p;[106253]"/>
            <x15:cachedUniqueName index="34372" name="[Диапазон].[id просмотра].&amp;[106256]"/>
            <x15:cachedUniqueName index="34373" name="[Диапазон].[id просмотра].&amp;[106257]"/>
            <x15:cachedUniqueName index="34374" name="[Диапазон].[id просмотра].&amp;[106259]"/>
            <x15:cachedUniqueName index="34375" name="[Диапазон].[id просмотра].&amp;[106263]"/>
            <x15:cachedUniqueName index="34376" name="[Диапазон].[id просмотра].&amp;[106264]"/>
            <x15:cachedUniqueName index="34377" name="[Диапазон].[id просмотра].&amp;[106268]"/>
            <x15:cachedUniqueName index="34378" name="[Диапазон].[id просмотра].&amp;[106271]"/>
            <x15:cachedUniqueName index="34379" name="[Диапазон].[id просмотра].&amp;[106273]"/>
            <x15:cachedUniqueName index="34380" name="[Диапазон].[id просмотра].&amp;[106277]"/>
            <x15:cachedUniqueName index="34381" name="[Диапазон].[id просмотра].&amp;[106280]"/>
            <x15:cachedUniqueName index="34382" name="[Диапазон].[id просмотра].&amp;[106285]"/>
            <x15:cachedUniqueName index="34383" name="[Диапазон].[id просмотра].&amp;[106286]"/>
            <x15:cachedUniqueName index="34384" name="[Диапазон].[id просмотра].&amp;[106290]"/>
            <x15:cachedUniqueName index="34385" name="[Диапазон].[id просмотра].&amp;[106293]"/>
            <x15:cachedUniqueName index="34386" name="[Диапазон].[id просмотра].&amp;[106297]"/>
            <x15:cachedUniqueName index="34387" name="[Диапазон].[id просмотра].&amp;[106298]"/>
            <x15:cachedUniqueName index="34388" name="[Диапазон].[id просмотра].&amp;[106300]"/>
            <x15:cachedUniqueName index="34389" name="[Диапазон].[id просмотра].&amp;[106301]"/>
            <x15:cachedUniqueName index="34390" name="[Диапазон].[id просмотра].&amp;[106302]"/>
            <x15:cachedUniqueName index="34391" name="[Диапазон].[id просмотра].&amp;[106306]"/>
            <x15:cachedUniqueName index="34392" name="[Диапазон].[id просмотра].&amp;[106310]"/>
            <x15:cachedUniqueName index="34393" name="[Диапазон].[id просмотра].&amp;[106315]"/>
            <x15:cachedUniqueName index="34394" name="[Диапазон].[id просмотра].&amp;[106319]"/>
            <x15:cachedUniqueName index="34395" name="[Диапазон].[id просмотра].&amp;[106320]"/>
            <x15:cachedUniqueName index="34396" name="[Диапазон].[id просмотра].&amp;[106324]"/>
            <x15:cachedUniqueName index="34397" name="[Диапазон].[id просмотра].&amp;[106328]"/>
            <x15:cachedUniqueName index="34398" name="[Диапазон].[id просмотра].&amp;[106331]"/>
            <x15:cachedUniqueName index="34399" name="[Диапазон].[id просмотра].&amp;[106336]"/>
            <x15:cachedUniqueName index="34400" name="[Диапазон].[id просмотра].&amp;[106337]"/>
            <x15:cachedUniqueName index="34401" name="[Диапазон].[id просмотра].&amp;[106339]"/>
            <x15:cachedUniqueName index="34402" name="[Диапазон].[id просмотра].&amp;[106341]"/>
            <x15:cachedUniqueName index="34403" name="[Диапазон].[id просмотра].&amp;[106344]"/>
            <x15:cachedUniqueName index="34404" name="[Диапазон].[id просмотра].&amp;[106348]"/>
            <x15:cachedUniqueName index="34405" name="[Диапазон].[id просмотра].&amp;[106350]"/>
            <x15:cachedUniqueName index="34406" name="[Диапазон].[id просмотра].&amp;[106352]"/>
            <x15:cachedUniqueName index="34407" name="[Диапазон].[id просмотра].&amp;[106356]"/>
            <x15:cachedUniqueName index="34408" name="[Диапазон].[id просмотра].&amp;[106360]"/>
            <x15:cachedUniqueName index="34409" name="[Диапазон].[id просмотра].&amp;[106363]"/>
            <x15:cachedUniqueName index="34410" name="[Диапазон].[id просмотра].&amp;[106365]"/>
            <x15:cachedUniqueName index="34411" name="[Диапазон].[id просмотра].&amp;[106369]"/>
            <x15:cachedUniqueName index="34412" name="[Диапазон].[id просмотра].&amp;[106372]"/>
            <x15:cachedUniqueName index="34413" name="[Диапазон].[id просмотра].&amp;[106375]"/>
            <x15:cachedUniqueName index="34414" name="[Диапазон].[id просмотра].&amp;[106380]"/>
            <x15:cachedUniqueName index="34415" name="[Диапазон].[id просмотра].&amp;[106382]"/>
            <x15:cachedUniqueName index="34416" name="[Диапазон].[id просмотра].&amp;[106387]"/>
            <x15:cachedUniqueName index="34417" name="[Диапазон].[id просмотра].&amp;[106390]"/>
            <x15:cachedUniqueName index="34418" name="[Диапазон].[id просмотра].&amp;[106393]"/>
            <x15:cachedUniqueName index="34419" name="[Диапазон].[id просмотра].&amp;[106395]"/>
            <x15:cachedUniqueName index="34420" name="[Диапазон].[id просмотра].&amp;[106399]"/>
            <x15:cachedUniqueName index="34421" name="[Диапазон].[id просмотра].&amp;[106400]"/>
            <x15:cachedUniqueName index="34422" name="[Диапазон].[id просмотра].&amp;[106405]"/>
            <x15:cachedUniqueName index="34423" name="[Диапазон].[id просмотра].&amp;[106407]"/>
            <x15:cachedUniqueName index="34424" name="[Диапазон].[id просмотра].&amp;[106409]"/>
            <x15:cachedUniqueName index="34425" name="[Диапазон].[id просмотра].&amp;[106411]"/>
            <x15:cachedUniqueName index="34426" name="[Диапазон].[id просмотра].&amp;[106412]"/>
            <x15:cachedUniqueName index="34427" name="[Диапазон].[id просмотра].&amp;[106415]"/>
            <x15:cachedUniqueName index="34428" name="[Диапазон].[id просмотра].&amp;[106419]"/>
            <x15:cachedUniqueName index="34429" name="[Диапазон].[id просмотра].&amp;[106420]"/>
            <x15:cachedUniqueName index="34430" name="[Диапазон].[id просмотра].&amp;[106423]"/>
            <x15:cachedUniqueName index="34431" name="[Диапазон].[id просмотра].&amp;[106427]"/>
            <x15:cachedUniqueName index="34432" name="[Диапазон].[id просмотра].&amp;[106431]"/>
            <x15:cachedUniqueName index="34433" name="[Диапазон].[id просмотра].&amp;[106436]"/>
            <x15:cachedUniqueName index="34434" name="[Диапазон].[id просмотра].&amp;[106441]"/>
            <x15:cachedUniqueName index="34435" name="[Диапазон].[id просмотра].&amp;[106443]"/>
            <x15:cachedUniqueName index="34436" name="[Диапазон].[id просмотра].&amp;[106444]"/>
            <x15:cachedUniqueName index="34437" name="[Диапазон].[id просмотра].&amp;[106448]"/>
            <x15:cachedUniqueName index="34438" name="[Диапазон].[id просмотра].&amp;[106451]"/>
            <x15:cachedUniqueName index="34439" name="[Диапазон].[id просмотра].&amp;[106453]"/>
            <x15:cachedUniqueName index="34440" name="[Диапазон].[id просмотра].&amp;[106455]"/>
            <x15:cachedUniqueName index="34441" name="[Диапазон].[id просмотра].&amp;[106457]"/>
            <x15:cachedUniqueName index="34442" name="[Диапазон].[id просмотра].&amp;[106458]"/>
            <x15:cachedUniqueName index="34443" name="[Диапазон].[id просмотра].&amp;[106459]"/>
            <x15:cachedUniqueName index="34444" name="[Диапазон].[id просмотра].&amp;[106461]"/>
            <x15:cachedUniqueName index="34445" name="[Диапазон].[id просмотра].&amp;[106464]"/>
            <x15:cachedUniqueName index="34446" name="[Диапазон].[id просмотра].&amp;[106465]"/>
            <x15:cachedUniqueName index="34447" name="[Диапазон].[id просмотра].&amp;[106467]"/>
            <x15:cachedUniqueName index="34448" name="[Диапазон].[id просмотра].&amp;[106471]"/>
            <x15:cachedUniqueName index="34449" name="[Диапазон].[id просмотра].&amp;[106475]"/>
            <x15:cachedUniqueName index="34450" name="[Диапазон].[id просмотра].&amp;[106477]"/>
            <x15:cachedUniqueName index="34451" name="[Диапазон].[id просмотра].&amp;[106481]"/>
            <x15:cachedUniqueName index="34452" name="[Диапазон].[id просмотра].&amp;[106482]"/>
            <x15:cachedUniqueName index="34453" name="[Диапазон].[id просмотра].&amp;[106485]"/>
            <x15:cachedUniqueName index="34454" name="[Диапазон].[id просмотра].&amp;[106486]"/>
            <x15:cachedUniqueName index="34455" name="[Диапазон].[id просмотра].&amp;[106487]"/>
            <x15:cachedUniqueName index="34456" name="[Диапазон].[id просмотра].&amp;[106488]"/>
            <x15:cachedUniqueName index="34457" name="[Диапазон].[id просмотра].&amp;[106493]"/>
            <x15:cachedUniqueName index="34458" name="[Диапазон].[id просмотра].&amp;[106495]"/>
            <x15:cachedUniqueName index="34459" name="[Диапазон].[id просмотра].&amp;[106496]"/>
            <x15:cachedUniqueName index="34460" name="[Диапазон].[id просмотра].&amp;[106501]"/>
            <x15:cachedUniqueName index="34461" name="[Диапазон].[id просмотра].&amp;[106503]"/>
            <x15:cachedUniqueName index="34462" name="[Диапазон].[id просмотра].&amp;[106508]"/>
            <x15:cachedUniqueName index="34463" name="[Диапазон].[id просмотра].&amp;[106509]"/>
            <x15:cachedUniqueName index="34464" name="[Диапазон].[id просмотра].&amp;[106511]"/>
            <x15:cachedUniqueName index="34465" name="[Диапазон].[id просмотра].&amp;[106512]"/>
            <x15:cachedUniqueName index="34466" name="[Диапазон].[id просмотра].&amp;[106515]"/>
            <x15:cachedUniqueName index="34467" name="[Диапазон].[id просмотра].&amp;[106519]"/>
            <x15:cachedUniqueName index="34468" name="[Диапазон].[id просмотра].&amp;[106520]"/>
            <x15:cachedUniqueName index="34469" name="[Диапазон].[id просмотра].&amp;[106522]"/>
            <x15:cachedUniqueName index="34470" name="[Диапазон].[id просмотра].&amp;[106525]"/>
            <x15:cachedUniqueName index="34471" name="[Диапазон].[id просмотра].&amp;[106529]"/>
            <x15:cachedUniqueName index="34472" name="[Диапазон].[id просмотра].&amp;[106534]"/>
            <x15:cachedUniqueName index="34473" name="[Диапазон].[id просмотра].&amp;[106536]"/>
            <x15:cachedUniqueName index="34474" name="[Диапазон].[id просмотра].&amp;[106538]"/>
            <x15:cachedUniqueName index="34475" name="[Диапазон].[id просмотра].&amp;[106540]"/>
            <x15:cachedUniqueName index="34476" name="[Диапазон].[id просмотра].&amp;[106541]"/>
            <x15:cachedUniqueName index="34477" name="[Диапазон].[id просмотра].&amp;[106545]"/>
            <x15:cachedUniqueName index="34478" name="[Диапазон].[id просмотра].&amp;[106548]"/>
            <x15:cachedUniqueName index="34479" name="[Диапазон].[id просмотра].&amp;[106552]"/>
            <x15:cachedUniqueName index="34480" name="[Диапазон].[id просмотра].&amp;[106554]"/>
            <x15:cachedUniqueName index="34481" name="[Диапазон].[id просмотра].&amp;[106558]"/>
            <x15:cachedUniqueName index="34482" name="[Диапазон].[id просмотра].&amp;[106562]"/>
            <x15:cachedUniqueName index="34483" name="[Диапазон].[id просмотра].&amp;[106565]"/>
            <x15:cachedUniqueName index="34484" name="[Диапазон].[id просмотра].&amp;[106567]"/>
            <x15:cachedUniqueName index="34485" name="[Диапазон].[id просмотра].&amp;[106572]"/>
            <x15:cachedUniqueName index="34486" name="[Диапазон].[id просмотра].&amp;[106577]"/>
            <x15:cachedUniqueName index="34487" name="[Диапазон].[id просмотра].&amp;[106582]"/>
            <x15:cachedUniqueName index="34488" name="[Диапазон].[id просмотра].&amp;[106587]"/>
            <x15:cachedUniqueName index="34489" name="[Диапазон].[id просмотра].&amp;[106588]"/>
            <x15:cachedUniqueName index="34490" name="[Диапазон].[id просмотра].&amp;[106591]"/>
            <x15:cachedUniqueName index="34491" name="[Диапазон].[id просмотра].&amp;[106596]"/>
            <x15:cachedUniqueName index="34492" name="[Диапазон].[id просмотра].&amp;[106597]"/>
            <x15:cachedUniqueName index="34493" name="[Диапазон].[id просмотра].&amp;[106600]"/>
            <x15:cachedUniqueName index="34494" name="[Диапазон].[id просмотра].&amp;[106601]"/>
            <x15:cachedUniqueName index="34495" name="[Диапазон].[id просмотра].&amp;[106605]"/>
            <x15:cachedUniqueName index="34496" name="[Диапазон].[id просмотра].&amp;[106609]"/>
            <x15:cachedUniqueName index="34497" name="[Диапазон].[id просмотра].&amp;[106611]"/>
            <x15:cachedUniqueName index="34498" name="[Диапазон].[id просмотра].&amp;[106615]"/>
            <x15:cachedUniqueName index="34499" name="[Диапазон].[id просмотра].&amp;[106619]"/>
            <x15:cachedUniqueName index="34500" name="[Диапазон].[id просмотра].&amp;[106624]"/>
            <x15:cachedUniqueName index="34501" name="[Диапазон].[id просмотра].&amp;[106629]"/>
            <x15:cachedUniqueName index="34502" name="[Диапазон].[id просмотра].&amp;[106634]"/>
            <x15:cachedUniqueName index="34503" name="[Диапазон].[id просмотра].&amp;[106638]"/>
            <x15:cachedUniqueName index="34504" name="[Диапазон].[id просмотра].&amp;[106641]"/>
            <x15:cachedUniqueName index="34505" name="[Диапазон].[id просмотра].&amp;[106646]"/>
            <x15:cachedUniqueName index="34506" name="[Диапазон].[id просмотра].&amp;[106651]"/>
            <x15:cachedUniqueName index="34507" name="[Диапазон].[id просмотра].&amp;[106652]"/>
            <x15:cachedUniqueName index="34508" name="[Диапазон].[id просмотра].&amp;[106657]"/>
            <x15:cachedUniqueName index="34509" name="[Диапазон].[id просмотра].&amp;[106659]"/>
            <x15:cachedUniqueName index="34510" name="[Диапазон].[id просмотра].&amp;[106664]"/>
            <x15:cachedUniqueName index="34511" name="[Диапазон].[id просмотра].&amp;[106666]"/>
            <x15:cachedUniqueName index="34512" name="[Диапазон].[id просмотра].&amp;[106669]"/>
            <x15:cachedUniqueName index="34513" name="[Диапазон].[id просмотра].&amp;[106671]"/>
            <x15:cachedUniqueName index="34514" name="[Диапазон].[id просмотра].&amp;[106676]"/>
            <x15:cachedUniqueName index="34515" name="[Диапазон].[id просмотра].&amp;[106681]"/>
            <x15:cachedUniqueName index="34516" name="[Диапазон].[id просмотра].&amp;[106684]"/>
            <x15:cachedUniqueName index="34517" name="[Диапазон].[id просмотра].&amp;[106689]"/>
            <x15:cachedUniqueName index="34518" name="[Диапазон].[id просмотра].&amp;[106690]"/>
            <x15:cachedUniqueName index="34519" name="[Диапазон].[id просмотра].&amp;[106692]"/>
            <x15:cachedUniqueName index="34520" name="[Диапазон].[id просмотра].&amp;[106697]"/>
            <x15:cachedUniqueName index="34521" name="[Диапазон].[id просмотра].&amp;[106698]"/>
            <x15:cachedUniqueName index="34522" name="[Диапазон].[id просмотра].&amp;[106701]"/>
            <x15:cachedUniqueName index="34523" name="[Диапазон].[id просмотра].&amp;[106704]"/>
            <x15:cachedUniqueName index="34524" name="[Диапазон].[id просмотра].&amp;[106709]"/>
            <x15:cachedUniqueName index="34525" name="[Диапазон].[id просмотра].&amp;[106711]"/>
            <x15:cachedUniqueName index="34526" name="[Диапазон].[id просмотра].&amp;[106713]"/>
            <x15:cachedUniqueName index="34527" name="[Диапазон].[id просмотра].&amp;[106714]"/>
            <x15:cachedUniqueName index="34528" name="[Диапазон].[id просмотра].&amp;[106717]"/>
            <x15:cachedUniqueName index="34529" name="[Диапазон].[id просмотра].&amp;[106721]"/>
            <x15:cachedUniqueName index="34530" name="[Диапазон].[id просмотра].&amp;[106725]"/>
            <x15:cachedUniqueName index="34531" name="[Диапазон].[id просмотра].&amp;[106726]"/>
            <x15:cachedUniqueName index="34532" name="[Диапазон].[id просмотра].&amp;[106728]"/>
            <x15:cachedUniqueName index="34533" name="[Диапазон].[id просмотра].&amp;[106733]"/>
            <x15:cachedUniqueName index="34534" name="[Диапазон].[id просмотра].&amp;[106734]"/>
            <x15:cachedUniqueName index="34535" name="[Диапазон].[id просмотра].&amp;[106735]"/>
            <x15:cachedUniqueName index="34536" name="[Диапазон].[id просмотра].&amp;[106738]"/>
            <x15:cachedUniqueName index="34537" name="[Диапазон].[id просмотра].&amp;[106739]"/>
            <x15:cachedUniqueName index="34538" name="[Диапазон].[id просмотра].&amp;[106744]"/>
            <x15:cachedUniqueName index="34539" name="[Диапазон].[id просмотра].&amp;[106746]"/>
            <x15:cachedUniqueName index="34540" name="[Диапазон].[id просмотра].&amp;[106748]"/>
            <x15:cachedUniqueName index="34541" name="[Диапазон].[id просмотра].&amp;[106750]"/>
            <x15:cachedUniqueName index="34542" name="[Диапазон].[id просмотра].&amp;[106753]"/>
            <x15:cachedUniqueName index="34543" name="[Диапазон].[id просмотра].&amp;[106755]"/>
            <x15:cachedUniqueName index="34544" name="[Диапазон].[id просмотра].&amp;[106758]"/>
            <x15:cachedUniqueName index="34545" name="[Диапазон].[id просмотра].&amp;[106761]"/>
            <x15:cachedUniqueName index="34546" name="[Диапазон].[id просмотра].&amp;[106765]"/>
            <x15:cachedUniqueName index="34547" name="[Диапазон].[id просмотра].&amp;[106770]"/>
            <x15:cachedUniqueName index="34548" name="[Диапазон].[id просмотра].&amp;[106773]"/>
            <x15:cachedUniqueName index="34549" name="[Диапазон].[id просмотра].&amp;[106774]"/>
            <x15:cachedUniqueName index="34550" name="[Диапазон].[id просмотра].&amp;[106778]"/>
            <x15:cachedUniqueName index="34551" name="[Диапазон].[id просмотра].&amp;[106781]"/>
            <x15:cachedUniqueName index="34552" name="[Диапазон].[id просмотра].&amp;[106784]"/>
            <x15:cachedUniqueName index="34553" name="[Диапазон].[id просмотра].&amp;[106785]"/>
            <x15:cachedUniqueName index="34554" name="[Диапазон].[id просмотра].&amp;[106786]"/>
            <x15:cachedUniqueName index="34555" name="[Диапазон].[id просмотра].&amp;[106789]"/>
            <x15:cachedUniqueName index="34556" name="[Диапазон].[id просмотра].&amp;[106793]"/>
            <x15:cachedUniqueName index="34557" name="[Диапазон].[id просмотра].&amp;[106798]"/>
            <x15:cachedUniqueName index="34558" name="[Диапазон].[id просмотра].&amp;[106803]"/>
            <x15:cachedUniqueName index="34559" name="[Диапазон].[id просмотра].&amp;[106807]"/>
            <x15:cachedUniqueName index="34560" name="[Диапазон].[id просмотра].&amp;[106812]"/>
            <x15:cachedUniqueName index="34561" name="[Диапазон].[id просмотра].&amp;[106816]"/>
            <x15:cachedUniqueName index="34562" name="[Диапазон].[id просмотра].&amp;[106820]"/>
            <x15:cachedUniqueName index="34563" name="[Диапазон].[id просмотра].&amp;[106825]"/>
            <x15:cachedUniqueName index="34564" name="[Диапазон].[id просмотра].&amp;[106828]"/>
            <x15:cachedUniqueName index="34565" name="[Диапазон].[id просмотра].&amp;[106832]"/>
            <x15:cachedUniqueName index="34566" name="[Диапазон].[id просмотра].&amp;[106835]"/>
            <x15:cachedUniqueName index="34567" name="[Диапазон].[id просмотра].&amp;[106838]"/>
            <x15:cachedUniqueName index="34568" name="[Диапазон].[id просмотра].&amp;[106841]"/>
            <x15:cachedUniqueName index="34569" name="[Диапазон].[id просмотра].&amp;[106844]"/>
            <x15:cachedUniqueName index="34570" name="[Диапазон].[id просмотра].&amp;[106849]"/>
            <x15:cachedUniqueName index="34571" name="[Диапазон].[id просмотра].&amp;[106851]"/>
            <x15:cachedUniqueName index="34572" name="[Диапазон].[id просмотра].&amp;[106853]"/>
            <x15:cachedUniqueName index="34573" name="[Диапазон].[id просмотра].&amp;[106856]"/>
            <x15:cachedUniqueName index="34574" name="[Диапазон].[id просмотра].&amp;[106857]"/>
            <x15:cachedUniqueName index="34575" name="[Диапазон].[id просмотра].&amp;[106858]"/>
            <x15:cachedUniqueName index="34576" name="[Диапазон].[id просмотра].&amp;[106859]"/>
            <x15:cachedUniqueName index="34577" name="[Диапазон].[id просмотра].&amp;[106864]"/>
            <x15:cachedUniqueName index="34578" name="[Диапазон].[id просмотра].&amp;[106866]"/>
            <x15:cachedUniqueName index="34579" name="[Диапазон].[id просмотра].&amp;[106867]"/>
            <x15:cachedUniqueName index="34580" name="[Диапазон].[id просмотра].&amp;[106868]"/>
            <x15:cachedUniqueName index="34581" name="[Диапазон].[id просмотра].&amp;[106870]"/>
            <x15:cachedUniqueName index="34582" name="[Диапазон].[id просмотра].&amp;[106873]"/>
            <x15:cachedUniqueName index="34583" name="[Диапазон].[id просмотра].&amp;[106877]"/>
            <x15:cachedUniqueName index="34584" name="[Диапазон].[id просмотра].&amp;[106881]"/>
            <x15:cachedUniqueName index="34585" name="[Диапазон].[id просмотра].&amp;[106884]"/>
            <x15:cachedUniqueName index="34586" name="[Диапазон].[id просмотра].&amp;[106888]"/>
            <x15:cachedUniqueName index="34587" name="[Диапазон].[id просмотра].&amp;[106893]"/>
            <x15:cachedUniqueName index="34588" name="[Диапазон].[id просмотра].&amp;[106898]"/>
            <x15:cachedUniqueName index="34589" name="[Диапазон].[id просмотра].&amp;[106899]"/>
            <x15:cachedUniqueName index="34590" name="[Диапазон].[id просмотра].&amp;[106901]"/>
            <x15:cachedUniqueName index="34591" name="[Диапазон].[id просмотра].&amp;[106904]"/>
            <x15:cachedUniqueName index="34592" name="[Диапазон].[id просмотра].&amp;[106906]"/>
            <x15:cachedUniqueName index="34593" name="[Диапазон].[id просмотра].&amp;[106908]"/>
            <x15:cachedUniqueName index="34594" name="[Диапазон].[id просмотра].&amp;[106910]"/>
            <x15:cachedUniqueName index="34595" name="[Диапазон].[id просмотра].&amp;[106912]"/>
            <x15:cachedUniqueName index="34596" name="[Диапазон].[id просмотра].&amp;[106913]"/>
            <x15:cachedUniqueName index="34597" name="[Диапазон].[id просмотра].&amp;[106918]"/>
            <x15:cachedUniqueName index="34598" name="[Диапазон].[id просмотра].&amp;[106923]"/>
            <x15:cachedUniqueName index="34599" name="[Диапазон].[id просмотра].&amp;[106926]"/>
            <x15:cachedUniqueName index="34600" name="[Диапазон].[id просмотра].&amp;[106930]"/>
            <x15:cachedUniqueName index="34601" name="[Диапазон].[id просмотра].&amp;[106935]"/>
            <x15:cachedUniqueName index="34602" name="[Диапазон].[id просмотра].&amp;[106936]"/>
            <x15:cachedUniqueName index="34603" name="[Диапазон].[id просмотра].&amp;[106941]"/>
            <x15:cachedUniqueName index="34604" name="[Диапазон].[id просмотра].&amp;[106944]"/>
            <x15:cachedUniqueName index="34605" name="[Диапазон].[id просмотра].&amp;[106945]"/>
            <x15:cachedUniqueName index="34606" name="[Диапазон].[id просмотра].&amp;[106949]"/>
            <x15:cachedUniqueName index="34607" name="[Диапазон].[id просмотра].&amp;[106953]"/>
            <x15:cachedUniqueName index="34608" name="[Диапазон].[id просмотра].&amp;[106955]"/>
            <x15:cachedUniqueName index="34609" name="[Диапазон].[id просмотра].&amp;[106958]"/>
            <x15:cachedUniqueName index="34610" name="[Диапазон].[id просмотра].&amp;[106960]"/>
            <x15:cachedUniqueName index="34611" name="[Диапазон].[id просмотра].&amp;[106964]"/>
            <x15:cachedUniqueName index="34612" name="[Диапазон].[id просмотра].&amp;[106968]"/>
            <x15:cachedUniqueName index="34613" name="[Диапазон].[id просмотра].&amp;[106972]"/>
            <x15:cachedUniqueName index="34614" name="[Диапазон].[id просмотра].&amp;[106977]"/>
            <x15:cachedUniqueName index="34615" name="[Диапазон].[id просмотра].&amp;[106979]"/>
            <x15:cachedUniqueName index="34616" name="[Диапазон].[id просмотра].&amp;[106981]"/>
            <x15:cachedUniqueName index="34617" name="[Диапазон].[id просмотра].&amp;[106983]"/>
            <x15:cachedUniqueName index="34618" name="[Диапазон].[id просмотра].&amp;[106988]"/>
            <x15:cachedUniqueName index="34619" name="[Диапазон].[id просмотра].&amp;[106993]"/>
            <x15:cachedUniqueName index="34620" name="[Диапазон].[id просмотра].&amp;[106995]"/>
            <x15:cachedUniqueName index="34621" name="[Диапазон].[id просмотра].&amp;[106999]"/>
            <x15:cachedUniqueName index="34622" name="[Диапазон].[id просмотра].&amp;[107002]"/>
            <x15:cachedUniqueName index="34623" name="[Диапазон].[id просмотра].&amp;[107007]"/>
            <x15:cachedUniqueName index="34624" name="[Диапазон].[id просмотра].&amp;[107011]"/>
            <x15:cachedUniqueName index="34625" name="[Диапазон].[id просмотра].&amp;[107016]"/>
            <x15:cachedUniqueName index="34626" name="[Диапазон].[id просмотра].&amp;[107019]"/>
            <x15:cachedUniqueName index="34627" name="[Диапазон].[id просмотра].&amp;[107020]"/>
            <x15:cachedUniqueName index="34628" name="[Диапазон].[id просмотра].&amp;[107021]"/>
            <x15:cachedUniqueName index="34629" name="[Диапазон].[id просмотра].&amp;[107024]"/>
            <x15:cachedUniqueName index="34630" name="[Диапазон].[id просмотра].&amp;[107026]"/>
            <x15:cachedUniqueName index="34631" name="[Диапазон].[id просмотра].&amp;[107030]"/>
            <x15:cachedUniqueName index="34632" name="[Диапазон].[id просмотра].&amp;[107032]"/>
            <x15:cachedUniqueName index="34633" name="[Диапазон].[id просмотра].&amp;[107034]"/>
            <x15:cachedUniqueName index="34634" name="[Диапазон].[id просмотра].&amp;[107039]"/>
            <x15:cachedUniqueName index="34635" name="[Диапазон].[id просмотра].&amp;[107044]"/>
            <x15:cachedUniqueName index="34636" name="[Диапазон].[id просмотра].&amp;[107045]"/>
            <x15:cachedUniqueName index="34637" name="[Диапазон].[id просмотра].&amp;[107046]"/>
            <x15:cachedUniqueName index="34638" name="[Диапазон].[id просмотра].&amp;[107050]"/>
            <x15:cachedUniqueName index="34639" name="[Диапазон].[id просмотра].&amp;[107052]"/>
            <x15:cachedUniqueName index="34640" name="[Диапазон].[id просмотра].&amp;[107053]"/>
            <x15:cachedUniqueName index="34641" name="[Диапазон].[id просмотра].&amp;[107054]"/>
            <x15:cachedUniqueName index="34642" name="[Диапазон].[id просмотра].&amp;[107057]"/>
            <x15:cachedUniqueName index="34643" name="[Диапазон].[id просмотра].&amp;[107061]"/>
            <x15:cachedUniqueName index="34644" name="[Диапазон].[id просмотра].&amp;[107063]"/>
            <x15:cachedUniqueName index="34645" name="[Диапазон].[id просмотра].&amp;[107065]"/>
            <x15:cachedUniqueName index="34646" name="[Диапазон].[id просмотра].&amp;[107066]"/>
            <x15:cachedUniqueName index="34647" name="[Диапазон].[id просмотра].&amp;[107070]"/>
            <x15:cachedUniqueName index="34648" name="[Диапазон].[id просмотра].&amp;[107072]"/>
            <x15:cachedUniqueName index="34649" name="[Диапазон].[id просмотра].&amp;[107077]"/>
            <x15:cachedUniqueName index="34650" name="[Диапазон].[id просмотра].&amp;[107078]"/>
            <x15:cachedUniqueName index="34651" name="[Диапазон].[id просмотра].&amp;[107081]"/>
            <x15:cachedUniqueName index="34652" name="[Диапазон].[id просмотра].&amp;[107083]"/>
            <x15:cachedUniqueName index="34653" name="[Диапазон].[id просмотра].&amp;[107086]"/>
            <x15:cachedUniqueName index="34654" name="[Диапазон].[id просмотра].&amp;[107091]"/>
            <x15:cachedUniqueName index="34655" name="[Диапазон].[id просмотра].&amp;[107096]"/>
            <x15:cachedUniqueName index="34656" name="[Диапазон].[id просмотра].&amp;[107098]"/>
            <x15:cachedUniqueName index="34657" name="[Диапазон].[id просмотра].&amp;[107100]"/>
            <x15:cachedUniqueName index="34658" name="[Диапазон].[id просмотра].&amp;[107104]"/>
            <x15:cachedUniqueName index="34659" name="[Диапазон].[id просмотра].&amp;[107109]"/>
            <x15:cachedUniqueName index="34660" name="[Диапазон].[id просмотра].&amp;[107112]"/>
            <x15:cachedUniqueName index="34661" name="[Диапазон].[id просмотра].&amp;[107115]"/>
            <x15:cachedUniqueName index="34662" name="[Диапазон].[id просмотра].&amp;[107120]"/>
            <x15:cachedUniqueName index="34663" name="[Диапазон].[id просмотра].&amp;[107121]"/>
            <x15:cachedUniqueName index="34664" name="[Диапазон].[id просмотра].&amp;[107126]"/>
            <x15:cachedUniqueName index="34665" name="[Диапазон].[id просмотра].&amp;[107130]"/>
            <x15:cachedUniqueName index="34666" name="[Диапазон].[id просмотра].&amp;[107132]"/>
            <x15:cachedUniqueName index="34667" name="[Диапазон].[id просмотра].&amp;[107135]"/>
            <x15:cachedUniqueName index="34668" name="[Диапазон].[id просмотра].&amp;[107138]"/>
            <x15:cachedUniqueName index="34669" name="[Диапазон].[id просмотра].&amp;[107143]"/>
            <x15:cachedUniqueName index="34670" name="[Диапазон].[id просмотра].&amp;[107145]"/>
            <x15:cachedUniqueName index="34671" name="[Диапазон].[id просмотра].&amp;[107146]"/>
            <x15:cachedUniqueName index="34672" name="[Диапазон].[id просмотра].&amp;[107147]"/>
            <x15:cachedUniqueName index="34673" name="[Диапазон].[id просмотра].&amp;[107149]"/>
            <x15:cachedUniqueName index="34674" name="[Диапазон].[id просмотра].&amp;[107153]"/>
            <x15:cachedUniqueName index="34675" name="[Диапазон].[id просмотра].&amp;[107158]"/>
            <x15:cachedUniqueName index="34676" name="[Диапазон].[id просмотра].&amp;[107161]"/>
            <x15:cachedUniqueName index="34677" name="[Диапазон].[id просмотра].&amp;[107164]"/>
            <x15:cachedUniqueName index="34678" name="[Диапазон].[id просмотра].&amp;[107165]"/>
            <x15:cachedUniqueName index="34679" name="[Диапазон].[id просмотра].&amp;[107166]"/>
            <x15:cachedUniqueName index="34680" name="[Диапазон].[id просмотра].&amp;[107167]"/>
            <x15:cachedUniqueName index="34681" name="[Диапазон].[id просмотра].&amp;[107171]"/>
            <x15:cachedUniqueName index="34682" name="[Диапазон].[id просмотра].&amp;[107176]"/>
            <x15:cachedUniqueName index="34683" name="[Диапазон].[id просмотра].&amp;[107179]"/>
            <x15:cachedUniqueName index="34684" name="[Диапазон].[id просмотра].&amp;[107181]"/>
            <x15:cachedUniqueName index="34685" name="[Диапазон].[id просмотра].&amp;[107184]"/>
            <x15:cachedUniqueName index="34686" name="[Диапазон].[id просмотра].&amp;[107188]"/>
            <x15:cachedUniqueName index="34687" name="[Диапазон].[id просмотра].&amp;[107190]"/>
            <x15:cachedUniqueName index="34688" name="[Диапазон].[id просмотра].&amp;[107191]"/>
            <x15:cachedUniqueName index="34689" name="[Диапазон].[id просмотра].&amp;[107192]"/>
            <x15:cachedUniqueName index="34690" name="[Диапазон].[id просмотра].&amp;[107197]"/>
            <x15:cachedUniqueName index="34691" name="[Диапазон].[id просмотра].&amp;[107201]"/>
            <x15:cachedUniqueName index="34692" name="[Диапазон].[id просмотра].&amp;[107206]"/>
            <x15:cachedUniqueName index="34693" name="[Диапазон].[id просмотра].&amp;[107208]"/>
            <x15:cachedUniqueName index="34694" name="[Диапазон].[id просмотра].&amp;[107211]"/>
            <x15:cachedUniqueName index="34695" name="[Диапазон].[id просмотра].&amp;[107214]"/>
            <x15:cachedUniqueName index="34696" name="[Диапазон].[id просмотра].&amp;[107215]"/>
            <x15:cachedUniqueName index="34697" name="[Диапазон].[id просмотра].&amp;[107217]"/>
            <x15:cachedUniqueName index="34698" name="[Диапазон].[id просмотра].&amp;[107222]"/>
            <x15:cachedUniqueName index="34699" name="[Диапазон].[id просмотра].&amp;[107227]"/>
            <x15:cachedUniqueName index="34700" name="[Диапазон].[id просмотра].&amp;[107230]"/>
            <x15:cachedUniqueName index="34701" name="[Диапазон].[id просмотра].&amp;[107235]"/>
            <x15:cachedUniqueName index="34702" name="[Диапазон].[id просмотра].&amp;[107239]"/>
            <x15:cachedUniqueName index="34703" name="[Диапазон].[id просмотра].&amp;[107240]"/>
            <x15:cachedUniqueName index="34704" name="[Диапазон].[id просмотра].&amp;[107241]"/>
            <x15:cachedUniqueName index="34705" name="[Диапазон].[id просмотра].&amp;[107243]"/>
            <x15:cachedUniqueName index="34706" name="[Диапазон].[id просмотра].&amp;[107245]"/>
            <x15:cachedUniqueName index="34707" name="[Диапазон].[id просмотра].&amp;[107250]"/>
            <x15:cachedUniqueName index="34708" name="[Диапазон].[id просмотра].&amp;[107254]"/>
            <x15:cachedUniqueName index="34709" name="[Диапазон].[id просмотра].&amp;[107259]"/>
            <x15:cachedUniqueName index="34710" name="[Диапазон].[id просмотра].&amp;[107262]"/>
            <x15:cachedUniqueName index="34711" name="[Диапазон].[id просмотра].&amp;[107267]"/>
            <x15:cachedUniqueName index="34712" name="[Диапазон].[id просмотра].&amp;[107271]"/>
            <x15:cachedUniqueName index="34713" name="[Диапазон].[id просмотра].&amp;[107276]"/>
            <x15:cachedUniqueName index="34714" name="[Диапазон].[id просмотра].&amp;[107279]"/>
            <x15:cachedUniqueName index="34715" name="[Диапазон].[id просмотра].&amp;[107283]"/>
            <x15:cachedUniqueName index="34716" name="[Диапазон].[id просмотра].&amp;[107287]"/>
            <x15:cachedUniqueName index="34717" name="[Диапазон].[id просмотра].&amp;[107289]"/>
            <x15:cachedUniqueName index="34718" name="[Диапазон].[id просмотра].&amp;[107294]"/>
            <x15:cachedUniqueName index="34719" name="[Диапазон].[id просмотра].&amp;[107297]"/>
            <x15:cachedUniqueName index="34720" name="[Диапазон].[id просмотра].&amp;[107298]"/>
            <x15:cachedUniqueName index="34721" name="[Диапазон].[id просмотра].&amp;[107303]"/>
            <x15:cachedUniqueName index="34722" name="[Диапазон].[id просмотра].&amp;[107306]"/>
            <x15:cachedUniqueName index="34723" name="[Диапазон].[id просмотра].&amp;[107309]"/>
            <x15:cachedUniqueName index="34724" name="[Диапазон].[id просмотра].&amp;[107312]"/>
            <x15:cachedUniqueName index="34725" name="[Диапазон].[id просмотра].&amp;[107317]"/>
            <x15:cachedUniqueName index="34726" name="[Диапазон].[id просмотра].&amp;[107319]"/>
            <x15:cachedUniqueName index="34727" name="[Диапазон].[id просмотра].&amp;[107322]"/>
            <x15:cachedUniqueName index="34728" name="[Диапазон].[id просмотра].&amp;[107327]"/>
            <x15:cachedUniqueName index="34729" name="[Диапазон].[id просмотра].&amp;[107330]"/>
            <x15:cachedUniqueName index="34730" name="[Диапазон].[id просмотра].&amp;[107332]"/>
            <x15:cachedUniqueName index="34731" name="[Диапазон].[id просмотра].&amp;[107334]"/>
            <x15:cachedUniqueName index="34732" name="[Диапазон].[id просмотра].&amp;[107335]"/>
            <x15:cachedUniqueName index="34733" name="[Диапазон].[id просмотра].&amp;[107336]"/>
            <x15:cachedUniqueName index="34734" name="[Диапазон].[id просмотра].&amp;[107337]"/>
            <x15:cachedUniqueName index="34735" name="[Диапазон].[id просмотра].&amp;[107342]"/>
            <x15:cachedUniqueName index="34736" name="[Диапазон].[id просмотра].&amp;[107343]"/>
            <x15:cachedUniqueName index="34737" name="[Диапазон].[id просмотра].&amp;[107344]"/>
            <x15:cachedUniqueName index="34738" name="[Диапазон].[id просмотра].&amp;[107349]"/>
            <x15:cachedUniqueName index="34739" name="[Диапазон].[id просмотра].&amp;[107354]"/>
            <x15:cachedUniqueName index="34740" name="[Диапазон].[id просмотра].&amp;[107355]"/>
            <x15:cachedUniqueName index="34741" name="[Диапазон].[id просмотра].&amp;[107359]"/>
            <x15:cachedUniqueName index="34742" name="[Диапазон].[id просмотра].&amp;[107363]"/>
            <x15:cachedUniqueName index="34743" name="[Диапазон].[id просмотра].&amp;[107366]"/>
            <x15:cachedUniqueName index="34744" name="[Диапазон].[id просмотра].&amp;[107369]"/>
            <x15:cachedUniqueName index="34745" name="[Диапазон].[id просмотра].&amp;[107373]"/>
            <x15:cachedUniqueName index="34746" name="[Диапазон].[id просмотра].&amp;[107374]"/>
            <x15:cachedUniqueName index="34747" name="[Диапазон].[id просмотра].&amp;[107379]"/>
            <x15:cachedUniqueName index="34748" name="[Диапазон].[id просмотра].&amp;[107381]"/>
            <x15:cachedUniqueName index="34749" name="[Диапазон].[id просмотра].&amp;[107385]"/>
            <x15:cachedUniqueName index="34750" name="[Диапазон].[id просмотра].&amp;[107387]"/>
            <x15:cachedUniqueName index="34751" name="[Диапазон].[id просмотра].&amp;[107391]"/>
            <x15:cachedUniqueName index="34752" name="[Диапазон].[id просмотра].&amp;[107395]"/>
            <x15:cachedUniqueName index="34753" name="[Диапазон].[id просмотра].&amp;[107400]"/>
            <x15:cachedUniqueName index="34754" name="[Диапазон].[id просмотра].&amp;[107402]"/>
            <x15:cachedUniqueName index="34755" name="[Диапазон].[id просмотра].&amp;[107404]"/>
            <x15:cachedUniqueName index="34756" name="[Диапазон].[id просмотра].&amp;[107405]"/>
            <x15:cachedUniqueName index="34757" name="[Диапазон].[id просмотра].&amp;[107409]"/>
            <x15:cachedUniqueName index="34758" name="[Диапазон].[id просмотра].&amp;[107411]"/>
            <x15:cachedUniqueName index="34759" name="[Диапазон].[id просмотра].&amp;[107414]"/>
            <x15:cachedUniqueName index="34760" name="[Диапазон].[id просмотра].&amp;[107418]"/>
            <x15:cachedUniqueName index="34761" name="[Диапазон].[id просмотра].&amp;[107422]"/>
            <x15:cachedUniqueName index="34762" name="[Диапазон].[id просмотра].&amp;[107425]"/>
            <x15:cachedUniqueName index="34763" name="[Диапазон].[id просмотра].&amp;[107428]"/>
            <x15:cachedUniqueName index="34764" name="[Диапазон].[id просмотра].&amp;[107433]"/>
            <x15:cachedUniqueName index="34765" name="[Диапазон].[id просмотра].&amp;[107435]"/>
            <x15:cachedUniqueName index="34766" name="[Диапазон].[id просмотра].&amp;[107436]"/>
            <x15:cachedUniqueName index="34767" name="[Диапазон].[id просмотра].&amp;[107441]"/>
            <x15:cachedUniqueName index="34768" name="[Диапазон].[id просмотра].&amp;[107442]"/>
            <x15:cachedUniqueName index="34769" name="[Диапазон].[id просмотра].&amp;[107444]"/>
            <x15:cachedUniqueName index="34770" name="[Диапазон].[id просмотра].&amp;[107447]"/>
            <x15:cachedUniqueName index="34771" name="[Диапазон].[id просмотра].&amp;[107449]"/>
            <x15:cachedUniqueName index="34772" name="[Диапазон].[id просмотра].&amp;[107450]"/>
            <x15:cachedUniqueName index="34773" name="[Диапазон].[id просмотра].&amp;[107451]"/>
            <x15:cachedUniqueName index="34774" name="[Диапазон].[id просмотра].&amp;[107454]"/>
            <x15:cachedUniqueName index="34775" name="[Диапазон].[id просмотра].&amp;[107456]"/>
            <x15:cachedUniqueName index="34776" name="[Диапазон].[id просмотра].&amp;[107461]"/>
            <x15:cachedUniqueName index="34777" name="[Диапазон].[id просмотра].&amp;[107465]"/>
            <x15:cachedUniqueName index="34778" name="[Диапазон].[id просмотра].&amp;[107468]"/>
            <x15:cachedUniqueName index="34779" name="[Диапазон].[id просмотра].&amp;[107469]"/>
            <x15:cachedUniqueName index="34780" name="[Диапазон].[id просмотра].&amp;[107471]"/>
            <x15:cachedUniqueName index="34781" name="[Диапазон].[id просмотра].&amp;[107474]"/>
            <x15:cachedUniqueName index="34782" name="[Диапазон].[id просмотра].&amp;[107476]"/>
            <x15:cachedUniqueName index="34783" name="[Диапазон].[id просмотра].&amp;[107477]"/>
            <x15:cachedUniqueName index="34784" name="[Диапазон].[id просмотра].&amp;[107478]"/>
            <x15:cachedUniqueName index="34785" name="[Диапазон].[id просмотра].&amp;[107480]"/>
            <x15:cachedUniqueName index="34786" name="[Диапазон].[id просмотра].&amp;[107482]"/>
            <x15:cachedUniqueName index="34787" name="[Диапазон].[id просмотра].&amp;[107484]"/>
            <x15:cachedUniqueName index="34788" name="[Диапазон].[id просмотра].&amp;[107485]"/>
            <x15:cachedUniqueName index="34789" name="[Диапазон].[id просмотра].&amp;[107489]"/>
            <x15:cachedUniqueName index="34790" name="[Диапазон].[id просмотра].&amp;[107490]"/>
            <x15:cachedUniqueName index="34791" name="[Диапазон].[id просмотра].&amp;[107493]"/>
            <x15:cachedUniqueName index="34792" name="[Диапазон].[id просмотра].&amp;[107494]"/>
            <x15:cachedUniqueName index="34793" name="[Диапазон].[id просмотра].&amp;[107495]"/>
            <x15:cachedUniqueName index="34794" name="[Диапазон].[id просмотра].&amp;[107499]"/>
            <x15:cachedUniqueName index="34795" name="[Диапазон].[id просмотра].&amp;[107504]"/>
            <x15:cachedUniqueName index="34796" name="[Диапазон].[id просмотра].&amp;[107507]"/>
            <x15:cachedUniqueName index="34797" name="[Диапазон].[id просмотра].&amp;[107508]"/>
            <x15:cachedUniqueName index="34798" name="[Диапазон].[id просмотра].&amp;[107513]"/>
            <x15:cachedUniqueName index="34799" name="[Диапазон].[id просмотра].&amp;[107517]"/>
            <x15:cachedUniqueName index="34800" name="[Диапазон].[id просмотра].&amp;[107521]"/>
            <x15:cachedUniqueName index="34801" name="[Диапазон].[id просмотра].&amp;[107523]"/>
            <x15:cachedUniqueName index="34802" name="[Диапазон].[id просмотра].&amp;[107526]"/>
            <x15:cachedUniqueName index="34803" name="[Диапазон].[id просмотра].&amp;[107528]"/>
            <x15:cachedUniqueName index="34804" name="[Диапазон].[id просмотра].&amp;[107532]"/>
            <x15:cachedUniqueName index="34805" name="[Диапазон].[id просмотра].&amp;[107537]"/>
            <x15:cachedUniqueName index="34806" name="[Диапазон].[id просмотра].&amp;[107538]"/>
            <x15:cachedUniqueName index="34807" name="[Диапазон].[id просмотра].&amp;[107541]"/>
            <x15:cachedUniqueName index="34808" name="[Диапазон].[id просмотра].&amp;[107544]"/>
            <x15:cachedUniqueName index="34809" name="[Диапазон].[id просмотра].&amp;[107545]"/>
            <x15:cachedUniqueName index="34810" name="[Диапазон].[id просмотра].&amp;[107549]"/>
            <x15:cachedUniqueName index="34811" name="[Диапазон].[id просмотра].&amp;[107550]"/>
            <x15:cachedUniqueName index="34812" name="[Диапазон].[id просмотра].&amp;[107552]"/>
            <x15:cachedUniqueName index="34813" name="[Диапазон].[id просмотра].&amp;[107557]"/>
            <x15:cachedUniqueName index="34814" name="[Диапазон].[id просмотра].&amp;[107562]"/>
            <x15:cachedUniqueName index="34815" name="[Диапазон].[id просмотра].&amp;[107564]"/>
            <x15:cachedUniqueName index="34816" name="[Диапазон].[id просмотра].&amp;[107568]"/>
            <x15:cachedUniqueName index="34817" name="[Диапазон].[id просмотра].&amp;[107573]"/>
            <x15:cachedUniqueName index="34818" name="[Диапазон].[id просмотра].&amp;[107576]"/>
            <x15:cachedUniqueName index="34819" name="[Диапазон].[id просмотра].&amp;[107579]"/>
            <x15:cachedUniqueName index="34820" name="[Диапазон].[id просмотра].&amp;[107580]"/>
            <x15:cachedUniqueName index="34821" name="[Диапазон].[id просмотра].&amp;[107585]"/>
            <x15:cachedUniqueName index="34822" name="[Диапазон].[id просмотра].&amp;[107588]"/>
            <x15:cachedUniqueName index="34823" name="[Диапазон].[id просмотра].&amp;[107589]"/>
            <x15:cachedUniqueName index="34824" name="[Диапазон].[id просмотра].&amp;[107594]"/>
            <x15:cachedUniqueName index="34825" name="[Диапазон].[id просмотра].&amp;[107598]"/>
            <x15:cachedUniqueName index="34826" name="[Диапазон].[id просмотра].&amp;[107599]"/>
            <x15:cachedUniqueName index="34827" name="[Диапазон].[id просмотра].&amp;[107604]"/>
            <x15:cachedUniqueName index="34828" name="[Диапазон].[id просмотра].&amp;[107609]"/>
            <x15:cachedUniqueName index="34829" name="[Диапазон].[id просмотра].&amp;[107610]"/>
            <x15:cachedUniqueName index="34830" name="[Диапазон].[id просмотра].&amp;[107611]"/>
            <x15:cachedUniqueName index="34831" name="[Диапазон].[id просмотра].&amp;[107615]"/>
            <x15:cachedUniqueName index="34832" name="[Диапазон].[id просмотра].&amp;[107618]"/>
            <x15:cachedUniqueName index="34833" name="[Диапазон].[id просмотра].&amp;[107621]"/>
            <x15:cachedUniqueName index="34834" name="[Диапазон].[id просмотра].&amp;[107626]"/>
            <x15:cachedUniqueName index="34835" name="[Диапазон].[id просмотра].&amp;[107629]"/>
            <x15:cachedUniqueName index="34836" name="[Диапазон].[id просмотра].&amp;[107633]"/>
            <x15:cachedUniqueName index="34837" name="[Диапазон].[id просмотра].&amp;[107637]"/>
            <x15:cachedUniqueName index="34838" name="[Диапазон].[id просмотра].&amp;[107638]"/>
            <x15:cachedUniqueName index="34839" name="[Диапазон].[id просмотра].&amp;[107639]"/>
            <x15:cachedUniqueName index="34840" name="[Диапазон].[id просмотра].&amp;[107642]"/>
            <x15:cachedUniqueName index="34841" name="[Диапазон].[id просмотра].&amp;[107643]"/>
            <x15:cachedUniqueName index="34842" name="[Диапазон].[id просмотра].&amp;[107644]"/>
            <x15:cachedUniqueName index="34843" name="[Диапазон].[id просмотра].&amp;[107648]"/>
            <x15:cachedUniqueName index="34844" name="[Диапазон].[id просмотра].&amp;[107653]"/>
            <x15:cachedUniqueName index="34845" name="[Диапазон].[id просмотра].&amp;[107655]"/>
            <x15:cachedUniqueName index="34846" name="[Диапазон].[id просмотра].&amp;[107660]"/>
            <x15:cachedUniqueName index="34847" name="[Диапазон].[id просмотра].&amp;[107664]"/>
            <x15:cachedUniqueName index="34848" name="[Диапазон].[id просмотра].&amp;[107667]"/>
            <x15:cachedUniqueName index="34849" name="[Диапазон].[id просмотра].&amp;[107672]"/>
            <x15:cachedUniqueName index="34850" name="[Диапазон].[id просмотра].&amp;[107674]"/>
            <x15:cachedUniqueName index="34851" name="[Диапазон].[id просмотра].&amp;[107677]"/>
            <x15:cachedUniqueName index="34852" name="[Диапазон].[id просмотра].&amp;[107681]"/>
            <x15:cachedUniqueName index="34853" name="[Диапазон].[id просмотра].&amp;[107683]"/>
            <x15:cachedUniqueName index="34854" name="[Диапазон].[id просмотра].&amp;[107687]"/>
            <x15:cachedUniqueName index="34855" name="[Диапазон].[id просмотра].&amp;[107689]"/>
            <x15:cachedUniqueName index="34856" name="[Диапазон].[id просмотра].&amp;[107693]"/>
            <x15:cachedUniqueName index="34857" name="[Диапазон].[id просмотра].&amp;[107694]"/>
            <x15:cachedUniqueName index="34858" name="[Диапазон].[id просмотра].&amp;[107697]"/>
            <x15:cachedUniqueName index="34859" name="[Диапазон].[id просмотра].&amp;[107698]"/>
            <x15:cachedUniqueName index="34860" name="[Диапазон].[id просмотра].&amp;[107702]"/>
            <x15:cachedUniqueName index="34861" name="[Диапазон].[id просмотра].&amp;[107703]"/>
            <x15:cachedUniqueName index="34862" name="[Диапазон].[id просмотра].&amp;[107708]"/>
            <x15:cachedUniqueName index="34863" name="[Диапазон].[id просмотра].&amp;[107712]"/>
            <x15:cachedUniqueName index="34864" name="[Диапазон].[id просмотра].&amp;[107716]"/>
            <x15:cachedUniqueName index="34865" name="[Диапазон].[id просмотра].&amp;[107721]"/>
            <x15:cachedUniqueName index="34866" name="[Диапазон].[id просмотра].&amp;[107726]"/>
            <x15:cachedUniqueName index="34867" name="[Диапазон].[id просмотра].&amp;[107729]"/>
            <x15:cachedUniqueName index="34868" name="[Диапазон].[id просмотра].&amp;[107734]"/>
            <x15:cachedUniqueName index="34869" name="[Диапазон].[id просмотра].&amp;[107735]"/>
            <x15:cachedUniqueName index="34870" name="[Диапазон].[id просмотра].&amp;[107736]"/>
            <x15:cachedUniqueName index="34871" name="[Диапазон].[id просмотра].&amp;[107737]"/>
            <x15:cachedUniqueName index="34872" name="[Диапазон].[id просмотра].&amp;[107742]"/>
            <x15:cachedUniqueName index="34873" name="[Диапазон].[id просмотра].&amp;[107747]"/>
            <x15:cachedUniqueName index="34874" name="[Диапазон].[id просмотра].&amp;[107750]"/>
            <x15:cachedUniqueName index="34875" name="[Диапазон].[id просмотра].&amp;[107752]"/>
            <x15:cachedUniqueName index="34876" name="[Диапазон].[id просмотра].&amp;[107757]"/>
            <x15:cachedUniqueName index="34877" name="[Диапазон].[id просмотра].&amp;[107760]"/>
            <x15:cachedUniqueName index="34878" name="[Диапазон].[id просмотра].&amp;[107761]"/>
            <x15:cachedUniqueName index="34879" name="[Диапазон].[id просмотра].&amp;[107765]"/>
            <x15:cachedUniqueName index="34880" name="[Диапазон].[id просмотра].&amp;[107768]"/>
            <x15:cachedUniqueName index="34881" name="[Диапазон].[id просмотра].&amp;[107773]"/>
            <x15:cachedUniqueName index="34882" name="[Диапазон].[id просмотра].&amp;[107774]"/>
            <x15:cachedUniqueName index="34883" name="[Диапазон].[id просмотра].&amp;[107775]"/>
            <x15:cachedUniqueName index="34884" name="[Диапазон].[id просмотра].&amp;[107780]"/>
            <x15:cachedUniqueName index="34885" name="[Диапазон].[id просмотра].&amp;[107783]"/>
            <x15:cachedUniqueName index="34886" name="[Диапазон].[id просмотра].&amp;[107784]"/>
            <x15:cachedUniqueName index="34887" name="[Диапазон].[id просмотра].&amp;[107785]"/>
            <x15:cachedUniqueName index="34888" name="[Диапазон].[id просмотра].&amp;[107786]"/>
            <x15:cachedUniqueName index="34889" name="[Диапазон].[id просмотра].&amp;[107790]"/>
            <x15:cachedUniqueName index="34890" name="[Диапазон].[id просмотра].&amp;[107792]"/>
            <x15:cachedUniqueName index="34891" name="[Диапазон].[id просмотра].&amp;[107796]"/>
            <x15:cachedUniqueName index="34892" name="[Диапазон].[id просмотра].&amp;[107801]"/>
            <x15:cachedUniqueName index="34893" name="[Диапазон].[id просмотра].&amp;[107806]"/>
            <x15:cachedUniqueName index="34894" name="[Диапазон].[id просмотра].&amp;[107810]"/>
            <x15:cachedUniqueName index="34895" name="[Диапазон].[id просмотра].&amp;[107815]"/>
            <x15:cachedUniqueName index="34896" name="[Диапазон].[id просмотра].&amp;[107818]"/>
            <x15:cachedUniqueName index="34897" name="[Диапазон].[id просмотра].&amp;[107822]"/>
            <x15:cachedUniqueName index="34898" name="[Диапазон].[id просмотра].&amp;[107827]"/>
            <x15:cachedUniqueName index="34899" name="[Диапазон].[id просмотра].&amp;[107831]"/>
            <x15:cachedUniqueName index="34900" name="[Диапазон].[id просмотра].&amp;[107836]"/>
            <x15:cachedUniqueName index="34901" name="[Диапазон].[id просмотра].&amp;[107840]"/>
            <x15:cachedUniqueName index="34902" name="[Диапазон].[id просмотра].&amp;[107845]"/>
            <x15:cachedUniqueName index="34903" name="[Диапазон].[id просмотра].&amp;[107848]"/>
            <x15:cachedUniqueName index="34904" name="[Диапазон].[id просмотра].&amp;[107850]"/>
            <x15:cachedUniqueName index="34905" name="[Диапазон].[id просмотра].&amp;[107855]"/>
            <x15:cachedUniqueName index="34906" name="[Диапазон].[id просмотра].&amp;[107860]"/>
            <x15:cachedUniqueName index="34907" name="[Диапазон].[id просмотра].&amp;[107863]"/>
            <x15:cachedUniqueName index="34908" name="[Диапазон].[id просмотра].&amp;[107865]"/>
            <x15:cachedUniqueName index="34909" name="[Диапазон].[id просмотра].&amp;[107868]"/>
            <x15:cachedUniqueName index="34910" name="[Диапазон].[id просмотра].&amp;[107871]"/>
            <x15:cachedUniqueName index="34911" name="[Диапазон].[id просмотра].&amp;[107872]"/>
            <x15:cachedUniqueName index="34912" name="[Диапазон].[id просмотра].&amp;[107874]"/>
            <x15:cachedUniqueName index="34913" name="[Диапазон].[id просмотра].&amp;[107878]"/>
            <x15:cachedUniqueName index="34914" name="[Диапазон].[id просмотра].&amp;[107880]"/>
            <x15:cachedUniqueName index="34915" name="[Диапазон].[id просмотра].&amp;[107881]"/>
            <x15:cachedUniqueName index="34916" name="[Диапазон].[id просмотра].&amp;[107886]"/>
            <x15:cachedUniqueName index="34917" name="[Диапазон].[id просмотра].&amp;[107890]"/>
            <x15:cachedUniqueName index="34918" name="[Диапазон].[id просмотра].&amp;[107895]"/>
            <x15:cachedUniqueName index="34919" name="[Диапазон].[id просмотра].&amp;[107898]"/>
            <x15:cachedUniqueName index="34920" name="[Диапазон].[id просмотра].&amp;[107900]"/>
            <x15:cachedUniqueName index="34921" name="[Диапазон].[id просмотра].&amp;[107902]"/>
            <x15:cachedUniqueName index="34922" name="[Диапазон].[id просмотра].&amp;[107905]"/>
            <x15:cachedUniqueName index="34923" name="[Диапазон].[id просмотра].&amp;[107908]"/>
            <x15:cachedUniqueName index="34924" name="[Диапазон].[id просмотра].&amp;[107909]"/>
            <x15:cachedUniqueName index="34925" name="[Диапазон].[id просмотра].&amp;[107913]"/>
            <x15:cachedUniqueName index="34926" name="[Диапазон].[id просмотра].&amp;[107918]"/>
            <x15:cachedUniqueName index="34927" name="[Диапазон].[id просмотра].&amp;[107919]"/>
            <x15:cachedUniqueName index="34928" name="[Диапазон].[id просмотра].&amp;[107924]"/>
            <x15:cachedUniqueName index="34929" name="[Диапазон].[id просмотра].&amp;[107925]"/>
            <x15:cachedUniqueName index="34930" name="[Диапазон].[id просмотра].&amp;[107929]"/>
            <x15:cachedUniqueName index="34931" name="[Диапазон].[id просмотра].&amp;[107932]"/>
            <x15:cachedUniqueName index="34932" name="[Диапазон].[id просмотра].&amp;[107934]"/>
            <x15:cachedUniqueName index="34933" name="[Диапазон].[id просмотра].&amp;[107938]"/>
            <x15:cachedUniqueName index="34934" name="[Диапазон].[id просмотра].&amp;[107942]"/>
            <x15:cachedUniqueName index="34935" name="[Диапазон].[id просмотра].&amp;[107947]"/>
            <x15:cachedUniqueName index="34936" name="[Диапазон].[id просмотра].&amp;[107949]"/>
            <x15:cachedUniqueName index="34937" name="[Диапазон].[id просмотра].&amp;[107953]"/>
            <x15:cachedUniqueName index="34938" name="[Диапазон].[id просмотра].&amp;[107955]"/>
            <x15:cachedUniqueName index="34939" name="[Диапазон].[id просмотра].&amp;[107960]"/>
            <x15:cachedUniqueName index="34940" name="[Диапазон].[id просмотра].&amp;[107962]"/>
            <x15:cachedUniqueName index="34941" name="[Диапазон].[id просмотра].&amp;[107967]"/>
            <x15:cachedUniqueName index="34942" name="[Диапазон].[id просмотра].&amp;[107972]"/>
            <x15:cachedUniqueName index="34943" name="[Диапазон].[id просмотра].&amp;[107976]"/>
            <x15:cachedUniqueName index="34944" name="[Диапазон].[id просмотра].&amp;[107979]"/>
            <x15:cachedUniqueName index="34945" name="[Диапазон].[id просмотра].&amp;[107982]"/>
            <x15:cachedUniqueName index="34946" name="[Диапазон].[id просмотра].&amp;[107987]"/>
            <x15:cachedUniqueName index="34947" name="[Диапазон].[id просмотра].&amp;[107989]"/>
            <x15:cachedUniqueName index="34948" name="[Диапазон].[id просмотра].&amp;[107993]"/>
            <x15:cachedUniqueName index="34949" name="[Диапазон].[id просмотра].&amp;[107998]"/>
            <x15:cachedUniqueName index="34950" name="[Диапазон].[id просмотра].&amp;[108003]"/>
            <x15:cachedUniqueName index="34951" name="[Диапазон].[id просмотра].&amp;[108005]"/>
            <x15:cachedUniqueName index="34952" name="[Диапазон].[id просмотра].&amp;[108006]"/>
            <x15:cachedUniqueName index="34953" name="[Диапазон].[id просмотра].&amp;[108009]"/>
            <x15:cachedUniqueName index="34954" name="[Диапазон].[id просмотра].&amp;[108013]"/>
            <x15:cachedUniqueName index="34955" name="[Диапазон].[id просмотра].&amp;[108015]"/>
            <x15:cachedUniqueName index="34956" name="[Диапазон].[id просмотра].&amp;[108016]"/>
            <x15:cachedUniqueName index="34957" name="[Диапазон].[id просмотра].&amp;[108019]"/>
            <x15:cachedUniqueName index="34958" name="[Диапазон].[id просмотра].&amp;[108022]"/>
            <x15:cachedUniqueName index="34959" name="[Диапазон].[id просмотра].&amp;[108023]"/>
            <x15:cachedUniqueName index="34960" name="[Диапазон].[id просмотра].&amp;[108028]"/>
            <x15:cachedUniqueName index="34961" name="[Диапазон].[id просмотра].&amp;[108033]"/>
            <x15:cachedUniqueName index="34962" name="[Диапазон].[id просмотра].&amp;[108038]"/>
            <x15:cachedUniqueName index="34963" name="[Диапазон].[id просмотра].&amp;[108042]"/>
            <x15:cachedUniqueName index="34964" name="[Диапазон].[id просмотра].&amp;[108043]"/>
            <x15:cachedUniqueName index="34965" name="[Диапазон].[id просмотра].&amp;[108047]"/>
            <x15:cachedUniqueName index="34966" name="[Диапазон].[id просмотра].&amp;[108049]"/>
            <x15:cachedUniqueName index="34967" name="[Диапазон].[id просмотра].&amp;[108052]"/>
            <x15:cachedUniqueName index="34968" name="[Диапазон].[id просмотра].&amp;[108057]"/>
            <x15:cachedUniqueName index="34969" name="[Диапазон].[id просмотра].&amp;[108058]"/>
            <x15:cachedUniqueName index="34970" name="[Диапазон].[id просмотра].&amp;[108060]"/>
            <x15:cachedUniqueName index="34971" name="[Диапазон].[id просмотра].&amp;[108064]"/>
            <x15:cachedUniqueName index="34972" name="[Диапазон].[id просмотра].&amp;[108066]"/>
            <x15:cachedUniqueName index="34973" name="[Диапазон].[id просмотра].&amp;[108067]"/>
            <x15:cachedUniqueName index="34974" name="[Диапазон].[id просмотра].&amp;[108070]"/>
            <x15:cachedUniqueName index="34975" name="[Диапазон].[id просмотра].&amp;[108072]"/>
            <x15:cachedUniqueName index="34976" name="[Диапазон].[id просмотра].&amp;[108074]"/>
            <x15:cachedUniqueName index="34977" name="[Диапазон].[id просмотра].&amp;[108075]"/>
            <x15:cachedUniqueName index="34978" name="[Диапазон].[id просмотра].&amp;[108078]"/>
            <x15:cachedUniqueName index="34979" name="[Диапазон].[id просмотра].&amp;[108082]"/>
            <x15:cachedUniqueName index="34980" name="[Диапазон].[id просмотра].&amp;[108086]"/>
            <x15:cachedUniqueName index="34981" name="[Диапазон].[id просмотра].&amp;[108088]"/>
            <x15:cachedUniqueName index="34982" name="[Диапазон].[id просмотра].&amp;[108091]"/>
            <x15:cachedUniqueName index="34983" name="[Диапазон].[id просмотра].&amp;[108096]"/>
            <x15:cachedUniqueName index="34984" name="[Диапазон].[id просмотра].&amp;[108098]"/>
            <x15:cachedUniqueName index="34985" name="[Диапазон].[id просмотра].&amp;[108099]"/>
            <x15:cachedUniqueName index="34986" name="[Диапазон].[id просмотра].&amp;[108104]"/>
            <x15:cachedUniqueName index="34987" name="[Диапазон].[id просмотра].&amp;[108107]"/>
            <x15:cachedUniqueName index="34988" name="[Диапазон].[id просмотра].&amp;[108111]"/>
            <x15:cachedUniqueName index="34989" name="[Диапазон].[id просмотра].&amp;[108115]"/>
            <x15:cachedUniqueName index="34990" name="[Диапазон].[id просмотра].&amp;[108120]"/>
            <x15:cachedUniqueName index="34991" name="[Диапазон].[id просмотра].&amp;[108121]"/>
            <x15:cachedUniqueName index="34992" name="[Диапазон].[id просмотра].&amp;[108125]"/>
            <x15:cachedUniqueName index="34993" name="[Диапазон].[id просмотра].&amp;[108130]"/>
            <x15:cachedUniqueName index="34994" name="[Диапазон].[id просмотра].&amp;[108132]"/>
            <x15:cachedUniqueName index="34995" name="[Диапазон].[id просмотра].&amp;[108134]"/>
            <x15:cachedUniqueName index="34996" name="[Диапазон].[id просмотра].&amp;[108135]"/>
            <x15:cachedUniqueName index="34997" name="[Диапазон].[id просмотра].&amp;[108140]"/>
            <x15:cachedUniqueName index="34998" name="[Диапазон].[id просмотра].&amp;[108144]"/>
            <x15:cachedUniqueName index="34999" name="[Диапазон].[id просмотра].&amp;[108146]"/>
            <x15:cachedUniqueName index="35000" name="[Диапазон].[id просмотра].&amp;[108149]"/>
            <x15:cachedUniqueName index="35001" name="[Диапазон].[id просмотра].&amp;[108154]"/>
            <x15:cachedUniqueName index="35002" name="[Диапазон].[id просмотра].&amp;[108155]"/>
            <x15:cachedUniqueName index="35003" name="[Диапазон].[id просмотра].&amp;[108160]"/>
            <x15:cachedUniqueName index="35004" name="[Диапазон].[id просмотра].&amp;[108164]"/>
            <x15:cachedUniqueName index="35005" name="[Диапазон].[id просмотра].&amp;[108168]"/>
            <x15:cachedUniqueName index="35006" name="[Диапазон].[id просмотра].&amp;[108171]"/>
            <x15:cachedUniqueName index="35007" name="[Диапазон].[id просмотра].&amp;[108173]"/>
            <x15:cachedUniqueName index="35008" name="[Диапазон].[id просмотра].&amp;[108174]"/>
            <x15:cachedUniqueName index="35009" name="[Диапазон].[id просмотра].&amp;[108179]"/>
            <x15:cachedUniqueName index="35010" name="[Диапазон].[id просмотра].&amp;[108184]"/>
            <x15:cachedUniqueName index="35011" name="[Диапазон].[id просмотра].&amp;[108189]"/>
            <x15:cachedUniqueName index="35012" name="[Диапазон].[id просмотра].&amp;[108190]"/>
            <x15:cachedUniqueName index="35013" name="[Диапазон].[id просмотра].&amp;[108192]"/>
            <x15:cachedUniqueName index="35014" name="[Диапазон].[id просмотра].&amp;[108197]"/>
            <x15:cachedUniqueName index="35015" name="[Диапазон].[id просмотра].&amp;[108199]"/>
            <x15:cachedUniqueName index="35016" name="[Диапазон].[id просмотра].&amp;[108201]"/>
            <x15:cachedUniqueName index="35017" name="[Диапазон].[id просмотра].&amp;[108205]"/>
            <x15:cachedUniqueName index="35018" name="[Диапазон].[id просмотра].&amp;[108207]"/>
            <x15:cachedUniqueName index="35019" name="[Диапазон].[id просмотра].&amp;[108212]"/>
            <x15:cachedUniqueName index="35020" name="[Диапазон].[id просмотра].&amp;[108214]"/>
            <x15:cachedUniqueName index="35021" name="[Диапазон].[id просмотра].&amp;[108219]"/>
            <x15:cachedUniqueName index="35022" name="[Диапазон].[id просмотра].&amp;[108220]"/>
            <x15:cachedUniqueName index="35023" name="[Диапазон].[id просмотра].&amp;[108225]"/>
            <x15:cachedUniqueName index="35024" name="[Диапазон].[id просмотра].&amp;[108226]"/>
            <x15:cachedUniqueName index="35025" name="[Диапазон].[id просмотра].&amp;[108230]"/>
            <x15:cachedUniqueName index="35026" name="[Диапазон].[id просмотра].&amp;[108231]"/>
            <x15:cachedUniqueName index="35027" name="[Диапазон].[id просмотра].&amp;[108235]"/>
            <x15:cachedUniqueName index="35028" name="[Диапазон].[id просмотра].&amp;[108238]"/>
            <x15:cachedUniqueName index="35029" name="[Диапазон].[id просмотра].&amp;[108239]"/>
            <x15:cachedUniqueName index="35030" name="[Диапазон].[id просмотра].&amp;[108241]"/>
            <x15:cachedUniqueName index="35031" name="[Диапазон].[id просмотра].&amp;[108242]"/>
            <x15:cachedUniqueName index="35032" name="[Диапазон].[id просмотра].&amp;[108246]"/>
            <x15:cachedUniqueName index="35033" name="[Диапазон].[id просмотра].&amp;[108247]"/>
            <x15:cachedUniqueName index="35034" name="[Диапазон].[id просмотра].&amp;[108251]"/>
            <x15:cachedUniqueName index="35035" name="[Диапазон].[id просмотра].&amp;[108255]"/>
            <x15:cachedUniqueName index="35036" name="[Диапазон].[id просмотра].&amp;[108259]"/>
            <x15:cachedUniqueName index="35037" name="[Диапазон].[id просмотра].&amp;[108262]"/>
            <x15:cachedUniqueName index="35038" name="[Диапазон].[id просмотра].&amp;[108263]"/>
            <x15:cachedUniqueName index="35039" name="[Диапазон].[id просмотра].&amp;[108264]"/>
            <x15:cachedUniqueName index="35040" name="[Диапазон].[id просмотра].&amp;[108265]"/>
            <x15:cachedUniqueName index="35041" name="[Диапазон].[id просмотра].&amp;[108268]"/>
            <x15:cachedUniqueName index="35042" name="[Диапазон].[id просмотра].&amp;[108273]"/>
            <x15:cachedUniqueName index="35043" name="[Диапазон].[id просмотра].&amp;[108278]"/>
            <x15:cachedUniqueName index="35044" name="[Диапазон].[id просмотра].&amp;[108281]"/>
            <x15:cachedUniqueName index="35045" name="[Диапазон].[id просмотра].&amp;[108283]"/>
            <x15:cachedUniqueName index="35046" name="[Диапазон].[id просмотра].&amp;[108287]"/>
            <x15:cachedUniqueName index="35047" name="[Диапазон].[id просмотра].&amp;[108290]"/>
            <x15:cachedUniqueName index="35048" name="[Диапазон].[id просмотра].&amp;[108295]"/>
            <x15:cachedUniqueName index="35049" name="[Диапазон].[id просмотра].&amp;[108297]"/>
            <x15:cachedUniqueName index="35050" name="[Диапазон].[id просмотра].&amp;[108301]"/>
            <x15:cachedUniqueName index="35051" name="[Диапазон].[id просмотра].&amp;[108303]"/>
            <x15:cachedUniqueName index="35052" name="[Диапазон].[id просмотра].&amp;[108307]"/>
            <x15:cachedUniqueName index="35053" name="[Диапазон].[id просмотра].&amp;[108308]"/>
            <x15:cachedUniqueName index="35054" name="[Диапазон].[id просмотра].&amp;[108313]"/>
            <x15:cachedUniqueName index="35055" name="[Диапазон].[id просмотра].&amp;[108315]"/>
            <x15:cachedUniqueName index="35056" name="[Диапазон].[id просмотра].&amp;[108316]"/>
            <x15:cachedUniqueName index="35057" name="[Диапазон].[id просмотра].&amp;[108321]"/>
            <x15:cachedUniqueName index="35058" name="[Диапазон].[id просмотра].&amp;[108324]"/>
            <x15:cachedUniqueName index="35059" name="[Диапазон].[id просмотра].&amp;[108327]"/>
            <x15:cachedUniqueName index="35060" name="[Диапазон].[id просмотра].&amp;[108331]"/>
            <x15:cachedUniqueName index="35061" name="[Диапазон].[id просмотра].&amp;[108336]"/>
            <x15:cachedUniqueName index="35062" name="[Диапазон].[id просмотра].&amp;[108341]"/>
            <x15:cachedUniqueName index="35063" name="[Диапазон].[id просмотра].&amp;[108345]"/>
            <x15:cachedUniqueName index="35064" name="[Диапазон].[id просмотра].&amp;[108350]"/>
            <x15:cachedUniqueName index="35065" name="[Диапазон].[id просмотра].&amp;[108353]"/>
            <x15:cachedUniqueName index="35066" name="[Диапазон].[id просмотра].&amp;[108354]"/>
            <x15:cachedUniqueName index="35067" name="[Диапазон].[id просмотра].&amp;[108355]"/>
            <x15:cachedUniqueName index="35068" name="[Диапазон].[id просмотра].&amp;[108360]"/>
            <x15:cachedUniqueName index="35069" name="[Диапазон].[id просмотра].&amp;[108364]"/>
            <x15:cachedUniqueName index="35070" name="[Диапазон].[id просмотра].&amp;[108365]"/>
            <x15:cachedUniqueName index="35071" name="[Диапазон].[id просмотра].&amp;[108367]"/>
            <x15:cachedUniqueName index="35072" name="[Диапазон].[id просмотра].&amp;[108371]"/>
            <x15:cachedUniqueName index="35073" name="[Диапазон].[id просмотра].&amp;[108376]"/>
            <x15:cachedUniqueName index="35074" name="[Диапазон].[id просмотра].&amp;[108380]"/>
            <x15:cachedUniqueName index="35075" name="[Диапазон].[id просмотра].&amp;[108381]"/>
            <x15:cachedUniqueName index="35076" name="[Диапазон].[id просмотра].&amp;[108386]"/>
            <x15:cachedUniqueName index="35077" name="[Диапазон].[id просмотра].&amp;[108391]"/>
            <x15:cachedUniqueName index="35078" name="[Диапазон].[id просмотра].&amp;[108394]"/>
            <x15:cachedUniqueName index="35079" name="[Диапазон].[id просмотра].&amp;[108399]"/>
            <x15:cachedUniqueName index="35080" name="[Диапазон].[id просмотра].&amp;[108404]"/>
            <x15:cachedUniqueName index="35081" name="[Диапазон].[id просмотра].&amp;[108409]"/>
            <x15:cachedUniqueName index="35082" name="[Диапазон].[id просмотра].&amp;[108411]"/>
            <x15:cachedUniqueName index="35083" name="[Диапазон].[id просмотра].&amp;[108414]"/>
            <x15:cachedUniqueName index="35084" name="[Диапазон].[id просмотра].&amp;[108419]"/>
            <x15:cachedUniqueName index="35085" name="[Диапазон].[id просмотра].&amp;[108421]"/>
            <x15:cachedUniqueName index="35086" name="[Диапазон].[id просмотра].&amp;[108425]"/>
            <x15:cachedUniqueName index="35087" name="[Диапазон].[id просмотра].&amp;[108426]"/>
            <x15:cachedUniqueName index="35088" name="[Диапазон].[id просмотра].&amp;[108427]"/>
            <x15:cachedUniqueName index="35089" name="[Диапазон].[id просмотра].&amp;[108431]"/>
            <x15:cachedUniqueName index="35090" name="[Диапазон].[id просмотра].&amp;[108432]"/>
            <x15:cachedUniqueName index="35091" name="[Диапазон].[id просмотра].&amp;[108436]"/>
            <x15:cachedUniqueName index="35092" name="[Диапазон].[id просмотра].&amp;[108441]"/>
            <x15:cachedUniqueName index="35093" name="[Диапазон].[id просмотра].&amp;[108444]"/>
            <x15:cachedUniqueName index="35094" name="[Диапазон].[id просмотра].&amp;[108445]"/>
            <x15:cachedUniqueName index="35095" name="[Диапазон].[id просмотра].&amp;[108448]"/>
            <x15:cachedUniqueName index="35096" name="[Диапазон].[id просмотра].&amp;[108452]"/>
            <x15:cachedUniqueName index="35097" name="[Диапазон].[id просмотра].&amp;[108457]"/>
            <x15:cachedUniqueName index="35098" name="[Диапазон].[id просмотра].&amp;[108461]"/>
            <x15:cachedUniqueName index="35099" name="[Диапазон].[id просмотра].&amp;[108463]"/>
            <x15:cachedUniqueName index="35100" name="[Диапазон].[id просмотра].&amp;[108465]"/>
            <x15:cachedUniqueName index="35101" name="[Диапазон].[id просмотра].&amp;[108468]"/>
            <x15:cachedUniqueName index="35102" name="[Диапазон].[id просмотра].&amp;[108473]"/>
            <x15:cachedUniqueName index="35103" name="[Диапазон].[id просмотра].&amp;[108474]"/>
            <x15:cachedUniqueName index="35104" name="[Диапазон].[id просмотра].&amp;[108476]"/>
            <x15:cachedUniqueName index="35105" name="[Диапазон].[id просмотра].&amp;[108481]"/>
            <x15:cachedUniqueName index="35106" name="[Диапазон].[id просмотра].&amp;[108485]"/>
            <x15:cachedUniqueName index="35107" name="[Диапазон].[id просмотра].&amp;[108486]"/>
            <x15:cachedUniqueName index="35108" name="[Диапазон].[id просмотра].&amp;[108488]"/>
            <x15:cachedUniqueName index="35109" name="[Диапазон].[id просмотра].&amp;[108492]"/>
            <x15:cachedUniqueName index="35110" name="[Диапазон].[id просмотра].&amp;[108495]"/>
            <x15:cachedUniqueName index="35111" name="[Диапазон].[id просмотра].&amp;[108496]"/>
            <x15:cachedUniqueName index="35112" name="[Диапазон].[id просмотра].&amp;[108498]"/>
            <x15:cachedUniqueName index="35113" name="[Диапазон].[id просмотра].&amp;[108503]"/>
            <x15:cachedUniqueName index="35114" name="[Диапазон].[id просмотра].&amp;[108506]"/>
            <x15:cachedUniqueName index="35115" name="[Диапазон].[id просмотра].&amp;[108509]"/>
            <x15:cachedUniqueName index="35116" name="[Диапазон].[id просмотра].&amp;[108512]"/>
            <x15:cachedUniqueName index="35117" name="[Диапазон].[id просмотра].&amp;[108515]"/>
            <x15:cachedUniqueName index="35118" name="[Диапазон].[id просмотра].&amp;[108517]"/>
            <x15:cachedUniqueName index="35119" name="[Диапазон].[id просмотра].&amp;[108520]"/>
            <x15:cachedUniqueName index="35120" name="[Диапазон].[id просмотра].&amp;[108522]"/>
            <x15:cachedUniqueName index="35121" name="[Диапазон].[id просмотра].&amp;[108527]"/>
            <x15:cachedUniqueName index="35122" name="[Диапазон].[id просмотра].&amp;[108529]"/>
            <x15:cachedUniqueName index="35123" name="[Диапазон].[id просмотра].&amp;[108531]"/>
            <x15:cachedUniqueName index="35124" name="[Диапазон].[id просмотра].&amp;[108536]"/>
            <x15:cachedUniqueName index="35125" name="[Диапазон].[id просмотра].&amp;[108538]"/>
            <x15:cachedUniqueName index="35126" name="[Диапазон].[id просмотра].&amp;[108539]"/>
            <x15:cachedUniqueName index="35127" name="[Диапазон].[id просмотра].&amp;[108543]"/>
            <x15:cachedUniqueName index="35128" name="[Диапазон].[id просмотра].&amp;[108545]"/>
            <x15:cachedUniqueName index="35129" name="[Диапазон].[id просмотра].&amp;[108548]"/>
            <x15:cachedUniqueName index="35130" name="[Диапазон].[id просмотра].&amp;[108551]"/>
            <x15:cachedUniqueName index="35131" name="[Диапазон].[id просмотра].&amp;[108553]"/>
            <x15:cachedUniqueName index="35132" name="[Диапазон].[id просмотра].&amp;[108558]"/>
            <x15:cachedUniqueName index="35133" name="[Диапазон].[id просмотра].&amp;[108560]"/>
            <x15:cachedUniqueName index="35134" name="[Диапазон].[id просмотра].&amp;[108562]"/>
            <x15:cachedUniqueName index="35135" name="[Диапазон].[id просмотра].&amp;[108567]"/>
            <x15:cachedUniqueName index="35136" name="[Диапазон].[id просмотра].&amp;[108568]"/>
            <x15:cachedUniqueName index="35137" name="[Диапазон].[id просмотра].&amp;[108571]"/>
            <x15:cachedUniqueName index="35138" name="[Диапазон].[id просмотра].&amp;[108573]"/>
            <x15:cachedUniqueName index="35139" name="[Диапазон].[id просмотра].&amp;[108576]"/>
            <x15:cachedUniqueName index="35140" name="[Диапазон].[id просмотра].&amp;[108579]"/>
            <x15:cachedUniqueName index="35141" name="[Диапазон].[id просмотра].&amp;[108580]"/>
            <x15:cachedUniqueName index="35142" name="[Диапазон].[id просмотра].&amp;[108585]"/>
            <x15:cachedUniqueName index="35143" name="[Диапазон].[id просмотра].&amp;[108590]"/>
            <x15:cachedUniqueName index="35144" name="[Диапазон].[id просмотра].&amp;[108594]"/>
            <x15:cachedUniqueName index="35145" name="[Диапазон].[id просмотра].&amp;[108597]"/>
            <x15:cachedUniqueName index="35146" name="[Диапазон].[id просмотра].&amp;[108602]"/>
            <x15:cachedUniqueName index="35147" name="[Диапазон].[id просмотра].&amp;[108606]"/>
            <x15:cachedUniqueName index="35148" name="[Диапазон].[id просмотра].&amp;[108611]"/>
            <x15:cachedUniqueName index="35149" name="[Диапазон].[id просмотра].&amp;[108613]"/>
            <x15:cachedUniqueName index="35150" name="[Диапазон].[id просмотра].&amp;[108616]"/>
            <x15:cachedUniqueName index="35151" name="[Диапазон].[id просмотра].&amp;[108619]"/>
            <x15:cachedUniqueName index="35152" name="[Диапазон].[id просмотра].&amp;[108621]"/>
            <x15:cachedUniqueName index="35153" name="[Диапазон].[id просмотра].&amp;[108622]"/>
            <x15:cachedUniqueName index="35154" name="[Диапазон].[id просмотра].&amp;[108625]"/>
            <x15:cachedUniqueName index="35155" name="[Диапазон].[id просмотра].&amp;[108629]"/>
            <x15:cachedUniqueName index="35156" name="[Диапазон].[id просмотра].&amp;[108633]"/>
            <x15:cachedUniqueName index="35157" name="[Диапазон].[id просмотра].&amp;[108637]"/>
            <x15:cachedUniqueName index="35158" name="[Диапазон].[id просмотра].&amp;[108641]"/>
            <x15:cachedUniqueName index="35159" name="[Диапазон].[id просмотра].&amp;[108646]"/>
            <x15:cachedUniqueName index="35160" name="[Диапазон].[id просмотра].&amp;[108650]"/>
            <x15:cachedUniqueName index="35161" name="[Диапазон].[id просмотра].&amp;[108655]"/>
            <x15:cachedUniqueName index="35162" name="[Диапазон].[id просмотра].&amp;[108656]"/>
            <x15:cachedUniqueName index="35163" name="[Диапазон].[id просмотра].&amp;[108659]"/>
            <x15:cachedUniqueName index="35164" name="[Диапазон].[id просмотра].&amp;[108661]"/>
            <x15:cachedUniqueName index="35165" name="[Диапазон].[id просмотра].&amp;[108666]"/>
            <x15:cachedUniqueName index="35166" name="[Диапазон].[id просмотра].&amp;[108668]"/>
            <x15:cachedUniqueName index="35167" name="[Диапазон].[id просмотра].&amp;[108669]"/>
            <x15:cachedUniqueName index="35168" name="[Диапазон].[id просмотра].&amp;[108672]"/>
            <x15:cachedUniqueName index="35169" name="[Диапазон].[id просмотра].&amp;[108677]"/>
            <x15:cachedUniqueName index="35170" name="[Диапазон].[id просмотра].&amp;[108681]"/>
            <x15:cachedUniqueName index="35171" name="[Диапазон].[id просмотра].&amp;[108682]"/>
            <x15:cachedUniqueName index="35172" name="[Диапазон].[id просмотра].&amp;[108686]"/>
            <x15:cachedUniqueName index="35173" name="[Диапазон].[id просмотра].&amp;[108687]"/>
            <x15:cachedUniqueName index="35174" name="[Диапазон].[id просмотра].&amp;[108689]"/>
            <x15:cachedUniqueName index="35175" name="[Диапазон].[id просмотра].&amp;[108693]"/>
            <x15:cachedUniqueName index="35176" name="[Диапазон].[id просмотра].&amp;[108694]"/>
            <x15:cachedUniqueName index="35177" name="[Диапазон].[id просмотра].&amp;[108698]"/>
            <x15:cachedUniqueName index="35178" name="[Диапазон].[id просмотра].&amp;[108702]"/>
            <x15:cachedUniqueName index="35179" name="[Диапазон].[id просмотра].&amp;[108705]"/>
            <x15:cachedUniqueName index="35180" name="[Диапазон].[id просмотра].&amp;[108709]"/>
            <x15:cachedUniqueName index="35181" name="[Диапазон].[id просмотра].&amp;[108714]"/>
            <x15:cachedUniqueName index="35182" name="[Диапазон].[id просмотра].&amp;[108718]"/>
            <x15:cachedUniqueName index="35183" name="[Диапазон].[id просмотра].&amp;[108721]"/>
            <x15:cachedUniqueName index="35184" name="[Диапазон].[id просмотра].&amp;[108722]"/>
            <x15:cachedUniqueName index="35185" name="[Диапазон].[id просмотра].&amp;[108726]"/>
            <x15:cachedUniqueName index="35186" name="[Диапазон].[id просмотра].&amp;[108729]"/>
            <x15:cachedUniqueName index="35187" name="[Диапазон].[id просмотра].&amp;[108731]"/>
            <x15:cachedUniqueName index="35188" name="[Диапазон].[id просмотра].&amp;[108732]"/>
            <x15:cachedUniqueName index="35189" name="[Диапазон].[id просмотра].&amp;[108735]"/>
            <x15:cachedUniqueName index="35190" name="[Диапазон].[id просмотра].&amp;[108736]"/>
            <x15:cachedUniqueName index="35191" name="[Диапазон].[id просмотра].&amp;[108741]"/>
            <x15:cachedUniqueName index="35192" name="[Диапазон].[id просмотра].&amp;[108744]"/>
            <x15:cachedUniqueName index="35193" name="[Диапазон].[id просмотра].&amp;[108745]"/>
            <x15:cachedUniqueName index="35194" name="[Диапазон].[id просмотра].&amp;[108749]"/>
            <x15:cachedUniqueName index="35195" name="[Диапазон].[id просмотра].&amp;[108754]"/>
            <x15:cachedUniqueName index="35196" name="[Диапазон].[id просмотра].&amp;[108758]"/>
            <x15:cachedUniqueName index="35197" name="[Диапазон].[id просмотра].&amp;[108763]"/>
            <x15:cachedUniqueName index="35198" name="[Диапазон].[id просмотра].&amp;[108766]"/>
            <x15:cachedUniqueName index="35199" name="[Диапазон].[id просмотра].&amp;[108768]"/>
            <x15:cachedUniqueName index="35200" name="[Диапазон].[id просмотра].&amp;[108769]"/>
            <x15:cachedUniqueName index="35201" name="[Диапазон].[id просмотра].&amp;[108774]"/>
            <x15:cachedUniqueName index="35202" name="[Диапазон].[id просмотра].&amp;[108777]"/>
            <x15:cachedUniqueName index="35203" name="[Диапазон].[id просмотра].&amp;[108782]"/>
            <x15:cachedUniqueName index="35204" name="[Диапазон].[id просмотра].&amp;[108786]"/>
            <x15:cachedUniqueName index="35205" name="[Диапазон].[id просмотра].&amp;[108788]"/>
            <x15:cachedUniqueName index="35206" name="[Диапазон].[id просмотра].&amp;[108793]"/>
            <x15:cachedUniqueName index="35207" name="[Диапазон].[id просмотра].&amp;[108795]"/>
            <x15:cachedUniqueName index="35208" name="[Диапазон].[id просмотра].&amp;[108797]"/>
            <x15:cachedUniqueName index="35209" name="[Диапазон].[id просмотра].&amp;[108801]"/>
            <x15:cachedUniqueName index="35210" name="[Диапазон].[id просмотра].&amp;[108803]"/>
            <x15:cachedUniqueName index="35211" name="[Диапазон].[id просмотра].&amp;[108807]"/>
            <x15:cachedUniqueName index="35212" name="[Диапазон].[id просмотра].&amp;[108810]"/>
            <x15:cachedUniqueName index="35213" name="[Диапазон].[id просмотра].&amp;[108815]"/>
            <x15:cachedUniqueName index="35214" name="[Диапазон].[id просмотра].&amp;[108817]"/>
            <x15:cachedUniqueName index="35215" name="[Диапазон].[id просмотра].&amp;[108818]"/>
            <x15:cachedUniqueName index="35216" name="[Диапазон].[id просмотра].&amp;[108820]"/>
            <x15:cachedUniqueName index="35217" name="[Диапазон].[id просмотра].&amp;[108822]"/>
            <x15:cachedUniqueName index="35218" name="[Диапазон].[id просмотра].&amp;[108825]"/>
            <x15:cachedUniqueName index="35219" name="[Диапазон].[id просмотра].&amp;[108827]"/>
            <x15:cachedUniqueName index="35220" name="[Диапазон].[id просмотра].&amp;[108828]"/>
            <x15:cachedUniqueName index="35221" name="[Диапазон].[id просмотра].&amp;[108831]"/>
            <x15:cachedUniqueName index="35222" name="[Диапазон].[id просмотра].&amp;[108833]"/>
            <x15:cachedUniqueName index="35223" name="[Диапазон].[id просмотра].&amp;[108838]"/>
            <x15:cachedUniqueName index="35224" name="[Диапазон].[id просмотра].&amp;[108841]"/>
            <x15:cachedUniqueName index="35225" name="[Диапазон].[id просмотра].&amp;[108845]"/>
            <x15:cachedUniqueName index="35226" name="[Диапазон].[id просмотра].&amp;[108848]"/>
            <x15:cachedUniqueName index="35227" name="[Диапазон].[id просмотра].&amp;[108852]"/>
            <x15:cachedUniqueName index="35228" name="[Диапазон].[id просмотра].&amp;[108857]"/>
            <x15:cachedUniqueName index="35229" name="[Диапазон].[id просмотра].&amp;[108861]"/>
            <x15:cachedUniqueName index="35230" name="[Диапазон].[id просмотра].&amp;[108862]"/>
            <x15:cachedUniqueName index="35231" name="[Диапазон].[id просмотра].&amp;[108865]"/>
            <x15:cachedUniqueName index="35232" name="[Диапазон].[id просмотра].&amp;[108870]"/>
            <x15:cachedUniqueName index="35233" name="[Диапазон].[id просмотра].&amp;[108874]"/>
            <x15:cachedUniqueName index="35234" name="[Диапазон].[id просмотра].&amp;[108879]"/>
            <x15:cachedUniqueName index="35235" name="[Диапазон].[id просмотра].&amp;[108884]"/>
            <x15:cachedUniqueName index="35236" name="[Диапазон].[id просмотра].&amp;[108887]"/>
            <x15:cachedUniqueName index="35237" name="[Диапазон].[id просмотра].&amp;[108888]"/>
            <x15:cachedUniqueName index="35238" name="[Диапазон].[id просмотра].&amp;[108891]"/>
            <x15:cachedUniqueName index="35239" name="[Диапазон].[id просмотра].&amp;[108892]"/>
            <x15:cachedUniqueName index="35240" name="[Диапазон].[id просмотра].&amp;[108897]"/>
            <x15:cachedUniqueName index="35241" name="[Диапазон].[id просмотра].&amp;[108899]"/>
            <x15:cachedUniqueName index="35242" name="[Диапазон].[id просмотра].&amp;[108904]"/>
            <x15:cachedUniqueName index="35243" name="[Диапазон].[id просмотра].&amp;[108908]"/>
            <x15:cachedUniqueName index="35244" name="[Диапазон].[id просмотра].&amp;[108909]"/>
            <x15:cachedUniqueName index="35245" name="[Диапазон].[id просмотра].&amp;[108911]"/>
            <x15:cachedUniqueName index="35246" name="[Диапазон].[id просмотра].&amp;[108912]"/>
            <x15:cachedUniqueName index="35247" name="[Диапазон].[id просмотра].&amp;[108916]"/>
            <x15:cachedUniqueName index="35248" name="[Диапазон].[id просмотра].&amp;[108918]"/>
            <x15:cachedUniqueName index="35249" name="[Диапазон].[id просмотра].&amp;[108920]"/>
            <x15:cachedUniqueName index="35250" name="[Диапазон].[id просмотра].&amp;[108924]"/>
            <x15:cachedUniqueName index="35251" name="[Диапазон].[id просмотра].&amp;[108926]"/>
            <x15:cachedUniqueName index="35252" name="[Диапазон].[id просмотра].&amp;[108929]"/>
            <x15:cachedUniqueName index="35253" name="[Диапазон].[id просмотра].&amp;[108934]"/>
            <x15:cachedUniqueName index="35254" name="[Диапазон].[id просмотра].&amp;[108937]"/>
            <x15:cachedUniqueName index="35255" name="[Диапазон].[id просмотра].&amp;[108941]"/>
            <x15:cachedUniqueName index="35256" name="[Диапазон].[id просмотра].&amp;[108944]"/>
            <x15:cachedUniqueName index="35257" name="[Диапазон].[id просмотра].&amp;[108947]"/>
            <x15:cachedUniqueName index="35258" name="[Диапазон].[id просмотра].&amp;[108950]"/>
            <x15:cachedUniqueName index="35259" name="[Диапазон].[id просмотра].&amp;[108951]"/>
            <x15:cachedUniqueName index="35260" name="[Диапазон].[id просмотра].&amp;[108956]"/>
            <x15:cachedUniqueName index="35261" name="[Диапазон].[id просмотра].&amp;[108961]"/>
            <x15:cachedUniqueName index="35262" name="[Диапазон].[id просмотра].&amp;[108966]"/>
            <x15:cachedUniqueName index="35263" name="[Диапазон].[id просмотра].&amp;[108970]"/>
            <x15:cachedUniqueName index="35264" name="[Диапазон].[id просмотра].&amp;[108973]"/>
            <x15:cachedUniqueName index="35265" name="[Диапазон].[id просмотра].&amp;[108976]"/>
            <x15:cachedUniqueName index="35266" name="[Диапазон].[id просмотра].&amp;[108979]"/>
            <x15:cachedUniqueName index="35267" name="[Диапазон].[id просмотра].&amp;[108982]"/>
            <x15:cachedUniqueName index="35268" name="[Диапазон].[id просмотра].&amp;[108983]"/>
            <x15:cachedUniqueName index="35269" name="[Диапазон].[id просмотра].&amp;[108984]"/>
            <x15:cachedUniqueName index="35270" name="[Диапазон].[id просмотра].&amp;[108989]"/>
            <x15:cachedUniqueName index="35271" name="[Диапазон].[id просмотра].&amp;[108992]"/>
            <x15:cachedUniqueName index="35272" name="[Диапазон].[id просмотра].&amp;[108996]"/>
            <x15:cachedUniqueName index="35273" name="[Диапазон].[id просмотра].&amp;[108997]"/>
            <x15:cachedUniqueName index="35274" name="[Диапазон].[id просмотра].&amp;[109001]"/>
            <x15:cachedUniqueName index="35275" name="[Диапазон].[id просмотра].&amp;[109005]"/>
            <x15:cachedUniqueName index="35276" name="[Диапазон].[id просмотра].&amp;[109007]"/>
            <x15:cachedUniqueName index="35277" name="[Диапазон].[id просмотра].&amp;[109011]"/>
            <x15:cachedUniqueName index="35278" name="[Диапазон].[id просмотра].&amp;[109015]"/>
            <x15:cachedUniqueName index="35279" name="[Диапазон].[id просмотра].&amp;[109016]"/>
            <x15:cachedUniqueName index="35280" name="[Диапазон].[id просмотра].&amp;[109019]"/>
            <x15:cachedUniqueName index="35281" name="[Диапазон].[id просмотра].&amp;[109024]"/>
            <x15:cachedUniqueName index="35282" name="[Диапазон].[id просмотра].&amp;[109027]"/>
            <x15:cachedUniqueName index="35283" name="[Диапазон].[id просмотра].&amp;[109030]"/>
            <x15:cachedUniqueName index="35284" name="[Диапазон].[id просмотра].&amp;[109034]"/>
            <x15:cachedUniqueName index="35285" name="[Диапазон].[id просмотра].&amp;[109039]"/>
            <x15:cachedUniqueName index="35286" name="[Диапазон].[id просмотра].&amp;[109043]"/>
            <x15:cachedUniqueName index="35287" name="[Диапазон].[id просмотра].&amp;[109048]"/>
            <x15:cachedUniqueName index="35288" name="[Диапазон].[id просмотра].&amp;[109050]"/>
            <x15:cachedUniqueName index="35289" name="[Диапазон].[id просмотра].&amp;[109053]"/>
            <x15:cachedUniqueName index="35290" name="[Диапазон].[id просмотра].&amp;[109054]"/>
            <x15:cachedUniqueName index="35291" name="[Диапазон].[id просмотра].&amp;[109055]"/>
            <x15:cachedUniqueName index="35292" name="[Диапазон].[id просмотра].&amp;[109056]"/>
            <x15:cachedUniqueName index="35293" name="[Диапазон].[id просмотра].&amp;[109059]"/>
            <x15:cachedUniqueName index="35294" name="[Диапазон].[id просмотра].&amp;[109063]"/>
            <x15:cachedUniqueName index="35295" name="[Диапазон].[id просмотра].&amp;[109068]"/>
            <x15:cachedUniqueName index="35296" name="[Диапазон].[id просмотра].&amp;[109069]"/>
            <x15:cachedUniqueName index="35297" name="[Диапазон].[id просмотра].&amp;[109071]"/>
            <x15:cachedUniqueName index="35298" name="[Диапазон].[id просмотра].&amp;[109073]"/>
            <x15:cachedUniqueName index="35299" name="[Диапазон].[id просмотра].&amp;[109077]"/>
            <x15:cachedUniqueName index="35300" name="[Диапазон].[id просмотра].&amp;[109082]"/>
            <x15:cachedUniqueName index="35301" name="[Диапазон].[id просмотра].&amp;[109085]"/>
            <x15:cachedUniqueName index="35302" name="[Диапазон].[id просмотра].&amp;[109088]"/>
            <x15:cachedUniqueName index="35303" name="[Диапазон].[id просмотра].&amp;[109089]"/>
            <x15:cachedUniqueName index="35304" name="[Диапазон].[id просмотра].&amp;[109090]"/>
            <x15:cachedUniqueName index="35305" name="[Диапазон].[id просмотра].&amp;[109093]"/>
            <x15:cachedUniqueName index="35306" name="[Диапазон].[id просмотра].&amp;[109098]"/>
            <x15:cachedUniqueName index="35307" name="[Диапазон].[id просмотра].&amp;[109099]"/>
            <x15:cachedUniqueName index="35308" name="[Диапазон].[id просмотра].&amp;[109102]"/>
            <x15:cachedUniqueName index="35309" name="[Диапазон].[id просмотра].&amp;[109107]"/>
            <x15:cachedUniqueName index="35310" name="[Диапазон].[id просмотра].&amp;[109108]"/>
            <x15:cachedUniqueName index="35311" name="[Диапазон].[id просмотра].&amp;[109109]"/>
            <x15:cachedUniqueName index="35312" name="[Диапазон].[id просмотра].&amp;[109111]"/>
            <x15:cachedUniqueName index="35313" name="[Диапазон].[id просмотра].&amp;[109114]"/>
            <x15:cachedUniqueName index="35314" name="[Диапазон].[id просмотра].&amp;[109117]"/>
            <x15:cachedUniqueName index="35315" name="[Диапазон].[id просмотра].&amp;[109122]"/>
            <x15:cachedUniqueName index="35316" name="[Диапазон].[id просмотра].&amp;[109124]"/>
            <x15:cachedUniqueName index="35317" name="[Диапазон].[id просмотра].&amp;[109127]"/>
            <x15:cachedUniqueName index="35318" name="[Диапазон].[id просмотра].&amp;[109130]"/>
            <x15:cachedUniqueName index="35319" name="[Диапазон].[id просмотра].&amp;[109133]"/>
            <x15:cachedUniqueName index="35320" name="[Диапазон].[id просмотра].&amp;[109137]"/>
            <x15:cachedUniqueName index="35321" name="[Диапазон].[id просмотра].&amp;[109142]"/>
            <x15:cachedUniqueName index="35322" name="[Диапазон].[id просмотра].&amp;[109147]"/>
            <x15:cachedUniqueName index="35323" name="[Диапазон].[id просмотра].&amp;[109151]"/>
            <x15:cachedUniqueName index="35324" name="[Диапазон].[id просмотра].&amp;[109155]"/>
            <x15:cachedUniqueName index="35325" name="[Диапазон].[id просмотра].&amp;[109156]"/>
            <x15:cachedUniqueName index="35326" name="[Диапазон].[id просмотра].&amp;[109161]"/>
            <x15:cachedUniqueName index="35327" name="[Диапазон].[id просмотра].&amp;[109164]"/>
            <x15:cachedUniqueName index="35328" name="[Диапазон].[id просмотра].&amp;[109165]"/>
            <x15:cachedUniqueName index="35329" name="[Диапазон].[id просмотра].&amp;[109170]"/>
            <x15:cachedUniqueName index="35330" name="[Диапазон].[id просмотра].&amp;[109171]"/>
            <x15:cachedUniqueName index="35331" name="[Диапазон].[id просмотра].&amp;[109172]"/>
            <x15:cachedUniqueName index="35332" name="[Диапазон].[id просмотра].&amp;[109174]"/>
            <x15:cachedUniqueName index="35333" name="[Диапазон].[id просмотра].&amp;[109177]"/>
            <x15:cachedUniqueName index="35334" name="[Диапазон].[id просмотра].&amp;[109181]"/>
            <x15:cachedUniqueName index="35335" name="[Диапазон].[id просмотра].&amp;[109183]"/>
            <x15:cachedUniqueName index="35336" name="[Диапазон].[id просмотра].&amp;[109185]"/>
            <x15:cachedUniqueName index="35337" name="[Диапазон].[id просмотра].&amp;[109188]"/>
            <x15:cachedUniqueName index="35338" name="[Диапазон].[id просмотра].&amp;[109192]"/>
            <x15:cachedUniqueName index="35339" name="[Диапазон].[id просмотра].&amp;[109196]"/>
            <x15:cachedUniqueName index="35340" name="[Диапазон].[id просмотра].&amp;[109199]"/>
            <x15:cachedUniqueName index="35341" name="[Диапазон].[id просмотра].&amp;[109201]"/>
            <x15:cachedUniqueName index="35342" name="[Диапазон].[id просмотра].&amp;[109203]"/>
            <x15:cachedUniqueName index="35343" name="[Диапазон].[id просмотра].&amp;[109204]"/>
            <x15:cachedUniqueName index="35344" name="[Диапазон].[id просмотра].&amp;[109208]"/>
            <x15:cachedUniqueName index="35345" name="[Диапазон].[id просмотра].&amp;[109210]"/>
            <x15:cachedUniqueName index="35346" name="[Диапазон].[id просмотра].&amp;[109213]"/>
            <x15:cachedUniqueName index="35347" name="[Диапазон].[id просмотра].&amp;[109216]"/>
            <x15:cachedUniqueName index="35348" name="[Диапазон].[id просмотра].&amp;[109218]"/>
            <x15:cachedUniqueName index="35349" name="[Диапазон].[id просмотра].&amp;[109219]"/>
            <x15:cachedUniqueName index="35350" name="[Диапазон].[id просмотра].&amp;[109222]"/>
            <x15:cachedUniqueName index="35351" name="[Диапазон].[id просмотра].&amp;[109223]"/>
            <x15:cachedUniqueName index="35352" name="[Диапазон].[id просмотра].&amp;[109228]"/>
            <x15:cachedUniqueName index="35353" name="[Диапазон].[id просмотра].&amp;[109233]"/>
            <x15:cachedUniqueName index="35354" name="[Диапазон].[id просмотра].&amp;[109236]"/>
            <x15:cachedUniqueName index="35355" name="[Диапазон].[id просмотра].&amp;[109240]"/>
            <x15:cachedUniqueName index="35356" name="[Диапазон].[id просмотра].&amp;[109244]"/>
            <x15:cachedUniqueName index="35357" name="[Диапазон].[id просмотра].&amp;[109246]"/>
            <x15:cachedUniqueName index="35358" name="[Диапазон].[id просмотра].&amp;[109249]"/>
            <x15:cachedUniqueName index="35359" name="[Диапазон].[id просмотра].&amp;[109251]"/>
            <x15:cachedUniqueName index="35360" name="[Диапазон].[id просмотра].&amp;[109253]"/>
            <x15:cachedUniqueName index="35361" name="[Диапазон].[id просмотра].&amp;[109257]"/>
            <x15:cachedUniqueName index="35362" name="[Диапазон].[id просмотра].&amp;[109258]"/>
            <x15:cachedUniqueName index="35363" name="[Диапазон].[id просмотра].&amp;[109263]"/>
            <x15:cachedUniqueName index="35364" name="[Диапазон].[id просмотра].&amp;[109267]"/>
            <x15:cachedUniqueName index="35365" name="[Диапазон].[id просмотра].&amp;[109270]"/>
            <x15:cachedUniqueName index="35366" name="[Диапазон].[id просмотра].&amp;[109271]"/>
            <x15:cachedUniqueName index="35367" name="[Диапазон].[id просмотра].&amp;[109272]"/>
            <x15:cachedUniqueName index="35368" name="[Диапазон].[id просмотра].&amp;[109277]"/>
            <x15:cachedUniqueName index="35369" name="[Диапазон].[id просмотра].&amp;[109278]"/>
            <x15:cachedUniqueName index="35370" name="[Диапазон].[id просмотра].&amp;[109279]"/>
            <x15:cachedUniqueName index="35371" name="[Диапазон].[id просмотра].&amp;[109282]"/>
            <x15:cachedUniqueName index="35372" name="[Диапазон].[id просмотра].&amp;[109287]"/>
            <x15:cachedUniqueName index="35373" name="[Диапазон].[id просмотра].&amp;[109288]"/>
            <x15:cachedUniqueName index="35374" name="[Диапазон].[id просмотра].&amp;[109292]"/>
            <x15:cachedUniqueName index="35375" name="[Диапазон].[id просмотра].&amp;[109296]"/>
            <x15:cachedUniqueName index="35376" name="[Диапазон].[id просмотра].&amp;[109301]"/>
            <x15:cachedUniqueName index="35377" name="[Диапазон].[id просмотра].&amp;[109305]"/>
            <x15:cachedUniqueName index="35378" name="[Диапазон].[id просмотра].&amp;[109309]"/>
            <x15:cachedUniqueName index="35379" name="[Диапазон].[id просмотра].&amp;[109312]"/>
            <x15:cachedUniqueName index="35380" name="[Диапазон].[id просмотра].&amp;[109314]"/>
            <x15:cachedUniqueName index="35381" name="[Диапазон].[id просмотра].&amp;[109319]"/>
            <x15:cachedUniqueName index="35382" name="[Диапазон].[id просмотра].&amp;[109321]"/>
            <x15:cachedUniqueName index="35383" name="[Диапазон].[id просмотра].&amp;[109326]"/>
            <x15:cachedUniqueName index="35384" name="[Диапазон].[id просмотра].&amp;[109327]"/>
            <x15:cachedUniqueName index="35385" name="[Диапазон].[id просмотра].&amp;[109330]"/>
            <x15:cachedUniqueName index="35386" name="[Диапазон].[id просмотра].&amp;[109334]"/>
            <x15:cachedUniqueName index="35387" name="[Диапазон].[id просмотра].&amp;[109337]"/>
            <x15:cachedUniqueName index="35388" name="[Диапазон].[id просмотра].&amp;[109339]"/>
            <x15:cachedUniqueName index="35389" name="[Диапазон].[id просмотра].&amp;[109344]"/>
            <x15:cachedUniqueName index="35390" name="[Диапазон].[id просмотра].&amp;[109349]"/>
            <x15:cachedUniqueName index="35391" name="[Диапазон].[id просмотра].&amp;[109351]"/>
            <x15:cachedUniqueName index="35392" name="[Диапазон].[id просмотра].&amp;[109352]"/>
            <x15:cachedUniqueName index="35393" name="[Диапазон].[id просмотра].&amp;[109353]"/>
            <x15:cachedUniqueName index="35394" name="[Диапазон].[id просмотра].&amp;[109354]"/>
            <x15:cachedUniqueName index="35395" name="[Диапазон].[id просмотра].&amp;[109359]"/>
            <x15:cachedUniqueName index="35396" name="[Диапазон].[id просмотра].&amp;[109363]"/>
            <x15:cachedUniqueName index="35397" name="[Диапазон].[id просмотра].&amp;[109368]"/>
            <x15:cachedUniqueName index="35398" name="[Диапазон].[id просмотра].&amp;[109369]"/>
            <x15:cachedUniqueName index="35399" name="[Диапазон].[id просмотра].&amp;[109372]"/>
            <x15:cachedUniqueName index="35400" name="[Диапазон].[id просмотра].&amp;[109375]"/>
            <x15:cachedUniqueName index="35401" name="[Диапазон].[id просмотра].&amp;[109377]"/>
            <x15:cachedUniqueName index="35402" name="[Диапазон].[id просмотра].&amp;[109381]"/>
            <x15:cachedUniqueName index="35403" name="[Диапазон].[id просмотра].&amp;[109384]"/>
            <x15:cachedUniqueName index="35404" name="[Диапазон].[id просмотра].&amp;[109388]"/>
            <x15:cachedUniqueName index="35405" name="[Диапазон].[id просмотра].&amp;[109392]"/>
            <x15:cachedUniqueName index="35406" name="[Диапазон].[id просмотра].&amp;[109394]"/>
            <x15:cachedUniqueName index="35407" name="[Диапазон].[id просмотра].&amp;[109397]"/>
            <x15:cachedUniqueName index="35408" name="[Диапазон].[id просмотра].&amp;[109400]"/>
            <x15:cachedUniqueName index="35409" name="[Диапазон].[id просмотра].&amp;[109405]"/>
            <x15:cachedUniqueName index="35410" name="[Диапазон].[id просмотра].&amp;[109410]"/>
            <x15:cachedUniqueName index="35411" name="[Диапазон].[id просмотра].&amp;[109415]"/>
            <x15:cachedUniqueName index="35412" name="[Диапазон].[id просмотра].&amp;[109420]"/>
            <x15:cachedUniqueName index="35413" name="[Диапазон].[id просмотра].&amp;[109424]"/>
            <x15:cachedUniqueName index="35414" name="[Диапазон].[id просмотра].&amp;[109427]"/>
            <x15:cachedUniqueName index="35415" name="[Диапазон].[id просмотра].&amp;[109429]"/>
            <x15:cachedUniqueName index="35416" name="[Диапазон].[id просмотра].&amp;[109432]"/>
            <x15:cachedUniqueName index="35417" name="[Диапазон].[id просмотра].&amp;[109436]"/>
            <x15:cachedUniqueName index="35418" name="[Диапазон].[id просмотра].&amp;[109438]"/>
            <x15:cachedUniqueName index="35419" name="[Диапазон].[id просмотра].&amp;[109443]"/>
            <x15:cachedUniqueName index="35420" name="[Диапазон].[id просмотра].&amp;[109446]"/>
            <x15:cachedUniqueName index="35421" name="[Диапазон].[id просмотра].&amp;[109451]"/>
            <x15:cachedUniqueName index="35422" name="[Диапазон].[id просмотра].&amp;[109456]"/>
            <x15:cachedUniqueName index="35423" name="[Диапазон].[id просмотра].&amp;[109457]"/>
            <x15:cachedUniqueName index="35424" name="[Диапазон].[id просмотра].&amp;[109458]"/>
            <x15:cachedUniqueName index="35425" name="[Диапазон].[id просмотра].&amp;[109462]"/>
            <x15:cachedUniqueName index="35426" name="[Диапазон].[id просмотра].&amp;[109467]"/>
            <x15:cachedUniqueName index="35427" name="[Диапазон].[id просмотра].&amp;[109472]"/>
            <x15:cachedUniqueName index="35428" name="[Диапазон].[id просмотра].&amp;[109476]"/>
            <x15:cachedUniqueName index="35429" name="[Диапазон].[id просмотра].&amp;[109479]"/>
            <x15:cachedUniqueName index="35430" name="[Диапазон].[id просмотра].&amp;[109480]"/>
            <x15:cachedUniqueName index="35431" name="[Диапазон].[id просмотра].&amp;[109482]"/>
            <x15:cachedUniqueName index="35432" name="[Диапазон].[id просмотра].&amp;[109484]"/>
            <x15:cachedUniqueName index="35433" name="[Диапазон].[id просмотра].&amp;[109486]"/>
            <x15:cachedUniqueName index="35434" name="[Диапазон].[id просмотра].&amp;[109490]"/>
            <x15:cachedUniqueName index="35435" name="[Диапазон].[id просмотра].&amp;[109494]"/>
            <x15:cachedUniqueName index="35436" name="[Диапазон].[id просмотра].&amp;[109497]"/>
            <x15:cachedUniqueName index="35437" name="[Диапазон].[id просмотра].&amp;[109501]"/>
            <x15:cachedUniqueName index="35438" name="[Диапазон].[id просмотра].&amp;[109504]"/>
            <x15:cachedUniqueName index="35439" name="[Диапазон].[id просмотра].&amp;[109508]"/>
            <x15:cachedUniqueName index="35440" name="[Диапазон].[id просмотра].&amp;[109512]"/>
            <x15:cachedUniqueName index="35441" name="[Диапазон].[id просмотра].&amp;[109516]"/>
            <x15:cachedUniqueName index="35442" name="[Диапазон].[id просмотра].&amp;[109519]"/>
            <x15:cachedUniqueName index="35443" name="[Диапазон].[id просмотра].&amp;[109520]"/>
            <x15:cachedUniqueName index="35444" name="[Диапазон].[id просмотра].&amp;[109521]"/>
            <x15:cachedUniqueName index="35445" name="[Диапазон].[id просмотра].&amp;[109522]"/>
            <x15:cachedUniqueName index="35446" name="[Диапазон].[id просмотра].&amp;[109524]"/>
            <x15:cachedUniqueName index="35447" name="[Диапазон].[id просмотра].&amp;[109528]"/>
            <x15:cachedUniqueName index="35448" name="[Диапазон].[id просмотра].&amp;[109529]"/>
            <x15:cachedUniqueName index="35449" name="[Диапазон].[id просмотра].&amp;[109534]"/>
            <x15:cachedUniqueName index="35450" name="[Диапазон].[id просмотра].&amp;[109535]"/>
            <x15:cachedUniqueName index="35451" name="[Диапазон].[id просмотра].&amp;[109536]"/>
            <x15:cachedUniqueName index="35452" name="[Диапазон].[id просмотра].&amp;[109538]"/>
            <x15:cachedUniqueName index="35453" name="[Диапазон].[id просмотра].&amp;[109539]"/>
            <x15:cachedUniqueName index="35454" name="[Диапазон].[id просмотра].&amp;[109543]"/>
            <x15:cachedUniqueName index="35455" name="[Диапазон].[id просмотра].&amp;[109544]"/>
            <x15:cachedUniqueName index="35456" name="[Диапазон].[id просмотра].&amp;[109545]"/>
            <x15:cachedUniqueName index="35457" name="[Диапазон].[id просмотра].&amp;[109546]"/>
            <x15:cachedUniqueName index="35458" name="[Диапазон].[id просмотра].&amp;[109549]"/>
            <x15:cachedUniqueName index="35459" name="[Диапазон].[id просмотра].&amp;[109550]"/>
            <x15:cachedUniqueName index="35460" name="[Диапазон].[id просмотра].&amp;[109552]"/>
            <x15:cachedUniqueName index="35461" name="[Диапазон].[id просмотра].&amp;[109556]"/>
            <x15:cachedUniqueName index="35462" name="[Диапазон].[id просмотра].&amp;[109560]"/>
            <x15:cachedUniqueName index="35463" name="[Диапазон].[id просмотра].&amp;[109565]"/>
            <x15:cachedUniqueName index="35464" name="[Диапазон].[id просмотра].&amp;[109566]"/>
            <x15:cachedUniqueName index="35465" name="[Диапазон].[id просмотра].&amp;[109567]"/>
            <x15:cachedUniqueName index="35466" name="[Диапазон].[id просмотра].&amp;[109571]"/>
            <x15:cachedUniqueName index="35467" name="[Диапазон].[id просмотра].&amp;[109573]"/>
            <x15:cachedUniqueName index="35468" name="[Диапазон].[id просмотра].&amp;[109578]"/>
            <x15:cachedUniqueName index="35469" name="[Диапазон].[id просмотра].&amp;[109581]"/>
            <x15:cachedUniqueName index="35470" name="[Диапазон].[id просмотра].&amp;[109586]"/>
            <x15:cachedUniqueName index="35471" name="[Диапазон].[id просмотра].&amp;[109590]"/>
            <x15:cachedUniqueName index="35472" name="[Диапазон].[id просмотра].&amp;[109593]"/>
            <x15:cachedUniqueName index="35473" name="[Диапазон].[id просмотра].&amp;[109598]"/>
            <x15:cachedUniqueName index="35474" name="[Диапазон].[id просмотра].&amp;[109601]"/>
            <x15:cachedUniqueName index="35475" name="[Диапазон].[id просмотра].&amp;[109605]"/>
            <x15:cachedUniqueName index="35476" name="[Диапазон].[id просмотра].&amp;[109609]"/>
            <x15:cachedUniqueName index="35477" name="[Диапазон].[id просмотра].&amp;[109613]"/>
            <x15:cachedUniqueName index="35478" name="[Диапазон].[id просмотра].&amp;[109615]"/>
            <x15:cachedUniqueName index="35479" name="[Диапазон].[id просмотра].&amp;[109620]"/>
            <x15:cachedUniqueName index="35480" name="[Диапазон].[id просмотра].&amp;[109621]"/>
            <x15:cachedUniqueName index="35481" name="[Диапазон].[id просмотра].&amp;[109624]"/>
            <x15:cachedUniqueName index="35482" name="[Диапазон].[id просмотра].&amp;[109628]"/>
            <x15:cachedUniqueName index="35483" name="[Диапазон].[id просмотра].&amp;[109633]"/>
            <x15:cachedUniqueName index="35484" name="[Диапазон].[id просмотра].&amp;[109636]"/>
            <x15:cachedUniqueName index="35485" name="[Диапазон].[id просмотра].&amp;[109641]"/>
            <x15:cachedUniqueName index="35486" name="[Диапазон].[id просмотра].&amp;[109646]"/>
            <x15:cachedUniqueName index="35487" name="[Диапазон].[id просмотра].&amp;[109651]"/>
            <x15:cachedUniqueName index="35488" name="[Диапазон].[id просмотра].&amp;[109652]"/>
            <x15:cachedUniqueName index="35489" name="[Диапазон].[id просмотра].&amp;[109655]"/>
            <x15:cachedUniqueName index="35490" name="[Диапазон].[id просмотра].&amp;[109656]"/>
            <x15:cachedUniqueName index="35491" name="[Диапазон].[id просмотра].&amp;[109661]"/>
            <x15:cachedUniqueName index="35492" name="[Диапазон].[id просмотра].&amp;[109662]"/>
            <x15:cachedUniqueName index="35493" name="[Диапазон].[id просмотра].&amp;[109663]"/>
            <x15:cachedUniqueName index="35494" name="[Диапазон].[id просмотра].&amp;[109668]"/>
            <x15:cachedUniqueName index="35495" name="[Диапазон].[id просмотра].&amp;[109670]"/>
            <x15:cachedUniqueName index="35496" name="[Диапазон].[id просмотра].&amp;[109671]"/>
            <x15:cachedUniqueName index="35497" name="[Диапазон].[id просмотра].&amp;[109675]"/>
            <x15:cachedUniqueName index="35498" name="[Диапазон].[id просмотра].&amp;[109677]"/>
            <x15:cachedUniqueName index="35499" name="[Диапазон].[id просмотра].&amp;[109678]"/>
            <x15:cachedUniqueName index="35500" name="[Диапазон].[id просмотра].&amp;[109681]"/>
            <x15:cachedUniqueName index="35501" name="[Диапазон].[id просмотра].&amp;[109685]"/>
            <x15:cachedUniqueName index="35502" name="[Диапазон].[id просмотра].&amp;[109687]"/>
            <x15:cachedUniqueName index="35503" name="[Диапазон].[id просмотра].&amp;[109692]"/>
            <x15:cachedUniqueName index="35504" name="[Диапазон].[id просмотра].&amp;[109693]"/>
            <x15:cachedUniqueName index="35505" name="[Диапазон].[id просмотра].&amp;[109694]"/>
            <x15:cachedUniqueName index="35506" name="[Диапазон].[id просмотра].&amp;[109698]"/>
            <x15:cachedUniqueName index="35507" name="[Диапазон].[id просмотра].&amp;[109700]"/>
            <x15:cachedUniqueName index="35508" name="[Диапазон].[id просмотра].&amp;[109704]"/>
            <x15:cachedUniqueName index="35509" name="[Диапазон].[id просмотра].&amp;[109705]"/>
            <x15:cachedUniqueName index="35510" name="[Диапазон].[id просмотра].&amp;[109709]"/>
            <x15:cachedUniqueName index="35511" name="[Диапазон].[id просмотра].&amp;[109710]"/>
            <x15:cachedUniqueName index="35512" name="[Диапазон].[id просмотра].&amp;[109714]"/>
            <x15:cachedUniqueName index="35513" name="[Диапазон].[id просмотра].&amp;[109716]"/>
            <x15:cachedUniqueName index="35514" name="[Диапазон].[id просмотра].&amp;[109718]"/>
            <x15:cachedUniqueName index="35515" name="[Диапазон].[id просмотра].&amp;[109722]"/>
            <x15:cachedUniqueName index="35516" name="[Диапазон].[id просмотра].&amp;[109725]"/>
            <x15:cachedUniqueName index="35517" name="[Диапазон].[id просмотра].&amp;[109729]"/>
            <x15:cachedUniqueName index="35518" name="[Диапазон].[id просмотра].&amp;[109732]"/>
            <x15:cachedUniqueName index="35519" name="[Диапазон].[id просмотра].&amp;[109736]"/>
            <x15:cachedUniqueName index="35520" name="[Диапазон].[id просмотра].&amp;[109738]"/>
            <x15:cachedUniqueName index="35521" name="[Диапазон].[id просмотра].&amp;[109740]"/>
            <x15:cachedUniqueName index="35522" name="[Диапазон].[id просмотра].&amp;[109743]"/>
            <x15:cachedUniqueName index="35523" name="[Диапазон].[id просмотра].&amp;[109744]"/>
            <x15:cachedUniqueName index="35524" name="[Диапазон].[id просмотра].&amp;[109749]"/>
            <x15:cachedUniqueName index="35525" name="[Диапазон].[id просмотра].&amp;[109753]"/>
            <x15:cachedUniqueName index="35526" name="[Диапазон].[id просмотра].&amp;[109756]"/>
            <x15:cachedUniqueName index="35527" name="[Диапазон].[id просмотра].&amp;[109761]"/>
            <x15:cachedUniqueName index="35528" name="[Диапазон].[id просмотра].&amp;[109765]"/>
            <x15:cachedUniqueName index="35529" name="[Диапазон].[id просмотра].&amp;[109769]"/>
            <x15:cachedUniqueName index="35530" name="[Диапазон].[id просмотра].&amp;[109771]"/>
            <x15:cachedUniqueName index="35531" name="[Диапазон].[id просмотра].&amp;[109776]"/>
            <x15:cachedUniqueName index="35532" name="[Диапазон].[id просмотра].&amp;[109781]"/>
            <x15:cachedUniqueName index="35533" name="[Диапазон].[id просмотра].&amp;[109784]"/>
            <x15:cachedUniqueName index="35534" name="[Диапазон].[id просмотра].&amp;[109787]"/>
            <x15:cachedUniqueName index="35535" name="[Диапазон].[id просмотра].&amp;[109789]"/>
            <x15:cachedUniqueName index="35536" name="[Диапазон].[id просмотра].&amp;[109794]"/>
            <x15:cachedUniqueName index="35537" name="[Диапазон].[id просмотра].&amp;[109796]"/>
            <x15:cachedUniqueName index="35538" name="[Диапазон].[id просмотра].&amp;[109797]"/>
            <x15:cachedUniqueName index="35539" name="[Диапазон].[id просмотра].&amp;[109799]"/>
            <x15:cachedUniqueName index="35540" name="[Диапазон].[id просмотра].&amp;[109803]"/>
            <x15:cachedUniqueName index="35541" name="[Диапазон].[id просмотра].&amp;[109805]"/>
            <x15:cachedUniqueName index="35542" name="[Диапазон].[id просмотра].&amp;[109808]"/>
            <x15:cachedUniqueName index="35543" name="[Диапазон].[id просмотра].&amp;[109810]"/>
            <x15:cachedUniqueName index="35544" name="[Диапазон].[id просмотра].&amp;[109812]"/>
            <x15:cachedUniqueName index="35545" name="[Диапазон].[id просмотра].&amp;[109813]"/>
            <x15:cachedUniqueName index="35546" name="[Диапазон].[id просмотра].&amp;[109815]"/>
            <x15:cachedUniqueName index="35547" name="[Диапазон].[id просмотра].&amp;[109818]"/>
            <x15:cachedUniqueName index="35548" name="[Диапазон].[id просмотра].&amp;[109820]"/>
            <x15:cachedUniqueName index="35549" name="[Диапазон].[id просмотра].&amp;[109822]"/>
            <x15:cachedUniqueName index="35550" name="[Диапазон].[id просмотра].&amp;[109825]"/>
            <x15:cachedUniqueName index="35551" name="[Диапазон].[id просмотра].&amp;[109826]"/>
            <x15:cachedUniqueName index="35552" name="[Диапазон].[id просмотра].&amp;[109831]"/>
            <x15:cachedUniqueName index="35553" name="[Диапазон].[id просмотра].&amp;[109832]"/>
            <x15:cachedUniqueName index="35554" name="[Диапазон].[id просмотра].&amp;[109834]"/>
            <x15:cachedUniqueName index="35555" name="[Диапазон].[id просмотра].&amp;[109839]"/>
            <x15:cachedUniqueName index="35556" name="[Диапазон].[id просмотра].&amp;[109841]"/>
            <x15:cachedUniqueName index="35557" name="[Диапазон].[id просмотра].&amp;[109843]"/>
            <x15:cachedUniqueName index="35558" name="[Диапазон].[id просмотра].&amp;[109845]"/>
            <x15:cachedUniqueName index="35559" name="[Диапазон].[id просмотра].&amp;[109848]"/>
            <x15:cachedUniqueName index="35560" name="[Диапазон].[id просмотра].&amp;[109853]"/>
            <x15:cachedUniqueName index="35561" name="[Диапазон].[id просмотра].&amp;[109856]"/>
            <x15:cachedUniqueName index="35562" name="[Диапазон].[id просмотра].&amp;[109860]"/>
            <x15:cachedUniqueName index="35563" name="[Диапазон].[id просмотра].&amp;[109865]"/>
            <x15:cachedUniqueName index="35564" name="[Диапазон].[id просмотра].&amp;[109866]"/>
            <x15:cachedUniqueName index="35565" name="[Диапазон].[id просмотра].&amp;[109867]"/>
            <x15:cachedUniqueName index="35566" name="[Диапазон].[id просмотра].&amp;[109868]"/>
            <x15:cachedUniqueName index="35567" name="[Диапазон].[id просмотра].&amp;[109871]"/>
            <x15:cachedUniqueName index="35568" name="[Диапазон].[id просмотра].&amp;[109875]"/>
            <x15:cachedUniqueName index="35569" name="[Диапазон].[id просмотра].&amp;[109877]"/>
            <x15:cachedUniqueName index="35570" name="[Диапазон].[id просмотра].&amp;[109878]"/>
            <x15:cachedUniqueName index="35571" name="[Диапазон].[id просмотра].&amp;[109881]"/>
            <x15:cachedUniqueName index="35572" name="[Диапазон].[id просмотра].&amp;[109886]"/>
            <x15:cachedUniqueName index="35573" name="[Диапазон].[id просмотра].&amp;[109889]"/>
            <x15:cachedUniqueName index="35574" name="[Диапазон].[id просмотра].&amp;[109892]"/>
            <x15:cachedUniqueName index="35575" name="[Диапазон].[id просмотра].&amp;[109897]"/>
            <x15:cachedUniqueName index="35576" name="[Диапазон].[id просмотра].&amp;[109898]"/>
            <x15:cachedUniqueName index="35577" name="[Диапазон].[id просмотра].&amp;[109903]"/>
            <x15:cachedUniqueName index="35578" name="[Диапазон].[id просмотра].&amp;[109906]"/>
            <x15:cachedUniqueName index="35579" name="[Диапазон].[id просмотра].&amp;[109910]"/>
            <x15:cachedUniqueName index="35580" name="[Диапазон].[id просмотра].&amp;[109912]"/>
            <x15:cachedUniqueName index="35581" name="[Диапазон].[id просмотра].&amp;[109917]"/>
            <x15:cachedUniqueName index="35582" name="[Диапазон].[id просмотра].&amp;[109919]"/>
            <x15:cachedUniqueName index="35583" name="[Диапазон].[id просмотра].&amp;[109922]"/>
            <x15:cachedUniqueName index="35584" name="[Диапазон].[id просмотра].&amp;[109926]"/>
            <x15:cachedUniqueName index="35585" name="[Диапазон].[id просмотра].&amp;[109930]"/>
            <x15:cachedUniqueName index="35586" name="[Диапазон].[id просмотра].&amp;[109932]"/>
            <x15:cachedUniqueName index="35587" name="[Диапазон].[id просмотра].&amp;[109934]"/>
            <x15:cachedUniqueName index="35588" name="[Диапазон].[id просмотра].&amp;[109936]"/>
            <x15:cachedUniqueName index="35589" name="[Диапазон].[id просмотра].&amp;[109941]"/>
            <x15:cachedUniqueName index="35590" name="[Диапазон].[id просмотра].&amp;[109942]"/>
            <x15:cachedUniqueName index="35591" name="[Диапазон].[id просмотра].&amp;[109945]"/>
            <x15:cachedUniqueName index="35592" name="[Диапазон].[id просмотра].&amp;[109946]"/>
            <x15:cachedUniqueName index="35593" name="[Диапазон].[id просмотра].&amp;[109949]"/>
            <x15:cachedUniqueName index="35594" name="[Диапазон].[id просмотра].&amp;[109953]"/>
            <x15:cachedUniqueName index="35595" name="[Диапазон].[id просмотра].&amp;[109958]"/>
            <x15:cachedUniqueName index="35596" name="[Диапазон].[id просмотра].&amp;[109960]"/>
            <x15:cachedUniqueName index="35597" name="[Диапазон].[id просмотра].&amp;[109963]"/>
            <x15:cachedUniqueName index="35598" name="[Диапазон].[id просмотра].&amp;[109965]"/>
            <x15:cachedUniqueName index="35599" name="[Диапазон].[id просмотра].&amp;[109969]"/>
            <x15:cachedUniqueName index="35600" name="[Диапазон].[id просмотра].&amp;[109974]"/>
            <x15:cachedUniqueName index="35601" name="[Диапазон].[id просмотра].&amp;[109978]"/>
            <x15:cachedUniqueName index="35602" name="[Диапазон].[id просмотра].&amp;[109979]"/>
            <x15:cachedUniqueName index="35603" name="[Диапазон].[id просмотра].&amp;[109984]"/>
            <x15:cachedUniqueName index="35604" name="[Диапазон].[id просмотра].&amp;[109986]"/>
            <x15:cachedUniqueName index="35605" name="[Диапазон].[id просмотра].&amp;[109989]"/>
            <x15:cachedUniqueName index="35606" name="[Диапазон].[id просмотра].&amp;[109990]"/>
            <x15:cachedUniqueName index="35607" name="[Диапазон].[id просмотра].&amp;[109995]"/>
            <x15:cachedUniqueName index="35608" name="[Диапазон].[id просмотра].&amp;[109997]"/>
            <x15:cachedUniqueName index="35609" name="[Диапазон].[id просмотра].&amp;[110001]"/>
            <x15:cachedUniqueName index="35610" name="[Диапазон].[id просмотра].&amp;[110006]"/>
            <x15:cachedUniqueName index="35611" name="[Диапазон].[id просмотра].&amp;[110008]"/>
            <x15:cachedUniqueName index="35612" name="[Диапазон].[id просмотра].&amp;[110010]"/>
            <x15:cachedUniqueName index="35613" name="[Диапазон].[id просмотра].&amp;[110013]"/>
            <x15:cachedUniqueName index="35614" name="[Диапазон].[id просмотра].&amp;[110018]"/>
            <x15:cachedUniqueName index="35615" name="[Диапазон].[id просмотра].&amp;[110021]"/>
            <x15:cachedUniqueName index="35616" name="[Диапазон].[id просмотра].&amp;[110022]"/>
            <x15:cachedUniqueName index="35617" name="[Диапазон].[id просмотра].&amp;[110024]"/>
            <x15:cachedUniqueName index="35618" name="[Диапазон].[id просмотра].&amp;[110029]"/>
            <x15:cachedUniqueName index="35619" name="[Диапазон].[id просмотра].&amp;[110032]"/>
            <x15:cachedUniqueName index="35620" name="[Диапазон].[id просмотра].&amp;[110036]"/>
            <x15:cachedUniqueName index="35621" name="[Диапазон].[id просмотра].&amp;[110040]"/>
            <x15:cachedUniqueName index="35622" name="[Диапазон].[id просмотра].&amp;[110043]"/>
            <x15:cachedUniqueName index="35623" name="[Диапазон].[id просмотра].&amp;[110047]"/>
            <x15:cachedUniqueName index="35624" name="[Диапазон].[id просмотра].&amp;[110050]"/>
            <x15:cachedUniqueName index="35625" name="[Диапазон].[id просмотра].&amp;[110052]"/>
            <x15:cachedUniqueName index="35626" name="[Диапазон].[id просмотра].&amp;[110056]"/>
            <x15:cachedUniqueName index="35627" name="[Диапазон].[id просмотра].&amp;[110061]"/>
            <x15:cachedUniqueName index="35628" name="[Диапазон].[id просмотра].&amp;[110062]"/>
            <x15:cachedUniqueName index="35629" name="[Диапазон].[id просмотра].&amp;[110065]"/>
            <x15:cachedUniqueName index="35630" name="[Диапазон].[id просмотра].&amp;[110069]"/>
            <x15:cachedUniqueName index="35631" name="[Диапазон].[id просмотра].&amp;[110073]"/>
            <x15:cachedUniqueName index="35632" name="[Диапазон].[id просмотра].&amp;[110077]"/>
            <x15:cachedUniqueName index="35633" name="[Диапазон].[id просмотра].&amp;[110079]"/>
            <x15:cachedUniqueName index="35634" name="[Диапазон].[id просмотра].&amp;[110081]"/>
            <x15:cachedUniqueName index="35635" name="[Диапазон].[id просмотра].&amp;[110082]"/>
            <x15:cachedUniqueName index="35636" name="[Диапазон].[id просмотра].&amp;[110086]"/>
            <x15:cachedUniqueName index="35637" name="[Диапазон].[id просмотра].&amp;[110087]"/>
            <x15:cachedUniqueName index="35638" name="[Диапазон].[id просмотра].&amp;[110092]"/>
            <x15:cachedUniqueName index="35639" name="[Диапазон].[id просмотра].&amp;[110094]"/>
            <x15:cachedUniqueName index="35640" name="[Диапазон].[id просмотра].&amp;[110099]"/>
            <x15:cachedUniqueName index="35641" name="[Диапазон].[id просмотра].&amp;[110104]"/>
            <x15:cachedUniqueName index="35642" name="[Диапазон].[id просмотра].&amp;[110106]"/>
            <x15:cachedUniqueName index="35643" name="[Диапазон].[id просмотра].&amp;[110107]"/>
            <x15:cachedUniqueName index="35644" name="[Диапазон].[id просмотра].&amp;[110112]"/>
            <x15:cachedUniqueName index="35645" name="[Диапазон].[id просмотра].&amp;[110115]"/>
            <x15:cachedUniqueName index="35646" name="[Диапазон].[id просмотра].&amp;[110117]"/>
            <x15:cachedUniqueName index="35647" name="[Диапазон].[id просмотра].&amp;[110118]"/>
            <x15:cachedUniqueName index="35648" name="[Диапазон].[id просмотра].&amp;[110121]"/>
            <x15:cachedUniqueName index="35649" name="[Диапазон].[id просмотра].&amp;[110124]"/>
            <x15:cachedUniqueName index="35650" name="[Диапазон].[id просмотра].&amp;[110128]"/>
            <x15:cachedUniqueName index="35651" name="[Диапазон].[id просмотра].&amp;[110131]"/>
            <x15:cachedUniqueName index="35652" name="[Диапазон].[id просмотра].&amp;[110134]"/>
            <x15:cachedUniqueName index="35653" name="[Диапазон].[id просмотра].&amp;[110137]"/>
            <x15:cachedUniqueName index="35654" name="[Диапазон].[id просмотра].&amp;[110141]"/>
            <x15:cachedUniqueName index="35655" name="[Диапазон].[id просмотра].&amp;[110146]"/>
            <x15:cachedUniqueName index="35656" name="[Диапазон].[id просмотра].&amp;[110147]"/>
            <x15:cachedUniqueName index="35657" name="[Диапазон].[id просмотра].&amp;[110148]"/>
            <x15:cachedUniqueName index="35658" name="[Диапазон].[id просмотра].&amp;[110150]"/>
            <x15:cachedUniqueName index="35659" name="[Диапазон].[id просмотра].&amp;[110153]"/>
            <x15:cachedUniqueName index="35660" name="[Диапазон].[id просмотра].&amp;[110156]"/>
            <x15:cachedUniqueName index="35661" name="[Диапазон].[id просмотра].&amp;[110161]"/>
            <x15:cachedUniqueName index="35662" name="[Диапазон].[id просмотра].&amp;[110162]"/>
            <x15:cachedUniqueName index="35663" name="[Диапазон].[id просмотра].&amp;[110163]"/>
            <x15:cachedUniqueName index="35664" name="[Диапазон].[id просмотра].&amp;[110166]"/>
            <x15:cachedUniqueName index="35665" name="[Диапазон].[id просмотра].&amp;[110168]"/>
            <x15:cachedUniqueName index="35666" name="[Диапазон].[id просмотра].&amp;[110172]"/>
            <x15:cachedUniqueName index="35667" name="[Диапазон].[id просмотра].&amp;[110177]"/>
            <x15:cachedUniqueName index="35668" name="[Диапазон].[id просмотра].&amp;[110178]"/>
            <x15:cachedUniqueName index="35669" name="[Диапазон].[id просмотра].&amp;[110182]"/>
            <x15:cachedUniqueName index="35670" name="[Диапазон].[id просмотра].&amp;[110187]"/>
            <x15:cachedUniqueName index="35671" name="[Диапазон].[id просмотра].&amp;[110191]"/>
            <x15:cachedUniqueName index="35672" name="[Диапазон].[id просмотра].&amp;[110192]"/>
            <x15:cachedUniqueName index="35673" name="[Диапазон].[id просмотра].&amp;[110193]"/>
            <x15:cachedUniqueName index="35674" name="[Диапазон].[id просмотра].&amp;[110195]"/>
            <x15:cachedUniqueName index="35675" name="[Диапазон].[id просмотра].&amp;[110197]"/>
            <x15:cachedUniqueName index="35676" name="[Диапазон].[id просмотра].&amp;[110199]"/>
            <x15:cachedUniqueName index="35677" name="[Диапазон].[id просмотра].&amp;[110203]"/>
            <x15:cachedUniqueName index="35678" name="[Диапазон].[id просмотра].&amp;[110205]"/>
            <x15:cachedUniqueName index="35679" name="[Диапазон].[id просмотра].&amp;[110210]"/>
            <x15:cachedUniqueName index="35680" name="[Диапазон].[id просмотра].&amp;[110211]"/>
            <x15:cachedUniqueName index="35681" name="[Диапазон].[id просмотра].&amp;[110216]"/>
            <x15:cachedUniqueName index="35682" name="[Диапазон].[id просмотра].&amp;[110221]"/>
            <x15:cachedUniqueName index="35683" name="[Диапазон].[id просмотра].&amp;[110224]"/>
            <x15:cachedUniqueName index="35684" name="[Диапазон].[id просмотра].&amp;[110229]"/>
            <x15:cachedUniqueName index="35685" name="[Диапазон].[id просмотра].&amp;[110232]"/>
            <x15:cachedUniqueName index="35686" name="[Диапазон].[id просмотра].&amp;[110235]"/>
            <x15:cachedUniqueName index="35687" name="[Диапазон].[id просмотра].&amp;[110238]"/>
            <x15:cachedUniqueName index="35688" name="[Диапазон].[id просмотра].&amp;[110242]"/>
            <x15:cachedUniqueName index="35689" name="[Диапазон].[id просмотра].&amp;[110245]"/>
            <x15:cachedUniqueName index="35690" name="[Диапазон].[id просмотра].&amp;[110250]"/>
            <x15:cachedUniqueName index="35691" name="[Диапазон].[id просмотра].&amp;[110254]"/>
            <x15:cachedUniqueName index="35692" name="[Диапазон].[id просмотра].&amp;[110255]"/>
            <x15:cachedUniqueName index="35693" name="[Диапазон].[id просмотра].&amp;[110258]"/>
            <x15:cachedUniqueName index="35694" name="[Диапазон].[id просмотра].&amp;[110261]"/>
            <x15:cachedUniqueName index="35695" name="[Диапазон].[id просмотра].&amp;[110266]"/>
            <x15:cachedUniqueName index="35696" name="[Диапазон].[id просмотра].&amp;[110271]"/>
            <x15:cachedUniqueName index="35697" name="[Диапазон].[id просмотра].&amp;[110274]"/>
            <x15:cachedUniqueName index="35698" name="[Диапазон].[id просмотра].&amp;[110278]"/>
            <x15:cachedUniqueName index="35699" name="[Диапазон].[id просмотра].&amp;[110281]"/>
            <x15:cachedUniqueName index="35700" name="[Диапазон].[id просмотра].&amp;[110286]"/>
            <x15:cachedUniqueName index="35701" name="[Диапазон].[id просмотра].&amp;[110290]"/>
            <x15:cachedUniqueName index="35702" name="[Диапазон].[id просмотра].&amp;[110293]"/>
            <x15:cachedUniqueName index="35703" name="[Диапазон].[id просмотра].&amp;[110295]"/>
            <x15:cachedUniqueName index="35704" name="[Диапазон].[id просмотра].&amp;[110300]"/>
            <x15:cachedUniqueName index="35705" name="[Диапазон].[id просмотра].&amp;[110303]"/>
            <x15:cachedUniqueName index="35706" name="[Диапазон].[id просмотра].&amp;[110304]"/>
            <x15:cachedUniqueName index="35707" name="[Диапазон].[id просмотра].&amp;[110309]"/>
            <x15:cachedUniqueName index="35708" name="[Диапазон].[id просмотра].&amp;[110312]"/>
            <x15:cachedUniqueName index="35709" name="[Диапазон].[id просмотра].&amp;[110315]"/>
            <x15:cachedUniqueName index="35710" name="[Диапазон].[id просмотра].&amp;[110320]"/>
            <x15:cachedUniqueName index="35711" name="[Диапазон].[id просмотра].&amp;[110322]"/>
            <x15:cachedUniqueName index="35712" name="[Диапазон].[id просмотра].&amp;[110323]"/>
            <x15:cachedUniqueName index="35713" name="[Диапазон].[id просмотра].&amp;[110328]"/>
            <x15:cachedUniqueName index="35714" name="[Диапазон].[id просмотра].&amp;[110330]"/>
            <x15:cachedUniqueName index="35715" name="[Диапазон].[id просмотра].&amp;[110331]"/>
            <x15:cachedUniqueName index="35716" name="[Диапазон].[id просмотра].&amp;[110336]"/>
            <x15:cachedUniqueName index="35717" name="[Диапазон].[id просмотра].&amp;[110340]"/>
            <x15:cachedUniqueName index="35718" name="[Диапазон].[id просмотра].&amp;[110341]"/>
            <x15:cachedUniqueName index="35719" name="[Диапазон].[id просмотра].&amp;[110342]"/>
            <x15:cachedUniqueName index="35720" name="[Диапазон].[id просмотра].&amp;[110346]"/>
            <x15:cachedUniqueName index="35721" name="[Диапазон].[id просмотра].&amp;[110351]"/>
            <x15:cachedUniqueName index="35722" name="[Диапазон].[id просмотра].&amp;[110354]"/>
            <x15:cachedUniqueName index="35723" name="[Диапазон].[id просмотра].&amp;[110355]"/>
            <x15:cachedUniqueName index="35724" name="[Диапазон].[id просмотра].&amp;[110359]"/>
            <x15:cachedUniqueName index="35725" name="[Диапазон].[id просмотра].&amp;[110364]"/>
            <x15:cachedUniqueName index="35726" name="[Диапазон].[id просмотра].&amp;[110366]"/>
            <x15:cachedUniqueName index="35727" name="[Диапазон].[id просмотра].&amp;[110371]"/>
            <x15:cachedUniqueName index="35728" name="[Диапазон].[id просмотра].&amp;[110374]"/>
            <x15:cachedUniqueName index="35729" name="[Диапазон].[id просмотра].&amp;[110377]"/>
            <x15:cachedUniqueName index="35730" name="[Диапазон].[id просмотра].&amp;[110378]"/>
            <x15:cachedUniqueName index="35731" name="[Диапазон].[id просмотра].&amp;[110383]"/>
            <x15:cachedUniqueName index="35732" name="[Диапазон].[id просмотра].&amp;[110385]"/>
            <x15:cachedUniqueName index="35733" name="[Диапазон].[id просмотра].&amp;[110389]"/>
            <x15:cachedUniqueName index="35734" name="[Диапазон].[id просмотра].&amp;[110393]"/>
            <x15:cachedUniqueName index="35735" name="[Диапазон].[id просмотра].&amp;[110396]"/>
            <x15:cachedUniqueName index="35736" name="[Диапазон].[id просмотра].&amp;[110398]"/>
            <x15:cachedUniqueName index="35737" name="[Диапазон].[id просмотра].&amp;[110401]"/>
            <x15:cachedUniqueName index="35738" name="[Диапазон].[id просмотра].&amp;[110405]"/>
            <x15:cachedUniqueName index="35739" name="[Диапазон].[id просмотра].&amp;[110406]"/>
            <x15:cachedUniqueName index="35740" name="[Диапазон].[id просмотра].&amp;[110411]"/>
            <x15:cachedUniqueName index="35741" name="[Диапазон].[id просмотра].&amp;[110412]"/>
            <x15:cachedUniqueName index="35742" name="[Диапазон].[id просмотра].&amp;[110416]"/>
            <x15:cachedUniqueName index="35743" name="[Диапазон].[id просмотра].&amp;[110417]"/>
            <x15:cachedUniqueName index="35744" name="[Диапазон].[id просмотра].&amp;[110418]"/>
            <x15:cachedUniqueName index="35745" name="[Диапазон].[id просмотра].&amp;[110419]"/>
            <x15:cachedUniqueName index="35746" name="[Диапазон].[id просмотра].&amp;[110424]"/>
            <x15:cachedUniqueName index="35747" name="[Диапазон].[id просмотра].&amp;[110426]"/>
            <x15:cachedUniqueName index="35748" name="[Диапазон].[id просмотра].&amp;[110429]"/>
            <x15:cachedUniqueName index="35749" name="[Диапазон].[id просмотра].&amp;[110433]"/>
            <x15:cachedUniqueName index="35750" name="[Диапазон].[id просмотра].&amp;[110438]"/>
            <x15:cachedUniqueName index="35751" name="[Диапазон].[id просмотра].&amp;[110441]"/>
            <x15:cachedUniqueName index="35752" name="[Диапазон].[id просмотра].&amp;[110445]"/>
            <x15:cachedUniqueName index="35753" name="[Диапазон].[id просмотра].&amp;[110448]"/>
            <x15:cachedUniqueName index="35754" name="[Диапазон].[id просмотра].&amp;[110450]"/>
            <x15:cachedUniqueName index="35755" name="[Диапазон].[id просмотра].&amp;[110454]"/>
            <x15:cachedUniqueName index="35756" name="[Диапазон].[id просмотра].&amp;[110458]"/>
            <x15:cachedUniqueName index="35757" name="[Диапазон].[id просмотра].&amp;[110463]"/>
            <x15:cachedUniqueName index="35758" name="[Диапазон].[id просмотра].&amp;[110464]"/>
            <x15:cachedUniqueName index="35759" name="[Диапазон].[id просмотра].&amp;[110467]"/>
            <x15:cachedUniqueName index="35760" name="[Диапазон].[id просмотра].&amp;[110472]"/>
            <x15:cachedUniqueName index="35761" name="[Диапазон].[id просмотра].&amp;[110477]"/>
            <x15:cachedUniqueName index="35762" name="[Диапазон].[id просмотра].&amp;[110478]"/>
            <x15:cachedUniqueName index="35763" name="[Диапазон].[id просмотра].&amp;[110480]"/>
            <x15:cachedUniqueName index="35764" name="[Диапазон].[id просмотра].&amp;[110484]"/>
            <x15:cachedUniqueName index="35765" name="[Диапазон].[id просмотра].&amp;[110487]"/>
            <x15:cachedUniqueName index="35766" name="[Диапазон].[id просмотра].&amp;[110492]"/>
            <x15:cachedUniqueName index="35767" name="[Диапазон].[id просмотра].&amp;[110497]"/>
            <x15:cachedUniqueName index="35768" name="[Диапазон].[id просмотра].&amp;[110499]"/>
            <x15:cachedUniqueName index="35769" name="[Диапазон].[id просмотра].&amp;[110501]"/>
            <x15:cachedUniqueName index="35770" name="[Диапазон].[id просмотра].&amp;[110502]"/>
            <x15:cachedUniqueName index="35771" name="[Диапазон].[id просмотра].&amp;[110504]"/>
            <x15:cachedUniqueName index="35772" name="[Диапазон].[id просмотра].&amp;[110507]"/>
            <x15:cachedUniqueName index="35773" name="[Диапазон].[id просмотра].&amp;[110508]"/>
            <x15:cachedUniqueName index="35774" name="[Диапазон].[id просмотра].&amp;[110510]"/>
            <x15:cachedUniqueName index="35775" name="[Диапазон].[id просмотра].&amp;[110512]"/>
            <x15:cachedUniqueName index="35776" name="[Диапазон].[id просмотра].&amp;[110515]"/>
            <x15:cachedUniqueName index="35777" name="[Диапазон].[id просмотра].&amp;[110520]"/>
            <x15:cachedUniqueName index="35778" name="[Диапазон].[id просмотра].&amp;[110521]"/>
            <x15:cachedUniqueName index="35779" name="[Диапазон].[id просмотра].&amp;[110523]"/>
            <x15:cachedUniqueName index="35780" name="[Диапазон].[id просмотра].&amp;[110524]"/>
            <x15:cachedUniqueName index="35781" name="[Диапазон].[id просмотра].&amp;[110526]"/>
            <x15:cachedUniqueName index="35782" name="[Диапазон].[id просмотра].&amp;[110529]"/>
            <x15:cachedUniqueName index="35783" name="[Диапазон].[id просмотра].&amp;[110533]"/>
            <x15:cachedUniqueName index="35784" name="[Диапазон].[id просмотра].&amp;[110534]"/>
            <x15:cachedUniqueName index="35785" name="[Диапазон].[id просмотра].&amp;[110535]"/>
            <x15:cachedUniqueName index="35786" name="[Диапазон].[id просмотра].&amp;[110539]"/>
            <x15:cachedUniqueName index="35787" name="[Диапазон].[id просмотра].&amp;[110542]"/>
            <x15:cachedUniqueName index="35788" name="[Диапазон].[id просмотра].&amp;[110546]"/>
            <x15:cachedUniqueName index="35789" name="[Диапазон].[id просмотра].&amp;[110549]"/>
            <x15:cachedUniqueName index="35790" name="[Диапазон].[id просмотра].&amp;[110550]"/>
            <x15:cachedUniqueName index="35791" name="[Диапазон].[id просмотра].&amp;[110555]"/>
            <x15:cachedUniqueName index="35792" name="[Диапазон].[id просмотра].&amp;[110560]"/>
            <x15:cachedUniqueName index="35793" name="[Диапазон].[id просмотра].&amp;[110565]"/>
            <x15:cachedUniqueName index="35794" name="[Диапазон].[id просмотра].&amp;[110568]"/>
            <x15:cachedUniqueName index="35795" name="[Диапазон].[id просмотра].&amp;[110569]"/>
            <x15:cachedUniqueName index="35796" name="[Диапазон].[id просмотра].&amp;[110570]"/>
            <x15:cachedUniqueName index="35797" name="[Диапазон].[id просмотра].&amp;[110575]"/>
            <x15:cachedUniqueName index="35798" name="[Диапазон].[id просмотра].&amp;[110578]"/>
            <x15:cachedUniqueName index="35799" name="[Диапазон].[id просмотра].&amp;[110582]"/>
            <x15:cachedUniqueName index="35800" name="[Диапазон].[id просмотра].&amp;[110587]"/>
            <x15:cachedUniqueName index="35801" name="[Диапазон].[id просмотра].&amp;[110591]"/>
            <x15:cachedUniqueName index="35802" name="[Диапазон].[id просмотра].&amp;[110594]"/>
            <x15:cachedUniqueName index="35803" name="[Диапазон].[id просмотра].&amp;[110597]"/>
            <x15:cachedUniqueName index="35804" name="[Диапазон].[id просмотра].&amp;[110598]"/>
            <x15:cachedUniqueName index="35805" name="[Диапазон].[id просмотра].&amp;[110600]"/>
            <x15:cachedUniqueName index="35806" name="[Диапазон].[id просмотра].&amp;[110605]"/>
            <x15:cachedUniqueName index="35807" name="[Диапазон].[id просмотра].&amp;[110610]"/>
            <x15:cachedUniqueName index="35808" name="[Диапазон].[id просмотра].&amp;[110615]"/>
            <x15:cachedUniqueName index="35809" name="[Диапазон].[id просмотра].&amp;[110616]"/>
            <x15:cachedUniqueName index="35810" name="[Диапазон].[id просмотра].&amp;[110621]"/>
            <x15:cachedUniqueName index="35811" name="[Диапазон].[id просмотра].&amp;[110626]"/>
            <x15:cachedUniqueName index="35812" name="[Диапазон].[id просмотра].&amp;[110627]"/>
            <x15:cachedUniqueName index="35813" name="[Диапазон].[id просмотра].&amp;[110630]"/>
            <x15:cachedUniqueName index="35814" name="[Диапазон].[id просмотра].&amp;[110633]"/>
            <x15:cachedUniqueName index="35815" name="[Диапазон].[id просмотра].&amp;[110634]"/>
            <x15:cachedUniqueName index="35816" name="[Диапазон].[id просмотра].&amp;[110638]"/>
            <x15:cachedUniqueName index="35817" name="[Диапазон].[id просмотра].&amp;[110640]"/>
            <x15:cachedUniqueName index="35818" name="[Диапазон].[id просмотра].&amp;[110641]"/>
            <x15:cachedUniqueName index="35819" name="[Диапазон].[id просмотра].&amp;[110644]"/>
            <x15:cachedUniqueName index="35820" name="[Диапазон].[id просмотра].&amp;[110646]"/>
            <x15:cachedUniqueName index="35821" name="[Диапазон].[id просмотра].&amp;[110650]"/>
            <x15:cachedUniqueName index="35822" name="[Диапазон].[id просмотра].&amp;[110653]"/>
            <x15:cachedUniqueName index="35823" name="[Диапазон].[id просмотра].&amp;[110654]"/>
            <x15:cachedUniqueName index="35824" name="[Диапазон].[id просмотра].&amp;[110658]"/>
            <x15:cachedUniqueName index="35825" name="[Диапазон].[id просмотра].&amp;[110659]"/>
            <x15:cachedUniqueName index="35826" name="[Диапазон].[id просмотра].&amp;[110662]"/>
            <x15:cachedUniqueName index="35827" name="[Диапазон].[id просмотра].&amp;[110664]"/>
            <x15:cachedUniqueName index="35828" name="[Диапазон].[id просмотра].&amp;[110665]"/>
            <x15:cachedUniqueName index="35829" name="[Диапазон].[id просмотра].&amp;[110669]"/>
            <x15:cachedUniqueName index="35830" name="[Диапазон].[id просмотра].&amp;[110672]"/>
            <x15:cachedUniqueName index="35831" name="[Диапазон].[id просмотра].&amp;[110675]"/>
            <x15:cachedUniqueName index="35832" name="[Диапазон].[id просмотра].&amp;[110679]"/>
            <x15:cachedUniqueName index="35833" name="[Диапазон].[id просмотра].&amp;[110683]"/>
            <x15:cachedUniqueName index="35834" name="[Диапазон].[id просмотра].&amp;[110687]"/>
            <x15:cachedUniqueName index="35835" name="[Диапазон].[id просмотра].&amp;[110688]"/>
            <x15:cachedUniqueName index="35836" name="[Диапазон].[id просмотра].&amp;[110692]"/>
            <x15:cachedUniqueName index="35837" name="[Диапазон].[id просмотра].&amp;[110695]"/>
            <x15:cachedUniqueName index="35838" name="[Диапазон].[id просмотра].&amp;[110698]"/>
            <x15:cachedUniqueName index="35839" name="[Диапазон].[id просмотра].&amp;[110699]"/>
            <x15:cachedUniqueName index="35840" name="[Диапазон].[id просмотра].&amp;[110701]"/>
            <x15:cachedUniqueName index="35841" name="[Диапазон].[id просмотра].&amp;[110704]"/>
            <x15:cachedUniqueName index="35842" name="[Диапазон].[id просмотра].&amp;[110705]"/>
            <x15:cachedUniqueName index="35843" name="[Диапазон].[id просмотра].&amp;[110709]"/>
            <x15:cachedUniqueName index="35844" name="[Диапазон].[id просмотра].&amp;[110712]"/>
            <x15:cachedUniqueName index="35845" name="[Диапазон].[id просмотра].&amp;[110715]"/>
            <x15:cachedUniqueName index="35846" name="[Диапазон].[id просмотра].&amp;[110718]"/>
            <x15:cachedUniqueName index="35847" name="[Диапазон].[id просмотра].&amp;[110723]"/>
            <x15:cachedUniqueName index="35848" name="[Диапазон].[id просмотра].&amp;[110724]"/>
            <x15:cachedUniqueName index="35849" name="[Диапазон].[id просмотра].&amp;[110725]"/>
            <x15:cachedUniqueName index="35850" name="[Диапазон].[id просмотра].&amp;[110729]"/>
            <x15:cachedUniqueName index="35851" name="[Диапазон].[id просмотра].&amp;[110733]"/>
            <x15:cachedUniqueName index="35852" name="[Диапазон].[id просмотра].&amp;[110734]"/>
            <x15:cachedUniqueName index="35853" name="[Диапазон].[id просмотра].&amp;[110738]"/>
            <x15:cachedUniqueName index="35854" name="[Диапазон].[id просмотра].&amp;[110741]"/>
            <x15:cachedUniqueName index="35855" name="[Диапазон].[id просмотра].&amp;[110746]"/>
            <x15:cachedUniqueName index="35856" name="[Диапазон].[id просмотра].&amp;[110747]"/>
            <x15:cachedUniqueName index="35857" name="[Диапазон].[id просмотра].&amp;[110752]"/>
            <x15:cachedUniqueName index="35858" name="[Диапазон].[id просмотра].&amp;[110754]"/>
            <x15:cachedUniqueName index="35859" name="[Диапазон].[id просмотра].&amp;[110757]"/>
            <x15:cachedUniqueName index="35860" name="[Диапазон].[id просмотра].&amp;[110761]"/>
            <x15:cachedUniqueName index="35861" name="[Диапазон].[id просмотра].&amp;[110765]"/>
            <x15:cachedUniqueName index="35862" name="[Диапазон].[id просмотра].&amp;[110769]"/>
            <x15:cachedUniqueName index="35863" name="[Диапазон].[id просмотра].&amp;[110773]"/>
            <x15:cachedUniqueName index="35864" name="[Диапазон].[id просмотра].&amp;[110777]"/>
            <x15:cachedUniqueName index="35865" name="[Диапазон].[id просмотра].&amp;[110781]"/>
            <x15:cachedUniqueName index="35866" name="[Диапазон].[id просмотра].&amp;[110782]"/>
            <x15:cachedUniqueName index="35867" name="[Диапазон].[id просмотра].&amp;[110784]"/>
            <x15:cachedUniqueName index="35868" name="[Диапазон].[id просмотра].&amp;[110788]"/>
            <x15:cachedUniqueName index="35869" name="[Диапазон].[id просмотра].&amp;[110791]"/>
            <x15:cachedUniqueName index="35870" name="[Диапазон].[id просмотра].&amp;[110795]"/>
            <x15:cachedUniqueName index="35871" name="[Диапазон].[id просмотра].&amp;[110798]"/>
            <x15:cachedUniqueName index="35872" name="[Диапазон].[id просмотра].&amp;[110799]"/>
            <x15:cachedUniqueName index="35873" name="[Диапазон].[id просмотра].&amp;[110803]"/>
            <x15:cachedUniqueName index="35874" name="[Диапазон].[id просмотра].&amp;[110805]"/>
            <x15:cachedUniqueName index="35875" name="[Диапазон].[id просмотра].&amp;[110810]"/>
            <x15:cachedUniqueName index="35876" name="[Диапазон].[id просмотра].&amp;[110812]"/>
            <x15:cachedUniqueName index="35877" name="[Диапазон].[id просмотра].&amp;[110814]"/>
            <x15:cachedUniqueName index="35878" name="[Диапазон].[id просмотра].&amp;[110818]"/>
            <x15:cachedUniqueName index="35879" name="[Диапазон].[id просмотра].&amp;[110819]"/>
            <x15:cachedUniqueName index="35880" name="[Диапазон].[id просмотра].&amp;[110823]"/>
            <x15:cachedUniqueName index="35881" name="[Диапазон].[id просмотра].&amp;[110827]"/>
            <x15:cachedUniqueName index="35882" name="[Диапазон].[id просмотра].&amp;[110832]"/>
            <x15:cachedUniqueName index="35883" name="[Диапазон].[id просмотра].&amp;[110837]"/>
            <x15:cachedUniqueName index="35884" name="[Диапазон].[id просмотра].&amp;[110840]"/>
            <x15:cachedUniqueName index="35885" name="[Диапазон].[id просмотра].&amp;[110841]"/>
            <x15:cachedUniqueName index="35886" name="[Диапазон].[id просмотра].&amp;[110845]"/>
            <x15:cachedUniqueName index="35887" name="[Диапазон].[id просмотра].&amp;[110846]"/>
            <x15:cachedUniqueName index="35888" name="[Диапазон].[id просмотра].&amp;[110851]"/>
            <x15:cachedUniqueName index="35889" name="[Диапазон].[id просмотра].&amp;[110856]"/>
            <x15:cachedUniqueName index="35890" name="[Диапазон].[id просмотра].&amp;[110858]"/>
            <x15:cachedUniqueName index="35891" name="[Диапазон].[id просмотра].&amp;[110863]"/>
            <x15:cachedUniqueName index="35892" name="[Диапазон].[id просмотра].&amp;[110864]"/>
            <x15:cachedUniqueName index="35893" name="[Диапазон].[id просмотра].&amp;[110865]"/>
            <x15:cachedUniqueName index="35894" name="[Диапазон].[id просмотра].&amp;[110866]"/>
            <x15:cachedUniqueName index="35895" name="[Диапазон].[id просмотра].&amp;[110868]"/>
            <x15:cachedUniqueName index="35896" name="[Диапазон].[id просмотра].&amp;[110873]"/>
            <x15:cachedUniqueName index="35897" name="[Диапазон].[id просмотра].&amp;[110878]"/>
            <x15:cachedUniqueName index="35898" name="[Диапазон].[id просмотра].&amp;[110879]"/>
            <x15:cachedUniqueName index="35899" name="[Диапазон].[id просмотра].&amp;[110881]"/>
            <x15:cachedUniqueName index="35900" name="[Диапазон].[id просмотра].&amp;[110885]"/>
            <x15:cachedUniqueName index="35901" name="[Диапазон].[id просмотра].&amp;[110886]"/>
            <x15:cachedUniqueName index="35902" name="[Диапазон].[id просмотра].&amp;[110890]"/>
            <x15:cachedUniqueName index="35903" name="[Диапазон].[id просмотра].&amp;[110893]"/>
            <x15:cachedUniqueName index="35904" name="[Диапазон].[id просмотра].&amp;[110896]"/>
            <x15:cachedUniqueName index="35905" name="[Диапазон].[id просмотра].&amp;[110898]"/>
            <x15:cachedUniqueName index="35906" name="[Диапазон].[id просмотра].&amp;[110900]"/>
            <x15:cachedUniqueName index="35907" name="[Диапазон].[id просмотра].&amp;[110902]"/>
            <x15:cachedUniqueName index="35908" name="[Диапазон].[id просмотра].&amp;[110904]"/>
            <x15:cachedUniqueName index="35909" name="[Диапазон].[id просмотра].&amp;[110908]"/>
            <x15:cachedUniqueName index="35910" name="[Диапазон].[id просмотра].&amp;[110912]"/>
            <x15:cachedUniqueName index="35911" name="[Диапазон].[id просмотра].&amp;[110914]"/>
            <x15:cachedUniqueName index="35912" name="[Диапазон].[id просмотра].&amp;[110917]"/>
            <x15:cachedUniqueName index="35913" name="[Диапазон].[id просмотра].&amp;[110918]"/>
            <x15:cachedUniqueName index="35914" name="[Диапазон].[id просмотра].&amp;[110922]"/>
            <x15:cachedUniqueName index="35915" name="[Диапазон].[id просмотра].&amp;[110926]"/>
            <x15:cachedUniqueName index="35916" name="[Диапазон].[id просмотра].&amp;[110928]"/>
            <x15:cachedUniqueName index="35917" name="[Диапазон].[id просмотра].&amp;[110929]"/>
            <x15:cachedUniqueName index="35918" name="[Диапазон].[id просмотра].&amp;[110933]"/>
            <x15:cachedUniqueName index="35919" name="[Диапазон].[id просмотра].&amp;[110938]"/>
            <x15:cachedUniqueName index="35920" name="[Диапазон].[id просмотра].&amp;[110940]"/>
            <x15:cachedUniqueName index="35921" name="[Диапазон].[id просмотра].&amp;[110941]"/>
            <x15:cachedUniqueName index="35922" name="[Диапазон].[id просмотра].&amp;[110944]"/>
            <x15:cachedUniqueName index="35923" name="[Диапазон].[id просмотра].&amp;[110947]"/>
            <x15:cachedUniqueName index="35924" name="[Диапазон].[id просмотра].&amp;[110948]"/>
            <x15:cachedUniqueName index="35925" name="[Диапазон].[id просмотра].&amp;[110950]"/>
            <x15:cachedUniqueName index="35926" name="[Диапазон].[id просмотра].&amp;[110954]"/>
            <x15:cachedUniqueName index="35927" name="[Диапазон].[id просмотра].&amp;[110957]"/>
            <x15:cachedUniqueName index="35928" name="[Диапазон].[id просмотра].&amp;[110959]"/>
            <x15:cachedUniqueName index="35929" name="[Диапазон].[id просмотра].&amp;[110960]"/>
            <x15:cachedUniqueName index="35930" name="[Диапазон].[id просмотра].&amp;[110963]"/>
            <x15:cachedUniqueName index="35931" name="[Диапазон].[id просмотра].&amp;[110965]"/>
            <x15:cachedUniqueName index="35932" name="[Диапазон].[id просмотра].&amp;[110967]"/>
            <x15:cachedUniqueName index="35933" name="[Диапазон].[id просмотра].&amp;[110972]"/>
            <x15:cachedUniqueName index="35934" name="[Диапазон].[id просмотра].&amp;[110973]"/>
            <x15:cachedUniqueName index="35935" name="[Диапазон].[id просмотра].&amp;[110978]"/>
            <x15:cachedUniqueName index="35936" name="[Диапазон].[id просмотра].&amp;[110982]"/>
            <x15:cachedUniqueName index="35937" name="[Диапазон].[id просмотра].&amp;[110985]"/>
            <x15:cachedUniqueName index="35938" name="[Диапазон].[id просмотра].&amp;[110987]"/>
            <x15:cachedUniqueName index="35939" name="[Диапазон].[id просмотра].&amp;[110989]"/>
            <x15:cachedUniqueName index="35940" name="[Диапазон].[id просмотра].&amp;[110990]"/>
            <x15:cachedUniqueName index="35941" name="[Диапазон].[id просмотра].&amp;[110994]"/>
            <x15:cachedUniqueName index="35942" name="[Диапазон].[id просмотра].&amp;[110996]"/>
            <x15:cachedUniqueName index="35943" name="[Диапазон].[id просмотра].&amp;[111001]"/>
            <x15:cachedUniqueName index="35944" name="[Диапазон].[id просмотра].&amp;[111003]"/>
            <x15:cachedUniqueName index="35945" name="[Диапазон].[id просмотра].&amp;[111005]"/>
            <x15:cachedUniqueName index="35946" name="[Диапазон].[id просмотра].&amp;[111006]"/>
            <x15:cachedUniqueName index="35947" name="[Диапазон].[id просмотра].&amp;[111008]"/>
            <x15:cachedUniqueName index="35948" name="[Диапазон].[id просмотра].&amp;[111011]"/>
            <x15:cachedUniqueName index="35949" name="[Диапазон].[id просмотра].&amp;[111012]"/>
            <x15:cachedUniqueName index="35950" name="[Диапазон].[id просмотра].&amp;[111017]"/>
            <x15:cachedUniqueName index="35951" name="[Диапазон].[id просмотра].&amp;[111019]"/>
            <x15:cachedUniqueName index="35952" name="[Диапазон].[id просмотра].&amp;[111023]"/>
            <x15:cachedUniqueName index="35953" name="[Диапазон].[id просмотра].&amp;[111028]"/>
            <x15:cachedUniqueName index="35954" name="[Диапазон].[id просмотра].&amp;[111029]"/>
            <x15:cachedUniqueName index="35955" name="[Диапазон].[id просмотра].&amp;[111033]"/>
            <x15:cachedUniqueName index="35956" name="[Диапазон].[id просмотра].&amp;[111038]"/>
            <x15:cachedUniqueName index="35957" name="[Диапазон].[id просмотра].&amp;[111041]"/>
            <x15:cachedUniqueName index="35958" name="[Диапазон].[id просмотра].&amp;[111046]"/>
            <x15:cachedUniqueName index="35959" name="[Диапазон].[id просмотра].&amp;[111047]"/>
            <x15:cachedUniqueName index="35960" name="[Диапазон].[id просмотра].&amp;[111048]"/>
            <x15:cachedUniqueName index="35961" name="[Диапазон].[id просмотра].&amp;[111053]"/>
            <x15:cachedUniqueName index="35962" name="[Диапазон].[id просмотра].&amp;[111057]"/>
            <x15:cachedUniqueName index="35963" name="[Диапазон].[id просмотра].&amp;[111059]"/>
            <x15:cachedUniqueName index="35964" name="[Диапазон].[id просмотра].&amp;[111062]"/>
            <x15:cachedUniqueName index="35965" name="[Диапазон].[id просмотра].&amp;[111063]"/>
            <x15:cachedUniqueName index="35966" name="[Диапазон].[id просмотра].&amp;[111064]"/>
            <x15:cachedUniqueName index="35967" name="[Диапазон].[id просмотра].&amp;[111067]"/>
            <x15:cachedUniqueName index="35968" name="[Диапазон].[id просмотра].&amp;[111069]"/>
            <x15:cachedUniqueName index="35969" name="[Диапазон].[id просмотра].&amp;[111070]"/>
            <x15:cachedUniqueName index="35970" name="[Диапазон].[id просмотра].&amp;[111072]"/>
            <x15:cachedUniqueName index="35971" name="[Диапазон].[id просмотра].&amp;[111076]"/>
            <x15:cachedUniqueName index="35972" name="[Диапазон].[id просмотра].&amp;[111077]"/>
            <x15:cachedUniqueName index="35973" name="[Диапазон].[id просмотра].&amp;[111081]"/>
            <x15:cachedUniqueName index="35974" name="[Диапазон].[id просмотра].&amp;[111086]"/>
            <x15:cachedUniqueName index="35975" name="[Диапазон].[id просмотра].&amp;[111090]"/>
            <x15:cachedUniqueName index="35976" name="[Диапазон].[id просмотра].&amp;[111093]"/>
            <x15:cachedUniqueName index="35977" name="[Диапазон].[id просмотра].&amp;[111094]"/>
            <x15:cachedUniqueName index="35978" name="[Диапазон].[id просмотра].&amp;[111097]"/>
            <x15:cachedUniqueName index="35979" name="[Диапазон].[id просмотра].&amp;[111101]"/>
            <x15:cachedUniqueName index="35980" name="[Диапазон].[id просмотра].&amp;[111102]"/>
            <x15:cachedUniqueName index="35981" name="[Диапазон].[id просмотра].&amp;[111107]"/>
            <x15:cachedUniqueName index="35982" name="[Диапазон].[id просмотра].&amp;[111109]"/>
            <x15:cachedUniqueName index="35983" name="[Диапазон].[id просмотра].&amp;[111112]"/>
            <x15:cachedUniqueName index="35984" name="[Диапазон].[id просмотра].&amp;[111116]"/>
            <x15:cachedUniqueName index="35985" name="[Диапазон].[id просмотра].&amp;[111121]"/>
            <x15:cachedUniqueName index="35986" name="[Диапазон].[id просмотра].&amp;[111123]"/>
            <x15:cachedUniqueName index="35987" name="[Диапазон].[id просмотра].&amp;[111128]"/>
            <x15:cachedUniqueName index="35988" name="[Диапазон].[id просмотра].&amp;[111130]"/>
            <x15:cachedUniqueName index="35989" name="[Диапазон].[id просмотра].&amp;[111132]"/>
            <x15:cachedUniqueName index="35990" name="[Диапазон].[id просмотра].&amp;[111134]"/>
            <x15:cachedUniqueName index="35991" name="[Диапазон].[id просмотра].&amp;[111136]"/>
            <x15:cachedUniqueName index="35992" name="[Диапазон].[id просмотра].&amp;[111140]"/>
            <x15:cachedUniqueName index="35993" name="[Диапазон].[id просмотра].&amp;[111144]"/>
            <x15:cachedUniqueName index="35994" name="[Диапазон].[id просмотра].&amp;[111145]"/>
            <x15:cachedUniqueName index="35995" name="[Диапазон].[id просмотра].&amp;[111148]"/>
            <x15:cachedUniqueName index="35996" name="[Диапазон].[id просмотра].&amp;[111150]"/>
            <x15:cachedUniqueName index="35997" name="[Диапазон].[id просмотра].&amp;[111155]"/>
            <x15:cachedUniqueName index="35998" name="[Диапазон].[id просмотра].&amp;[111157]"/>
            <x15:cachedUniqueName index="35999" name="[Диапазон].[id просмотра].&amp;[111159]"/>
            <x15:cachedUniqueName index="36000" name="[Диапазон].[id просмотра].&amp;[111161]"/>
            <x15:cachedUniqueName index="36001" name="[Диапазон].[id просмотра].&amp;[111163]"/>
            <x15:cachedUniqueName index="36002" name="[Диапазон].[id просмотра].&amp;[111166]"/>
            <x15:cachedUniqueName index="36003" name="[Диапазон].[id просмотра].&amp;[111169]"/>
            <x15:cachedUniqueName index="36004" name="[Диапазон].[id просмотра].&amp;[111172]"/>
            <x15:cachedUniqueName index="36005" name="[Диапазон].[id просмотра].&amp;[111175]"/>
            <x15:cachedUniqueName index="36006" name="[Диапазон].[id просмотра].&amp;[111177]"/>
            <x15:cachedUniqueName index="36007" name="[Диапазон].[id просмотра].&amp;[111180]"/>
            <x15:cachedUniqueName index="36008" name="[Диапазон].[id просмотра].&amp;[111185]"/>
            <x15:cachedUniqueName index="36009" name="[Диапазон].[id просмотра].&amp;[111186]"/>
            <x15:cachedUniqueName index="36010" name="[Диапазон].[id просмотра].&amp;[111187]"/>
            <x15:cachedUniqueName index="36011" name="[Диапазон].[id просмотра].&amp;[111192]"/>
            <x15:cachedUniqueName index="36012" name="[Диапазон].[id просмотра].&amp;[111193]"/>
            <x15:cachedUniqueName index="36013" name="[Диапазон].[id просмотра].&amp;[111194]"/>
            <x15:cachedUniqueName index="36014" name="[Диапазон].[id просмотра].&amp;[111198]"/>
            <x15:cachedUniqueName index="36015" name="[Диапазон].[id просмотра].&amp;[111199]"/>
            <x15:cachedUniqueName index="36016" name="[Диапазон].[id просмотра].&amp;[111201]"/>
            <x15:cachedUniqueName index="36017" name="[Диапазон].[id просмотра].&amp;[111203]"/>
            <x15:cachedUniqueName index="36018" name="[Диапазон].[id просмотра].&amp;[111207]"/>
            <x15:cachedUniqueName index="36019" name="[Диапазон].[id просмотра].&amp;[111212]"/>
            <x15:cachedUniqueName index="36020" name="[Диапазон].[id просмотра].&amp;[111217]"/>
            <x15:cachedUniqueName index="36021" name="[Диапазон].[id просмотра].&amp;[111218]"/>
            <x15:cachedUniqueName index="36022" name="[Диапазон].[id просмотра].&amp;[111223]"/>
            <x15:cachedUniqueName index="36023" name="[Диапазон].[id просмотра].&amp;[111224]"/>
            <x15:cachedUniqueName index="36024" name="[Диапазон].[id просмотра].&amp;[111227]"/>
            <x15:cachedUniqueName index="36025" name="[Диапазон].[id просмотра].&amp;[111229]"/>
            <x15:cachedUniqueName index="36026" name="[Диапазон].[id просмотра].&amp;[111230]"/>
            <x15:cachedUniqueName index="36027" name="[Диапазон].[id просмотра].&amp;[111235]"/>
            <x15:cachedUniqueName index="36028" name="[Диапазон].[id просмотра].&amp;[111238]"/>
            <x15:cachedUniqueName index="36029" name="[Диапазон].[id просмотра].&amp;[111243]"/>
            <x15:cachedUniqueName index="36030" name="[Диапазон].[id просмотра].&amp;[111245]"/>
            <x15:cachedUniqueName index="36031" name="[Диапазон].[id просмотра].&amp;[111248]"/>
            <x15:cachedUniqueName index="36032" name="[Диапазон].[id просмотра].&amp;[111253]"/>
            <x15:cachedUniqueName index="36033" name="[Диапазон].[id просмотра].&amp;[111256]"/>
            <x15:cachedUniqueName index="36034" name="[Диапазон].[id просмотра].&amp;[111257]"/>
            <x15:cachedUniqueName index="36035" name="[Диапазон].[id просмотра].&amp;[111260]"/>
            <x15:cachedUniqueName index="36036" name="[Диапазон].[id просмотра].&amp;[111264]"/>
            <x15:cachedUniqueName index="36037" name="[Диапазон].[id просмотра].&amp;[111269]"/>
            <x15:cachedUniqueName index="36038" name="[Диапазон].[id просмотра].&amp;[111271]"/>
            <x15:cachedUniqueName index="36039" name="[Диапазон].[id просмотра].&amp;[111273]"/>
            <x15:cachedUniqueName index="36040" name="[Диапазон].[id просмотра].&amp;[111275]"/>
            <x15:cachedUniqueName index="36041" name="[Диапазон].[id просмотра].&amp;[111280]"/>
            <x15:cachedUniqueName index="36042" name="[Диапазон].[id просмотра].&amp;[111283]"/>
            <x15:cachedUniqueName index="36043" name="[Диапазон].[id просмотра].&amp;[111284]"/>
            <x15:cachedUniqueName index="36044" name="[Диапазон].[id просмотра].&amp;[111285]"/>
            <x15:cachedUniqueName index="36045" name="[Диапазон].[id просмотра].&amp;[111288]"/>
            <x15:cachedUniqueName index="36046" name="[Диапазон].[id просмотра].&amp;[111289]"/>
            <x15:cachedUniqueName index="36047" name="[Диапазон].[id просмотра].&amp;[111290]"/>
            <x15:cachedUniqueName index="36048" name="[Диапазон].[id просмотра].&amp;[111293]"/>
            <x15:cachedUniqueName index="36049" name="[Диапазон].[id просмотра].&amp;[111296]"/>
            <x15:cachedUniqueName index="36050" name="[Диапазон].[id просмотра].&amp;[111298]"/>
            <x15:cachedUniqueName index="36051" name="[Диапазон].[id просмотра].&amp;[111299]"/>
            <x15:cachedUniqueName index="36052" name="[Диапазон].[id просмотра].&amp;[111302]"/>
            <x15:cachedUniqueName index="36053" name="[Диапазон].[id просмотра].&amp;[111304]"/>
            <x15:cachedUniqueName index="36054" name="[Диапазон].[id просмотра].&amp;[111305]"/>
            <x15:cachedUniqueName index="36055" name="[Диапазон].[id просмотра].&amp;[111307]"/>
            <x15:cachedUniqueName index="36056" name="[Диапазон].[id просмотра].&amp;[111308]"/>
            <x15:cachedUniqueName index="36057" name="[Диапазон].[id просмотра].&amp;[111309]"/>
            <x15:cachedUniqueName index="36058" name="[Диапазон].[id просмотра].&amp;[111311]"/>
            <x15:cachedUniqueName index="36059" name="[Диапазон].[id просмотра].&amp;[111312]"/>
            <x15:cachedUniqueName index="36060" name="[Диапазон].[id просмотра].&amp;[111316]"/>
            <x15:cachedUniqueName index="36061" name="[Диапазон].[id просмотра].&amp;[111319]"/>
            <x15:cachedUniqueName index="36062" name="[Диапазон].[id просмотра].&amp;[111323]"/>
            <x15:cachedUniqueName index="36063" name="[Диапазон].[id просмотра].&amp;[111328]"/>
            <x15:cachedUniqueName index="36064" name="[Диапазон].[id просмотра].&amp;[111330]"/>
            <x15:cachedUniqueName index="36065" name="[Диапазон].[id просмотра].&amp;[111334]"/>
            <x15:cachedUniqueName index="36066" name="[Диапазон].[id просмотра].&amp;[111338]"/>
            <x15:cachedUniqueName index="36067" name="[Диапазон].[id просмотра].&amp;[111340]"/>
            <x15:cachedUniqueName index="36068" name="[Диапазон].[id просмотра].&amp;[111344]"/>
            <x15:cachedUniqueName index="36069" name="[Диапазон].[id просмотра].&amp;[111346]"/>
            <x15:cachedUniqueName index="36070" name="[Диапазон].[id просмотра].&amp;[111350]"/>
            <x15:cachedUniqueName index="36071" name="[Диапазон].[id просмотра].&amp;[111354]"/>
            <x15:cachedUniqueName index="36072" name="[Диапазон].[id просмотра].&amp;[111355]"/>
            <x15:cachedUniqueName index="36073" name="[Диапазон].[id просмотра].&amp;[111357]"/>
            <x15:cachedUniqueName index="36074" name="[Диапазон].[id просмотра].&amp;[111361]"/>
            <x15:cachedUniqueName index="36075" name="[Диапазон].[id просмотра].&amp;[111365]"/>
            <x15:cachedUniqueName index="36076" name="[Диапазон].[id просмотра].&amp;[111369]"/>
            <x15:cachedUniqueName index="36077" name="[Диапазон].[id просмотра].&amp;[111372]"/>
            <x15:cachedUniqueName index="36078" name="[Диапазон].[id просмотра].&amp;[111377]"/>
            <x15:cachedUniqueName index="36079" name="[Диапазон].[id просмотра].&amp;[111379]"/>
            <x15:cachedUniqueName index="36080" name="[Диапазон].[id просмотра].&amp;[111382]"/>
            <x15:cachedUniqueName index="36081" name="[Диапазон].[id просмотра].&amp;[111385]"/>
            <x15:cachedUniqueName index="36082" name="[Диапазон].[id просмотра].&amp;[111386]"/>
            <x15:cachedUniqueName index="36083" name="[Диапазон].[id просмотра].&amp;[111391]"/>
            <x15:cachedUniqueName index="36084" name="[Диапазон].[id просмотра].&amp;[111395]"/>
            <x15:cachedUniqueName index="36085" name="[Диапазон].[id просмотра].&amp;[111397]"/>
            <x15:cachedUniqueName index="36086" name="[Диапазон].[id просмотра].&amp;[111398]"/>
            <x15:cachedUniqueName index="36087" name="[Диапазон].[id просмотра].&amp;[111402]"/>
            <x15:cachedUniqueName index="36088" name="[Диапазон].[id просмотра].&amp;[111405]"/>
            <x15:cachedUniqueName index="36089" name="[Диапазон].[id просмотра].&amp;[111409]"/>
            <x15:cachedUniqueName index="36090" name="[Диапазон].[id просмотра].&amp;[111414]"/>
            <x15:cachedUniqueName index="36091" name="[Диапазон].[id просмотра].&amp;[111419]"/>
            <x15:cachedUniqueName index="36092" name="[Диапазон].[id просмотра].&amp;[111423]"/>
            <x15:cachedUniqueName index="36093" name="[Диапазон].[id просмотра].&amp;[111425]"/>
            <x15:cachedUniqueName index="36094" name="[Диапазон].[id просмотра].&amp;[111426]"/>
            <x15:cachedUniqueName index="36095" name="[Диапазон].[id просмотра].&amp;[111427]"/>
            <x15:cachedUniqueName index="36096" name="[Диапазон].[id просмотра].&amp;[111431]"/>
            <x15:cachedUniqueName index="36097" name="[Диапазон].[id просмотра].&amp;[111432]"/>
            <x15:cachedUniqueName index="36098" name="[Диапазон].[id просмотра].&amp;[111437]"/>
            <x15:cachedUniqueName index="36099" name="[Диапазон].[id просмотра].&amp;[111442]"/>
            <x15:cachedUniqueName index="36100" name="[Диапазон].[id просмотра].&amp;[111445]"/>
            <x15:cachedUniqueName index="36101" name="[Диапазон].[id просмотра].&amp;[111446]"/>
            <x15:cachedUniqueName index="36102" name="[Диапазон].[id просмотра].&amp;[111449]"/>
            <x15:cachedUniqueName index="36103" name="[Диапазон].[id просмотра].&amp;[111451]"/>
            <x15:cachedUniqueName index="36104" name="[Диапазон].[id просмотра].&amp;[111454]"/>
            <x15:cachedUniqueName index="36105" name="[Диапазон].[id просмотра].&amp;[111457]"/>
            <x15:cachedUniqueName index="36106" name="[Диапазон].[id просмотра].&amp;[111460]"/>
            <x15:cachedUniqueName index="36107" name="[Диапазон].[id просмотра].&amp;[111465]"/>
            <x15:cachedUniqueName index="36108" name="[Диапазон].[id просмотра].&amp;[111469]"/>
            <x15:cachedUniqueName index="36109" name="[Диапазон].[id просмотра].&amp;[111473]"/>
            <x15:cachedUniqueName index="36110" name="[Диапазон].[id просмотра].&amp;[111477]"/>
            <x15:cachedUniqueName index="36111" name="[Диапазон].[id просмотра].&amp;[111480]"/>
            <x15:cachedUniqueName index="36112" name="[Диапазон].[id просмотра].&amp;[111485]"/>
            <x15:cachedUniqueName index="36113" name="[Диапазон].[id просмотра].&amp;[111486]"/>
            <x15:cachedUniqueName index="36114" name="[Диапазон].[id просмотра].&amp;[111488]"/>
            <x15:cachedUniqueName index="36115" name="[Диапазон].[id просмотра].&amp;[111489]"/>
            <x15:cachedUniqueName index="36116" name="[Диапазон].[id просмотра].&amp;[111493]"/>
            <x15:cachedUniqueName index="36117" name="[Диапазон].[id просмотра].&amp;[111494]"/>
            <x15:cachedUniqueName index="36118" name="[Диапазон].[id просмотра].&amp;[111499]"/>
            <x15:cachedUniqueName index="36119" name="[Диапазон].[id просмотра].&amp;[111504]"/>
            <x15:cachedUniqueName index="36120" name="[Диапазон].[id просмотра].&amp;[111509]"/>
            <x15:cachedUniqueName index="36121" name="[Диапазон].[id просмотра].&amp;[111514]"/>
            <x15:cachedUniqueName index="36122" name="[Диапазон].[id просмотра].&amp;[111515]"/>
            <x15:cachedUniqueName index="36123" name="[Диапазон].[id просмотра].&amp;[111520]"/>
            <x15:cachedUniqueName index="36124" name="[Диапазон].[id просмотра].&amp;[111524]"/>
            <x15:cachedUniqueName index="36125" name="[Диапазон].[id просмотра].&amp;[111529]"/>
            <x15:cachedUniqueName index="36126" name="[Диапазон].[id просмотра].&amp;[111534]"/>
            <x15:cachedUniqueName index="36127" name="[Диапазон].[id просмотра].&amp;[111535]"/>
            <x15:cachedUniqueName index="36128" name="[Диапазон].[id просмотра].&amp;[111539]"/>
            <x15:cachedUniqueName index="36129" name="[Диапазон].[id просмотра].&amp;[111542]"/>
            <x15:cachedUniqueName index="36130" name="[Диапазон].[id просмотра].&amp;[111543]"/>
            <x15:cachedUniqueName index="36131" name="[Диапазон].[id просмотра].&amp;[111548]"/>
            <x15:cachedUniqueName index="36132" name="[Диапазон].[id просмотра].&amp;[111553]"/>
            <x15:cachedUniqueName index="36133" name="[Диапазон].[id просмотра].&amp;[111558]"/>
            <x15:cachedUniqueName index="36134" name="[Диапазон].[id просмотра].&amp;[111563]"/>
            <x15:cachedUniqueName index="36135" name="[Диапазон].[id просмотра].&amp;[111567]"/>
            <x15:cachedUniqueName index="36136" name="[Диапазон].[id просмотра].&amp;[111570]"/>
            <x15:cachedUniqueName index="36137" name="[Диапазон].[id просмотра].&amp;[111574]"/>
            <x15:cachedUniqueName index="36138" name="[Диапазон].[id просмотра].&amp;[111577]"/>
            <x15:cachedUniqueName index="36139" name="[Диапазон].[id просмотра].&amp;[111578]"/>
            <x15:cachedUniqueName index="36140" name="[Диапазон].[id просмотра].&amp;[111583]"/>
            <x15:cachedUniqueName index="36141" name="[Диапазон].[id просмотра].&amp;[111587]"/>
            <x15:cachedUniqueName index="36142" name="[Диапазон].[id просмотра].&amp;[111591]"/>
            <x15:cachedUniqueName index="36143" name="[Диапазон].[id просмотра].&amp;[111592]"/>
            <x15:cachedUniqueName index="36144" name="[Диапазон].[id просмотра].&amp;[111595]"/>
            <x15:cachedUniqueName index="36145" name="[Диапазон].[id просмотра].&amp;[111599]"/>
            <x15:cachedUniqueName index="36146" name="[Диапазон].[id просмотра].&amp;[111602]"/>
            <x15:cachedUniqueName index="36147" name="[Диапазон].[id просмотра].&amp;[111603]"/>
            <x15:cachedUniqueName index="36148" name="[Диапазон].[id просмотра].&amp;[111604]"/>
            <x15:cachedUniqueName index="36149" name="[Диапазон].[id просмотра].&amp;[111606]"/>
            <x15:cachedUniqueName index="36150" name="[Диапазон].[id просмотра].&amp;[111611]"/>
            <x15:cachedUniqueName index="36151" name="[Диапазон].[id просмотра].&amp;[111613]"/>
            <x15:cachedUniqueName index="36152" name="[Диапазон].[id просмотра].&amp;[111618]"/>
            <x15:cachedUniqueName index="36153" name="[Диапазон].[id просмотра].&amp;[111620]"/>
            <x15:cachedUniqueName index="36154" name="[Диапазон].[id просмотра].&amp;[111625]"/>
            <x15:cachedUniqueName index="36155" name="[Диапазон].[id просмотра].&amp;[111627]"/>
            <x15:cachedUniqueName index="36156" name="[Диапазон].[id просмотра].&amp;[111632]"/>
            <x15:cachedUniqueName index="36157" name="[Диапазон].[id просмотра].&amp;[111633]"/>
            <x15:cachedUniqueName index="36158" name="[Диапазон].[id просмотра].&amp;[111637]"/>
            <x15:cachedUniqueName index="36159" name="[Диапазон].[id просмотра].&amp;[111641]"/>
            <x15:cachedUniqueName index="36160" name="[Диапазон].[id просмотра].&amp;[111643]"/>
            <x15:cachedUniqueName index="36161" name="[Диапазон].[id просмотра].&amp;[111644]"/>
            <x15:cachedUniqueName index="36162" name="[Диапазон].[id просмотра].&amp;[111646]"/>
            <x15:cachedUniqueName index="36163" name="[Диапазон].[id просмотра].&amp;[111647]"/>
            <x15:cachedUniqueName index="36164" name="[Диапазон].[id просмотра].&amp;[111648]"/>
            <x15:cachedUniqueName index="36165" name="[Диапазон].[id просмотра].&amp;[111650]"/>
            <x15:cachedUniqueName index="36166" name="[Диапазон].[id просмотра].&amp;[111652]"/>
            <x15:cachedUniqueName index="36167" name="[Диапазон].[id просмотра].&amp;[111655]"/>
            <x15:cachedUniqueName index="36168" name="[Диапазон].[id просмотра].&amp;[111660]"/>
            <x15:cachedUniqueName index="36169" name="[Диапазон].[id просмотра].&amp;[111664]"/>
            <x15:cachedUniqueName index="36170" name="[Диапазон].[id просмотра].&amp;[111667]"/>
            <x15:cachedUniqueName index="36171" name="[Диапазон].[id просмотра].&amp;[111672]"/>
            <x15:cachedUniqueName index="36172" name="[Диапазон].[id просмотра].&amp;[111674]"/>
            <x15:cachedUniqueName index="36173" name="[Диапазон].[id просмотра].&amp;[111677]"/>
            <x15:cachedUniqueName index="36174" name="[Диапазон].[id просмотра].&amp;[111682]"/>
            <x15:cachedUniqueName index="36175" name="[Диапазон].[id просмотра].&amp;[111684]"/>
            <x15:cachedUniqueName index="36176" name="[Диапазон].[id просмотра].&amp;[111685]"/>
            <x15:cachedUniqueName index="36177" name="[Диапазон].[id просмотра].&amp;[111690]"/>
            <x15:cachedUniqueName index="36178" name="[Диапазон].[id просмотра].&amp;[111691]"/>
            <x15:cachedUniqueName index="36179" name="[Диапазон].[id просмотра].&amp;[111693]"/>
            <x15:cachedUniqueName index="36180" name="[Диапазон].[id просмотра].&amp;[111694]"/>
            <x15:cachedUniqueName index="36181" name="[Диапазон].[id просмотра].&amp;[111695]"/>
            <x15:cachedUniqueName index="36182" name="[Диапазон].[id просмотра].&amp;[111698]"/>
            <x15:cachedUniqueName index="36183" name="[Диапазон].[id просмотра].&amp;[111701]"/>
            <x15:cachedUniqueName index="36184" name="[Диапазон].[id просмотра].&amp;[111702]"/>
            <x15:cachedUniqueName index="36185" name="[Диапазон].[id просмотра].&amp;[111703]"/>
            <x15:cachedUniqueName index="36186" name="[Диапазон].[id просмотра].&amp;[111704]"/>
            <x15:cachedUniqueName index="36187" name="[Диапазон].[id просмотра].&amp;[111707]"/>
            <x15:cachedUniqueName index="36188" name="[Диапазон].[id просмотра].&amp;[111710]"/>
            <x15:cachedUniqueName index="36189" name="[Диапазон].[id просмотра].&amp;[111715]"/>
            <x15:cachedUniqueName index="36190" name="[Диапазон].[id просмотра].&amp;[111716]"/>
            <x15:cachedUniqueName index="36191" name="[Диапазон].[id просмотра].&amp;[111719]"/>
            <x15:cachedUniqueName index="36192" name="[Диапазон].[id просмотра].&amp;[111721]"/>
            <x15:cachedUniqueName index="36193" name="[Диапазон].[id просмотра].&amp;[111726]"/>
            <x15:cachedUniqueName index="36194" name="[Диапазон].[id просмотра].&amp;[111728]"/>
            <x15:cachedUniqueName index="36195" name="[Диапазон].[id просмотра].&amp;[111730]"/>
            <x15:cachedUniqueName index="36196" name="[Диапазон].[id просмотра].&amp;[111733]"/>
            <x15:cachedUniqueName index="36197" name="[Диапазон].[id просмотра].&amp;[111738]"/>
            <x15:cachedUniqueName index="36198" name="[Диапазон].[id просмотра].&amp;[111743]"/>
            <x15:cachedUniqueName index="36199" name="[Диапазон].[id просмотра].&amp;[111748]"/>
            <x15:cachedUniqueName index="36200" name="[Диапазон].[id просмотра].&amp;[111752]"/>
            <x15:cachedUniqueName index="36201" name="[Диапазон].[id просмотра].&amp;[111756]"/>
            <x15:cachedUniqueName index="36202" name="[Диапазон].[id просмотра].&amp;[111760]"/>
            <x15:cachedUniqueName index="36203" name="[Диапазон].[id просмотра].&amp;[111764]"/>
            <x15:cachedUniqueName index="36204" name="[Диапазон].[id просмотра].&amp;[111767]"/>
            <x15:cachedUniqueName index="36205" name="[Диапазон].[id просмотра].&amp;[111772]"/>
            <x15:cachedUniqueName index="36206" name="[Диапазон].[id просмотра].&amp;[111777]"/>
            <x15:cachedUniqueName index="36207" name="[Диапазон].[id просмотра].&amp;[111778]"/>
            <x15:cachedUniqueName index="36208" name="[Диапазон].[id просмотра].&amp;[111779]"/>
            <x15:cachedUniqueName index="36209" name="[Диапазон].[id просмотра].&amp;[111783]"/>
            <x15:cachedUniqueName index="36210" name="[Диапазон].[id просмотра].&amp;[111787]"/>
            <x15:cachedUniqueName index="36211" name="[Диапазон].[id просмотра].&amp;[111790]"/>
            <x15:cachedUniqueName index="36212" name="[Диапазон].[id просмотра].&amp;[111795]"/>
            <x15:cachedUniqueName index="36213" name="[Диапазон].[id просмотра].&amp;[111797]"/>
            <x15:cachedUniqueName index="36214" name="[Диапазон].[id просмотра].&amp;[111801]"/>
            <x15:cachedUniqueName index="36215" name="[Диапазон].[id просмотра].&amp;[111804]"/>
            <x15:cachedUniqueName index="36216" name="[Диапазон].[id просмотра].&amp;[111805]"/>
            <x15:cachedUniqueName index="36217" name="[Диапазон].[id просмотра].&amp;[111810]"/>
            <x15:cachedUniqueName index="36218" name="[Диапазон].[id просмотра].&amp;[111812]"/>
            <x15:cachedUniqueName index="36219" name="[Диапазон].[id просмотра].&amp;[111817]"/>
            <x15:cachedUniqueName index="36220" name="[Диапазон].[id просмотра].&amp;[111820]"/>
            <x15:cachedUniqueName index="36221" name="[Диапазон].[id просмотра].&amp;[111824]"/>
            <x15:cachedUniqueName index="36222" name="[Диапазон].[id просмотра].&amp;[111827]"/>
            <x15:cachedUniqueName index="36223" name="[Диапазон].[id просмотра].&amp;[111832]"/>
            <x15:cachedUniqueName index="36224" name="[Диапазон].[id просмотра].&amp;[111835]"/>
            <x15:cachedUniqueName index="36225" name="[Диапазон].[id просмотра].&amp;[111840]"/>
            <x15:cachedUniqueName index="36226" name="[Диапазон].[id просмотра].&amp;[111844]"/>
            <x15:cachedUniqueName index="36227" name="[Диапазон].[id просмотра].&amp;[111845]"/>
            <x15:cachedUniqueName index="36228" name="[Диапазон].[id просмотра].&amp;[111848]"/>
            <x15:cachedUniqueName index="36229" name="[Диапазон].[id просмотра].&amp;[111853]"/>
            <x15:cachedUniqueName index="36230" name="[Диапазон].[id просмотра].&amp;[111857]"/>
            <x15:cachedUniqueName index="36231" name="[Диапазон].[id просмотра].&amp;[111859]"/>
            <x15:cachedUniqueName index="36232" name="[Диапазон].[id просмотра].&amp;[111862]"/>
            <x15:cachedUniqueName index="36233" name="[Диапазон].[id просмотра].&amp;[111866]"/>
            <x15:cachedUniqueName index="36234" name="[Диапазон].[id просмотра].&amp;[111870]"/>
            <x15:cachedUniqueName index="36235" name="[Диапазон].[id просмотра].&amp;[111872]"/>
            <x15:cachedUniqueName index="36236" name="[Диапазон].[id просмотра].&amp;[111875]"/>
            <x15:cachedUniqueName index="36237" name="[Диапазон].[id просмотра].&amp;[111879]"/>
            <x15:cachedUniqueName index="36238" name="[Диапазон].[id просмотра].&amp;[111882]"/>
            <x15:cachedUniqueName index="36239" name="[Диапазон].[id просмотра].&amp;[111887]"/>
            <x15:cachedUniqueName index="36240" name="[Диапазон].[id просмотра].&amp;[111890]"/>
            <x15:cachedUniqueName index="36241" name="[Диапазон].[id просмотра].&amp;[111893]"/>
            <x15:cachedUniqueName index="36242" name="[Диапазон].[id просмотра].&amp;[111895]"/>
            <x15:cachedUniqueName index="36243" name="[Диапазон].[id просмотра].&amp;[111897]"/>
            <x15:cachedUniqueName index="36244" name="[Диапазон].[id просмотра].&amp;[111899]"/>
            <x15:cachedUniqueName index="36245" name="[Диапазон].[id просмотра].&amp;[111902]"/>
            <x15:cachedUniqueName index="36246" name="[Диапазон].[id просмотра].&amp;[111903]"/>
            <x15:cachedUniqueName index="36247" name="[Диапазон].[id просмотра].&amp;[111906]"/>
            <x15:cachedUniqueName index="36248" name="[Диапазон].[id просмотра].&amp;[111909]"/>
            <x15:cachedUniqueName index="36249" name="[Диапазон].[id просмотра].&amp;[111910]"/>
            <x15:cachedUniqueName index="36250" name="[Диапазон].[id просмотра].&amp;[111912]"/>
            <x15:cachedUniqueName index="36251" name="[Диапазон].[id просмотра].&amp;[111916]"/>
            <x15:cachedUniqueName index="36252" name="[Диапазон].[id просмотра].&amp;[111918]"/>
            <x15:cachedUniqueName index="36253" name="[Диапазон].[id просмотра].&amp;[111919]"/>
            <x15:cachedUniqueName index="36254" name="[Диапазон].[id просмотра].&amp;[111920]"/>
            <x15:cachedUniqueName index="36255" name="[Диапазон].[id просмотра].&amp;[111924]"/>
            <x15:cachedUniqueName index="36256" name="[Диапазон].[id просмотра].&amp;[111929]"/>
            <x15:cachedUniqueName index="36257" name="[Диапазон].[id просмотра].&amp;[111933]"/>
            <x15:cachedUniqueName index="36258" name="[Диапазон].[id просмотра].&amp;[111936]"/>
            <x15:cachedUniqueName index="36259" name="[Диапазон].[id просмотра].&amp;[111940]"/>
            <x15:cachedUniqueName index="36260" name="[Диапазон].[id просмотра].&amp;[111943]"/>
            <x15:cachedUniqueName index="36261" name="[Диапазон].[id просмотра].&amp;[111948]"/>
            <x15:cachedUniqueName index="36262" name="[Диапазон].[id просмотра].&amp;[111951]"/>
            <x15:cachedUniqueName index="36263" name="[Диапазон].[id просмотра].&amp;[111953]"/>
            <x15:cachedUniqueName index="36264" name="[Диапазон].[id просмотра].&amp;[111958]"/>
            <x15:cachedUniqueName index="36265" name="[Диапазон].[id просмотра].&amp;[111960]"/>
            <x15:cachedUniqueName index="36266" name="[Диапазон].[id просмотра].&amp;[111962]"/>
            <x15:cachedUniqueName index="36267" name="[Диапазон].[id просмотра].&amp;[111965]"/>
            <x15:cachedUniqueName index="36268" name="[Диапазон].[id просмотра].&amp;[111967]"/>
            <x15:cachedUniqueName index="36269" name="[Диапазон].[id просмотра].&amp;[111969]"/>
            <x15:cachedUniqueName index="36270" name="[Диапазон].[id просмотра].&amp;[111974]"/>
            <x15:cachedUniqueName index="36271" name="[Диапазон].[id просмотра].&amp;[111978]"/>
            <x15:cachedUniqueName index="36272" name="[Диапазон].[id просмотра].&amp;[111979]"/>
            <x15:cachedUniqueName index="36273" name="[Диапазон].[id просмотра].&amp;[111984]"/>
            <x15:cachedUniqueName index="36274" name="[Диапазон].[id просмотра].&amp;[111986]"/>
            <x15:cachedUniqueName index="36275" name="[Диапазон].[id просмотра].&amp;[111991]"/>
            <x15:cachedUniqueName index="36276" name="[Диапазон].[id просмотра].&amp;[111992]"/>
            <x15:cachedUniqueName index="36277" name="[Диапазон].[id просмотра].&amp;[111994]"/>
            <x15:cachedUniqueName index="36278" name="[Диапазон].[id просмотра].&amp;[111999]"/>
            <x15:cachedUniqueName index="36279" name="[Диапазон].[id просмотра].&amp;[112003]"/>
            <x15:cachedUniqueName index="36280" name="[Диапазон].[id просмотра].&amp;[112006]"/>
            <x15:cachedUniqueName index="36281" name="[Диапазон].[id просмотра].&amp;[112010]"/>
            <x15:cachedUniqueName index="36282" name="[Диапазон].[id просмотра].&amp;[112013]"/>
            <x15:cachedUniqueName index="36283" name="[Диапазон].[id просмотра].&amp;[112016]"/>
            <x15:cachedUniqueName index="36284" name="[Диапазон].[id просмотра].&amp;[112018]"/>
            <x15:cachedUniqueName index="36285" name="[Диапазон].[id просмотра].&amp;[112023]"/>
            <x15:cachedUniqueName index="36286" name="[Диапазон].[id просмотра].&amp;[112027]"/>
            <x15:cachedUniqueName index="36287" name="[Диапазон].[id просмотра].&amp;[112030]"/>
            <x15:cachedUniqueName index="36288" name="[Диапазон].[id просмотра].&amp;[112031]"/>
            <x15:cachedUniqueName index="36289" name="[Диапазон].[id просмотра].&amp;[112036]"/>
            <x15:cachedUniqueName index="36290" name="[Диапазон].[id просмотра].&amp;[112041]"/>
            <x15:cachedUniqueName index="36291" name="[Диапазон].[id просмотра].&amp;[112045]"/>
            <x15:cachedUniqueName index="36292" name="[Диапазон].[id просмотра].&amp;[112050]"/>
            <x15:cachedUniqueName index="36293" name="[Диапазон].[id просмотра].&amp;[112051]"/>
            <x15:cachedUniqueName index="36294" name="[Диапазон].[id просмотра].&amp;[112055]"/>
            <x15:cachedUniqueName index="36295" name="[Диапазон].[id просмотра].&amp;[112056]"/>
            <x15:cachedUniqueName index="36296" name="[Диапазон].[id просмотра].&amp;[112057]"/>
            <x15:cachedUniqueName index="36297" name="[Диапазон].[id просмотра].&amp;[112062]"/>
            <x15:cachedUniqueName index="36298" name="[Диапазон].[id просмотра].&amp;[112065]"/>
            <x15:cachedUniqueName index="36299" name="[Диапазон].[id просмотра].&amp;[112069]"/>
            <x15:cachedUniqueName index="36300" name="[Диапазон].[id просмотра].&amp;[112070]"/>
            <x15:cachedUniqueName index="36301" name="[Диапазон].[id просмотра].&amp;[112075]"/>
            <x15:cachedUniqueName index="36302" name="[Диапазон].[id просмотра].&amp;[112078]"/>
            <x15:cachedUniqueName index="36303" name="[Диапазон].[id просмотра].&amp;[112082]"/>
            <x15:cachedUniqueName index="36304" name="[Диапазон].[id просмотра].&amp;[112087]"/>
            <x15:cachedUniqueName index="36305" name="[Диапазон].[id просмотра].&amp;[112090]"/>
            <x15:cachedUniqueName index="36306" name="[Диапазон].[id просмотра].&amp;[112091]"/>
            <x15:cachedUniqueName index="36307" name="[Диапазон].[id просмотра].&amp;[112095]"/>
            <x15:cachedUniqueName index="36308" name="[Диапазон].[id просмотра].&amp;[112100]"/>
            <x15:cachedUniqueName index="36309" name="[Диапазон].[id просмотра].&amp;[112102]"/>
            <x15:cachedUniqueName index="36310" name="[Диапазон].[id просмотра].&amp;[112105]"/>
            <x15:cachedUniqueName index="36311" name="[Диапазон].[id просмотра].&amp;[112107]"/>
            <x15:cachedUniqueName index="36312" name="[Диапазон].[id просмотра].&amp;[112109]"/>
            <x15:cachedUniqueName index="36313" name="[Диапазон].[id просмотра].&amp;[112113]"/>
            <x15:cachedUniqueName index="36314" name="[Диапазон].[id просмотра].&amp;[112114]"/>
            <x15:cachedUniqueName index="36315" name="[Диапазон].[id просмотра].&amp;[112118]"/>
            <x15:cachedUniqueName index="36316" name="[Диапазон].[id просмотра].&amp;[112120]"/>
            <x15:cachedUniqueName index="36317" name="[Диапазон].[id просмотра].&amp;[112124]"/>
            <x15:cachedUniqueName index="36318" name="[Диапазон].[id просмотра].&amp;[112129]"/>
            <x15:cachedUniqueName index="36319" name="[Диапазон].[id просмотра].&amp;[112134]"/>
            <x15:cachedUniqueName index="36320" name="[Диапазон].[id просмотра].&amp;[112135]"/>
            <x15:cachedUniqueName index="36321" name="[Диапазон].[id просмотра].&amp;[112136]"/>
            <x15:cachedUniqueName index="36322" name="[Диапазон].[id просмотра].&amp;[112137]"/>
            <x15:cachedUniqueName index="36323" name="[Диапазон].[id просмотра].&amp;[112140]"/>
            <x15:cachedUniqueName index="36324" name="[Диапазон].[id просмотра].&amp;[112145]"/>
            <x15:cachedUniqueName index="36325" name="[Диапазон].[id просмотра].&amp;[112147]"/>
            <x15:cachedUniqueName index="36326" name="[Диапазон].[id просмотра].&amp;[112150]"/>
            <x15:cachedUniqueName index="36327" name="[Диапазон].[id просмотра].&amp;[112153]"/>
            <x15:cachedUniqueName index="36328" name="[Диапазон].[id просмотра].&amp;[112156]"/>
            <x15:cachedUniqueName index="36329" name="[Диапазон].[id просмотра].&amp;[112159]"/>
            <x15:cachedUniqueName index="36330" name="[Диапазон].[id просмотра].&amp;[112163]"/>
            <x15:cachedUniqueName index="36331" name="[Диапазон].[id просмотра].&amp;[112165]"/>
            <x15:cachedUniqueName index="36332" name="[Диапазон].[id просмотра].&amp;[112170]"/>
            <x15:cachedUniqueName index="36333" name="[Диапазон].[id просмотра].&amp;[112173]"/>
            <x15:cachedUniqueName index="36334" name="[Диапазон].[id просмотра].&amp;[112175]"/>
            <x15:cachedUniqueName index="36335" name="[Диапазон].[id просмотра].&amp;[112177]"/>
            <x15:cachedUniqueName index="36336" name="[Диапазон].[id просмотра].&amp;[112181]"/>
            <x15:cachedUniqueName index="36337" name="[Диапазон].[id просмотра].&amp;[112182]"/>
            <x15:cachedUniqueName index="36338" name="[Диапазон].[id просмотра].&amp;[112186]"/>
            <x15:cachedUniqueName index="36339" name="[Диапазон].[id просмотра].&amp;[112190]"/>
            <x15:cachedUniqueName index="36340" name="[Диапазон].[id просмотра].&amp;[112192]"/>
            <x15:cachedUniqueName index="36341" name="[Диапазон].[id просмотра].&amp;[112196]"/>
            <x15:cachedUniqueName index="36342" name="[Диапазон].[id просмотра].&amp;[112197]"/>
            <x15:cachedUniqueName index="36343" name="[Диапазон].[id просмотра].&amp;[112201]"/>
            <x15:cachedUniqueName index="36344" name="[Диапазон].[id просмотра].&amp;[112202]"/>
            <x15:cachedUniqueName index="36345" name="[Диапазон].[id просмотра].&amp;[112205]"/>
            <x15:cachedUniqueName index="36346" name="[Диапазон].[id просмотра].&amp;[112206]"/>
            <x15:cachedUniqueName index="36347" name="[Диапазон].[id просмотра].&amp;[112208]"/>
            <x15:cachedUniqueName index="36348" name="[Диапазон].[id просмотра].&amp;[112210]"/>
            <x15:cachedUniqueName index="36349" name="[Диапазон].[id просмотра].&amp;[112211]"/>
            <x15:cachedUniqueName index="36350" name="[Диапазон].[id просмотра].&amp;[112212]"/>
            <x15:cachedUniqueName index="36351" name="[Диапазон].[id просмотра].&amp;[112213]"/>
            <x15:cachedUniqueName index="36352" name="[Диапазон].[id просмотра].&amp;[112214]"/>
            <x15:cachedUniqueName index="36353" name="[Диапазон].[id просмотра].&amp;[112217]"/>
            <x15:cachedUniqueName index="36354" name="[Диапазон].[id просмотра].&amp;[112221]"/>
            <x15:cachedUniqueName index="36355" name="[Диапазон].[id просмотра].&amp;[112224]"/>
            <x15:cachedUniqueName index="36356" name="[Диапазон].[id просмотра].&amp;[112226]"/>
            <x15:cachedUniqueName index="36357" name="[Диапазон].[id просмотра].&amp;[112228]"/>
            <x15:cachedUniqueName index="36358" name="[Диапазон].[id просмотра].&amp;[112233]"/>
            <x15:cachedUniqueName index="36359" name="[Диапазон].[id просмотра].&amp;[112238]"/>
            <x15:cachedUniqueName index="36360" name="[Диапазон].[id просмотра].&amp;[112243]"/>
            <x15:cachedUniqueName index="36361" name="[Диапазон].[id просмотра].&amp;[112247]"/>
            <x15:cachedUniqueName index="36362" name="[Диапазон].[id просмотра].&amp;[112248]"/>
            <x15:cachedUniqueName index="36363" name="[Диапазон].[id просмотра].&amp;[112251]"/>
            <x15:cachedUniqueName index="36364" name="[Диапазон].[id просмотра].&amp;[112253]"/>
            <x15:cachedUniqueName index="36365" name="[Диапазон].[id просмотра].&amp;[112258]"/>
            <x15:cachedUniqueName index="36366" name="[Диапазон].[id просмотра].&amp;[112259]"/>
            <x15:cachedUniqueName index="36367" name="[Диапазон].[id просмотра].&amp;[112260]"/>
            <x15:cachedUniqueName index="36368" name="[Диапазон].[id просмотра].&amp;[112263]"/>
            <x15:cachedUniqueName index="36369" name="[Диапазон].[id просмотра].&amp;[112268]"/>
            <x15:cachedUniqueName index="36370" name="[Диапазон].[id просмотра].&amp;[112272]"/>
            <x15:cachedUniqueName index="36371" name="[Диапазон].[id просмотра].&amp;[112273]"/>
            <x15:cachedUniqueName index="36372" name="[Диапазон].[id просмотра].&amp;[112277]"/>
            <x15:cachedUniqueName index="36373" name="[Диапазон].[id просмотра].&amp;[112280]"/>
            <x15:cachedUniqueName index="36374" name="[Диапазон].[id просмотра].&amp;[112282]"/>
            <x15:cachedUniqueName index="36375" name="[Диапазон].[id просмотра].&amp;[112285]"/>
            <x15:cachedUniqueName index="36376" name="[Диапазон].[id просмотра].&amp;[112289]"/>
            <x15:cachedUniqueName index="36377" name="[Диапазон].[id просмотра].&amp;[112294]"/>
            <x15:cachedUniqueName index="36378" name="[Диапазон].[id просмотра].&amp;[112296]"/>
            <x15:cachedUniqueName index="36379" name="[Диапазон].[id просмотра].&amp;[112300]"/>
            <x15:cachedUniqueName index="36380" name="[Диапазон].[id просмотра].&amp;[112303]"/>
            <x15:cachedUniqueName index="36381" name="[Диапазон].[id просмотра].&amp;[112305]"/>
            <x15:cachedUniqueName index="36382" name="[Диапазон].[id просмотра].&amp;[112310]"/>
            <x15:cachedUniqueName index="36383" name="[Диапазон].[id просмотра].&amp;[112313]"/>
            <x15:cachedUniqueName index="36384" name="[Диапазон].[id просмотра].&amp;[112315]"/>
            <x15:cachedUniqueName index="36385" name="[Диапазон].[id просмотра].&amp;[112320]"/>
            <x15:cachedUniqueName index="36386" name="[Диапазон].[id просмотра].&amp;[112321]"/>
            <x15:cachedUniqueName index="36387" name="[Диапазон].[id просмотра].&amp;[112325]"/>
            <x15:cachedUniqueName index="36388" name="[Диапазон].[id просмотра].&amp;[112328]"/>
            <x15:cachedUniqueName index="36389" name="[Диапазон].[id просмотра].&amp;[112333]"/>
            <x15:cachedUniqueName index="36390" name="[Диапазон].[id просмотра].&amp;[112338]"/>
            <x15:cachedUniqueName index="36391" name="[Диапазон].[id просмотра].&amp;[112342]"/>
            <x15:cachedUniqueName index="36392" name="[Диапазон].[id просмотра].&amp;[112344]"/>
            <x15:cachedUniqueName index="36393" name="[Диапазон].[id просмотра].&amp;[112349]"/>
            <x15:cachedUniqueName index="36394" name="[Диапазон].[id просмотра].&amp;[112353]"/>
            <x15:cachedUniqueName index="36395" name="[Диапазон].[id просмотра].&amp;[112357]"/>
            <x15:cachedUniqueName index="36396" name="[Диапазон].[id просмотра].&amp;[112361]"/>
            <x15:cachedUniqueName index="36397" name="[Диапазон].[id просмотра].&amp;[112366]"/>
            <x15:cachedUniqueName index="36398" name="[Диапазон].[id просмотра].&amp;[112368]"/>
            <x15:cachedUniqueName index="36399" name="[Диапазон].[id просмотра].&amp;[112370]"/>
            <x15:cachedUniqueName index="36400" name="[Диапазон].[id просмотра].&amp;[112371]"/>
            <x15:cachedUniqueName index="36401" name="[Диапазон].[id просмотра].&amp;[112373]"/>
            <x15:cachedUniqueName index="36402" name="[Диапазон].[id просмотра].&amp;[112375]"/>
            <x15:cachedUniqueName index="36403" name="[Диапазон].[id просмотра].&amp;[112379]"/>
            <x15:cachedUniqueName index="36404" name="[Диапазон].[id просмотра].&amp;[112384]"/>
            <x15:cachedUniqueName index="36405" name="[Диапазон].[id просмотра].&amp;[112389]"/>
            <x15:cachedUniqueName index="36406" name="[Диапазон].[id просмотра].&amp;[112393]"/>
            <x15:cachedUniqueName index="36407" name="[Диапазон].[id просмотра].&amp;[112398]"/>
            <x15:cachedUniqueName index="36408" name="[Диапазон].[id просмотра].&amp;[112403]"/>
            <x15:cachedUniqueName index="36409" name="[Диапазон].[id просмотра].&amp;[112406]"/>
            <x15:cachedUniqueName index="36410" name="[Диапазон].[id просмотра].&amp;[112409]"/>
            <x15:cachedUniqueName index="36411" name="[Диапазон].[id просмотра].&amp;[112410]"/>
            <x15:cachedUniqueName index="36412" name="[Диапазон].[id просмотра].&amp;[112411]"/>
            <x15:cachedUniqueName index="36413" name="[Диапазон].[id просмотра].&amp;[112416]"/>
            <x15:cachedUniqueName index="36414" name="[Диапазон].[id просмотра].&amp;[112417]"/>
            <x15:cachedUniqueName index="36415" name="[Диапазон].[id просмотра].&amp;[112418]"/>
            <x15:cachedUniqueName index="36416" name="[Диапазон].[id просмотра].&amp;[112422]"/>
            <x15:cachedUniqueName index="36417" name="[Диапазон].[id просмотра].&amp;[112427]"/>
            <x15:cachedUniqueName index="36418" name="[Диапазон].[id просмотра].&amp;[112431]"/>
            <x15:cachedUniqueName index="36419" name="[Диапазон].[id просмотра].&amp;[112435]"/>
            <x15:cachedUniqueName index="36420" name="[Диапазон].[id просмотра].&amp;[112438]"/>
            <x15:cachedUniqueName index="36421" name="[Диапазон].[id просмотра].&amp;[112440]"/>
            <x15:cachedUniqueName index="36422" name="[Диапазон].[id просмотра].&amp;[112444]"/>
            <x15:cachedUniqueName index="36423" name="[Диапазон].[id просмотра].&amp;[112446]"/>
            <x15:cachedUniqueName index="36424" name="[Диапазон].[id просмотра].&amp;[112448]"/>
            <x15:cachedUniqueName index="36425" name="[Диапазон].[id просмотра].&amp;[112453]"/>
            <x15:cachedUniqueName index="36426" name="[Диапазон].[id просмотра].&amp;[112458]"/>
            <x15:cachedUniqueName index="36427" name="[Диапазон].[id просмотра].&amp;[112460]"/>
            <x15:cachedUniqueName index="36428" name="[Диапазон].[id просмотра].&amp;[112462]"/>
            <x15:cachedUniqueName index="36429" name="[Диапазон].[id просмотра].&amp;[112466]"/>
            <x15:cachedUniqueName index="36430" name="[Диапазон].[id просмотра].&amp;[112469]"/>
            <x15:cachedUniqueName index="36431" name="[Диапазон].[id просмотра].&amp;[112474]"/>
            <x15:cachedUniqueName index="36432" name="[Диапазон].[id просмотра].&amp;[112479]"/>
            <x15:cachedUniqueName index="36433" name="[Диапазон].[id просмотра].&amp;[112483]"/>
            <x15:cachedUniqueName index="36434" name="[Диапазон].[id просмотра].&amp;[112486]"/>
            <x15:cachedUniqueName index="36435" name="[Диапазон].[id просмотра].&amp;[112489]"/>
            <x15:cachedUniqueName index="36436" name="[Диапазон].[id просмотра].&amp;[112492]"/>
            <x15:cachedUniqueName index="36437" name="[Диапазон].[id просмотра].&amp;[112495]"/>
            <x15:cachedUniqueName index="36438" name="[Диапазон].[id просмотра].&amp;[112497]"/>
            <x15:cachedUniqueName index="36439" name="[Диапазон].[id просмотра].&amp;[112498]"/>
            <x15:cachedUniqueName index="36440" name="[Диапазон].[id просмотра].&amp;[112502]"/>
            <x15:cachedUniqueName index="36441" name="[Диапазон].[id просмотра].&amp;[112505]"/>
            <x15:cachedUniqueName index="36442" name="[Диапазон].[id просмотра].&amp;[112510]"/>
            <x15:cachedUniqueName index="36443" name="[Диапазон].[id просмотра].&amp;[112511]"/>
            <x15:cachedUniqueName index="36444" name="[Диапазон].[id просмотра].&amp;[112513]"/>
            <x15:cachedUniqueName index="36445" name="[Диапазон].[id просмотра].&amp;[112514]"/>
            <x15:cachedUniqueName index="36446" name="[Диапазон].[id просмотра].&amp;[112517]"/>
            <x15:cachedUniqueName index="36447" name="[Диапазон].[id просмотра].&amp;[112521]"/>
            <x15:cachedUniqueName index="36448" name="[Диапазон].[id просмотра].&amp;[112524]"/>
            <x15:cachedUniqueName index="36449" name="[Диапазон].[id просмотра].&amp;[112529]"/>
            <x15:cachedUniqueName index="36450" name="[Диапазон].[id просмотра].&amp;[112531]"/>
            <x15:cachedUniqueName index="36451" name="[Диапазон].[id просмотра].&amp;[112534]"/>
            <x15:cachedUniqueName index="36452" name="[Диапазон].[id просмотра].&amp;[112538]"/>
            <x15:cachedUniqueName index="36453" name="[Диапазон].[id просмотра].&amp;[112541]"/>
            <x15:cachedUniqueName index="36454" name="[Диапазон].[id просмотра].&amp;[112546]"/>
            <x15:cachedUniqueName index="36455" name="[Диапазон].[id просмотра].&amp;[112549]"/>
            <x15:cachedUniqueName index="36456" name="[Диапазон].[id просмотра].&amp;[112550]"/>
            <x15:cachedUniqueName index="36457" name="[Диапазон].[id просмотра].&amp;[112553]"/>
            <x15:cachedUniqueName index="36458" name="[Диапазон].[id просмотра].&amp;[112556]"/>
            <x15:cachedUniqueName index="36459" name="[Диапазон].[id просмотра].&amp;[112558]"/>
            <x15:cachedUniqueName index="36460" name="[Диапазон].[id просмотра].&amp;[112559]"/>
            <x15:cachedUniqueName index="36461" name="[Диапазон].[id просмотра].&amp;[112560]"/>
            <x15:cachedUniqueName index="36462" name="[Диапазон].[id просмотра].&amp;[112564]"/>
            <x15:cachedUniqueName index="36463" name="[Диапазон].[id просмотра].&amp;[112566]"/>
            <x15:cachedUniqueName index="36464" name="[Диапазон].[id просмотра].&amp;[112571]"/>
            <x15:cachedUniqueName index="36465" name="[Диапазон].[id просмотра].&amp;[112574]"/>
            <x15:cachedUniqueName index="36466" name="[Диапазон].[id просмотра].&amp;[112575]"/>
            <x15:cachedUniqueName index="36467" name="[Диапазон].[id просмотра].&amp;[112576]"/>
            <x15:cachedUniqueName index="36468" name="[Диапазон].[id просмотра].&amp;[112580]"/>
            <x15:cachedUniqueName index="36469" name="[Диапазон].[id просмотра].&amp;[112584]"/>
            <x15:cachedUniqueName index="36470" name="[Диапазон].[id просмотра].&amp;[112589]"/>
            <x15:cachedUniqueName index="36471" name="[Диапазон].[id просмотра].&amp;[112590]"/>
            <x15:cachedUniqueName index="36472" name="[Диапазон].[id просмотра].&amp;[112591]"/>
            <x15:cachedUniqueName index="36473" name="[Диапазон].[id просмотра].&amp;[112595]"/>
            <x15:cachedUniqueName index="36474" name="[Диапазон].[id просмотра].&amp;[112600]"/>
            <x15:cachedUniqueName index="36475" name="[Диапазон].[id просмотра].&amp;[112604]"/>
            <x15:cachedUniqueName index="36476" name="[Диапазон].[id просмотра].&amp;[112608]"/>
            <x15:cachedUniqueName index="36477" name="[Диапазон].[id просмотра].&amp;[112612]"/>
            <x15:cachedUniqueName index="36478" name="[Диапазон].[id просмотра].&amp;[112613]"/>
            <x15:cachedUniqueName index="36479" name="[Диапазон].[id просмотра].&amp;[112618]"/>
            <x15:cachedUniqueName index="36480" name="[Диапазон].[id просмотра].&amp;[112621]"/>
            <x15:cachedUniqueName index="36481" name="[Диапазон].[id просмотра].&amp;[112625]"/>
            <x15:cachedUniqueName index="36482" name="[Диапазон].[id просмотра].&amp;[112628]"/>
            <x15:cachedUniqueName index="36483" name="[Диапазон].[id просмотра].&amp;[112630]"/>
            <x15:cachedUniqueName index="36484" name="[Диапазон].[id просмотра].&amp;[112632]"/>
            <x15:cachedUniqueName index="36485" name="[Диапазон].[id просмотра].&amp;[112637]"/>
            <x15:cachedUniqueName index="36486" name="[Диапазон].[id просмотра].&amp;[112638]"/>
            <x15:cachedUniqueName index="36487" name="[Диапазон].[id просмотра].&amp;[112640]"/>
            <x15:cachedUniqueName index="36488" name="[Диапазон].[id просмотра].&amp;[112643]"/>
            <x15:cachedUniqueName index="36489" name="[Диапазон].[id просмотра].&amp;[112648]"/>
            <x15:cachedUniqueName index="36490" name="[Диапазон].[id просмотра].&amp;[112650]"/>
            <x15:cachedUniqueName index="36491" name="[Диапазон].[id просмотра].&amp;[112652]"/>
            <x15:cachedUniqueName index="36492" name="[Диапазон].[id просмотра].&amp;[112654]"/>
            <x15:cachedUniqueName index="36493" name="[Диапазон].[id просмотра].&amp;[112656]"/>
            <x15:cachedUniqueName index="36494" name="[Диапазон].[id просмотра].&amp;[112658]"/>
            <x15:cachedUniqueName index="36495" name="[Диапазон].[id просмотра].&amp;[112659]"/>
            <x15:cachedUniqueName index="36496" name="[Диапазон].[id просмотра].&amp;[112663]"/>
            <x15:cachedUniqueName index="36497" name="[Диапазон].[id просмотра].&amp;[112667]"/>
            <x15:cachedUniqueName index="36498" name="[Диапазон].[id просмотра].&amp;[112670]"/>
            <x15:cachedUniqueName index="36499" name="[Диапазон].[id просмотра].&amp;[112671]"/>
            <x15:cachedUniqueName index="36500" name="[Диапазон].[id просмотра].&amp;[112673]"/>
            <x15:cachedUniqueName index="36501" name="[Диапазон].[id просмотра].&amp;[112677]"/>
            <x15:cachedUniqueName index="36502" name="[Диапазон].[id просмотра].&amp;[112679]"/>
            <x15:cachedUniqueName index="36503" name="[Диапазон].[id просмотра].&amp;[112682]"/>
            <x15:cachedUniqueName index="36504" name="[Диапазон].[id просмотра].&amp;[112684]"/>
            <x15:cachedUniqueName index="36505" name="[Диапазон].[id просмотра].&amp;[112689]"/>
            <x15:cachedUniqueName index="36506" name="[Диапазон].[id просмотра].&amp;[112693]"/>
            <x15:cachedUniqueName index="36507" name="[Диапазон].[id просмотра].&amp;[112694]"/>
            <x15:cachedUniqueName index="36508" name="[Диапазон].[id просмотра].&amp;[112695]"/>
            <x15:cachedUniqueName index="36509" name="[Диапазон].[id просмотра].&amp;[112699]"/>
            <x15:cachedUniqueName index="36510" name="[Диапазон].[id просмотра].&amp;[112704]"/>
            <x15:cachedUniqueName index="36511" name="[Диапазон].[id просмотра].&amp;[112706]"/>
            <x15:cachedUniqueName index="36512" name="[Диапазон].[id просмотра].&amp;[112708]"/>
            <x15:cachedUniqueName index="36513" name="[Диапазон].[id просмотра].&amp;[112713]"/>
            <x15:cachedUniqueName index="36514" name="[Диапазон].[id просмотра].&amp;[112718]"/>
            <x15:cachedUniqueName index="36515" name="[Диапазон].[id просмотра].&amp;[112723]"/>
            <x15:cachedUniqueName index="36516" name="[Диапазон].[id просмотра].&amp;[112724]"/>
            <x15:cachedUniqueName index="36517" name="[Диапазон].[id просмотра].&amp;[112729]"/>
            <x15:cachedUniqueName index="36518" name="[Диапазон].[id просмотра].&amp;[112734]"/>
            <x15:cachedUniqueName index="36519" name="[Диапазон].[id просмотра].&amp;[112737]"/>
            <x15:cachedUniqueName index="36520" name="[Диапазон].[id просмотра].&amp;[112739]"/>
            <x15:cachedUniqueName index="36521" name="[Диапазон].[id просмотра].&amp;[112740]"/>
            <x15:cachedUniqueName index="36522" name="[Диапазон].[id просмотра].&amp;[112742]"/>
            <x15:cachedUniqueName index="36523" name="[Диапазон].[id просмотра].&amp;[112745]"/>
            <x15:cachedUniqueName index="36524" name="[Диапазон].[id просмотра].&amp;[112746]"/>
            <x15:cachedUniqueName index="36525" name="[Диапазон].[id просмотра].&amp;[112749]"/>
            <x15:cachedUniqueName index="36526" name="[Диапазон].[id просмотра].&amp;[112753]"/>
            <x15:cachedUniqueName index="36527" name="[Диапазон].[id просмотра].&amp;[112758]"/>
            <x15:cachedUniqueName index="36528" name="[Диапазон].[id просмотра].&amp;[112762]"/>
            <x15:cachedUniqueName index="36529" name="[Диапазон].[id просмотра].&amp;[112763]"/>
            <x15:cachedUniqueName index="36530" name="[Диапазон].[id просмотра].&amp;[112765]"/>
            <x15:cachedUniqueName index="36531" name="[Диапазон].[id просмотра].&amp;[112769]"/>
            <x15:cachedUniqueName index="36532" name="[Диапазон].[id просмотра].&amp;[112773]"/>
            <x15:cachedUniqueName index="36533" name="[Диапазон].[id просмотра].&amp;[112775]"/>
            <x15:cachedUniqueName index="36534" name="[Диапазон].[id просмотра].&amp;[112780]"/>
            <x15:cachedUniqueName index="36535" name="[Диапазон].[id просмотра].&amp;[112781]"/>
            <x15:cachedUniqueName index="36536" name="[Диапазон].[id просмотра].&amp;[112785]"/>
            <x15:cachedUniqueName index="36537" name="[Диапазон].[id просмотра].&amp;[112788]"/>
            <x15:cachedUniqueName index="36538" name="[Диапазон].[id просмотра].&amp;[112791]"/>
            <x15:cachedUniqueName index="36539" name="[Диапазон].[id просмотра].&amp;[112795]"/>
            <x15:cachedUniqueName index="36540" name="[Диапазон].[id просмотра].&amp;[112799]"/>
            <x15:cachedUniqueName index="36541" name="[Диапазон].[id просмотра].&amp;[112804]"/>
            <x15:cachedUniqueName index="36542" name="[Диапазон].[id просмотра].&amp;[112806]"/>
            <x15:cachedUniqueName index="36543" name="[Диапазон].[id просмотра].&amp;[112811]"/>
            <x15:cachedUniqueName index="36544" name="[Диапазон].[id просмотра].&amp;[112814]"/>
            <x15:cachedUniqueName index="36545" name="[Диапазон].[id просмотра].&amp;[112817]"/>
            <x15:cachedUniqueName index="36546" name="[Диапазон].[id просмотра].&amp;[112819]"/>
            <x15:cachedUniqueName index="36547" name="[Диапазон].[id просмотра].&amp;[112821]"/>
            <x15:cachedUniqueName index="36548" name="[Диапазон].[id просмотра].&amp;[112825]"/>
            <x15:cachedUniqueName index="36549" name="[Диапазон].[id просмотра].&amp;[112827]"/>
            <x15:cachedUniqueName index="36550" name="[Диапазон].[id просмотра].&amp;[112830]"/>
            <x15:cachedUniqueName index="36551" name="[Диапазон].[id просмотра].&amp;[112833]"/>
            <x15:cachedUniqueName index="36552" name="[Диапазон].[id просмотра].&amp;[112835]"/>
            <x15:cachedUniqueName index="36553" name="[Диапазон].[id просмотра].&amp;[112836]"/>
            <x15:cachedUniqueName index="36554" name="[Диапазон].[id просмотра].&amp;[112840]"/>
            <x15:cachedUniqueName index="36555" name="[Диапазон].[id просмотра].&amp;[112842]"/>
            <x15:cachedUniqueName index="36556" name="[Диапазон].[id просмотра].&amp;[112843]"/>
            <x15:cachedUniqueName index="36557" name="[Диапазон].[id просмотра].&amp;[112847]"/>
            <x15:cachedUniqueName index="36558" name="[Диапазон].[id просмотра].&amp;[112848]"/>
            <x15:cachedUniqueName index="36559" name="[Диапазон].[id просмотра].&amp;[112850]"/>
            <x15:cachedUniqueName index="36560" name="[Диапазон].[id просмотра].&amp;[112851]"/>
            <x15:cachedUniqueName index="36561" name="[Диапазон].[id просмотра].&amp;[112856]"/>
            <x15:cachedUniqueName index="36562" name="[Диапазон].[id просмотра].&amp;[112858]"/>
            <x15:cachedUniqueName index="36563" name="[Диапазон].[id просмотра].&amp;[112859]"/>
            <x15:cachedUniqueName index="36564" name="[Диапазон].[id просмотра].&amp;[112863]"/>
            <x15:cachedUniqueName index="36565" name="[Диапазон].[id просмотра].&amp;[112867]"/>
            <x15:cachedUniqueName index="36566" name="[Диапазон].[id просмотра].&amp;[112868]"/>
            <x15:cachedUniqueName index="36567" name="[Диапазон].[id просмотра].&amp;[112873]"/>
            <x15:cachedUniqueName index="36568" name="[Диапазон].[id просмотра].&amp;[112875]"/>
            <x15:cachedUniqueName index="36569" name="[Диапазон].[id просмотра].&amp;[112879]"/>
            <x15:cachedUniqueName index="36570" name="[Диапазон].[id просмотра].&amp;[112883]"/>
            <x15:cachedUniqueName index="36571" name="[Диапазон].[id просмотра].&amp;[112885]"/>
            <x15:cachedUniqueName index="36572" name="[Диапазон].[id просмотра].&amp;[112888]"/>
            <x15:cachedUniqueName index="36573" name="[Диапазон].[id просмотра].&amp;[112891]"/>
            <x15:cachedUniqueName index="36574" name="[Диапазон].[id просмотра].&amp;[112892]"/>
            <x15:cachedUniqueName index="36575" name="[Диапазон].[id просмотра].&amp;[112897]"/>
            <x15:cachedUniqueName index="36576" name="[Диапазон].[id просмотра].&amp;[112900]"/>
            <x15:cachedUniqueName index="36577" name="[Диапазон].[id просмотра].&amp;[112901]"/>
            <x15:cachedUniqueName index="36578" name="[Диапазон].[id просмотра].&amp;[112903]"/>
            <x15:cachedUniqueName index="36579" name="[Диапазон].[id просмотра].&amp;[112904]"/>
            <x15:cachedUniqueName index="36580" name="[Диапазон].[id просмотра].&amp;[112908]"/>
            <x15:cachedUniqueName index="36581" name="[Диапазон].[id просмотра].&amp;[112909]"/>
            <x15:cachedUniqueName index="36582" name="[Диапазон].[id просмотра].&amp;[112912]"/>
            <x15:cachedUniqueName index="36583" name="[Диапазон].[id просмотра].&amp;[112915]"/>
            <x15:cachedUniqueName index="36584" name="[Диапазон].[id просмотра].&amp;[112919]"/>
            <x15:cachedUniqueName index="36585" name="[Диапазон].[id просмотра].&amp;[112922]"/>
            <x15:cachedUniqueName index="36586" name="[Диапазон].[id просмотра].&amp;[112926]"/>
            <x15:cachedUniqueName index="36587" name="[Диапазон].[id просмотра].&amp;[112931]"/>
            <x15:cachedUniqueName index="36588" name="[Диапазон].[id просмотра].&amp;[112933]"/>
            <x15:cachedUniqueName index="36589" name="[Диапазон].[id просмотра].&amp;[112935]"/>
            <x15:cachedUniqueName index="36590" name="[Диапазон].[id просмотра].&amp;[112937]"/>
            <x15:cachedUniqueName index="36591" name="[Диапазон].[id просмотра].&amp;[112940]"/>
            <x15:cachedUniqueName index="36592" name="[Диапазон].[id просмотра].&amp;[112943]"/>
            <x15:cachedUniqueName index="36593" name="[Диапазон].[id просмотра].&amp;[112947]"/>
            <x15:cachedUniqueName index="36594" name="[Диапазон].[id просмотра].&amp;[112951]"/>
            <x15:cachedUniqueName index="36595" name="[Диапазон].[id просмотра].&amp;[112954]"/>
            <x15:cachedUniqueName index="36596" name="[Диапазон].[id просмотра].&amp;[112955]"/>
            <x15:cachedUniqueName index="36597" name="[Диапазон].[id просмотра].&amp;[112960]"/>
            <x15:cachedUniqueName index="36598" name="[Диапазон].[id просмотра].&amp;[112965]"/>
            <x15:cachedUniqueName index="36599" name="[Диапазон].[id просмотра].&amp;[112968]"/>
            <x15:cachedUniqueName index="36600" name="[Диапазон].[id просмотра].&amp;[112970]"/>
            <x15:cachedUniqueName index="36601" name="[Диапазон].[id просмотра].&amp;[112973]"/>
            <x15:cachedUniqueName index="36602" name="[Диапазон].[id просмотра].&amp;[112978]"/>
            <x15:cachedUniqueName index="36603" name="[Диапазон].[id просмотра].&amp;[112982]"/>
            <x15:cachedUniqueName index="36604" name="[Диапазон].[id просмотра].&amp;[112984]"/>
            <x15:cachedUniqueName index="36605" name="[Диапазон].[id просмотра].&amp;[112985]"/>
            <x15:cachedUniqueName index="36606" name="[Диапазон].[id просмотра].&amp;[112986]"/>
            <x15:cachedUniqueName index="36607" name="[Диапазон].[id просмотра].&amp;[112989]"/>
            <x15:cachedUniqueName index="36608" name="[Диапазон].[id просмотра].&amp;[112993]"/>
            <x15:cachedUniqueName index="36609" name="[Диапазон].[id просмотра].&amp;[112995]"/>
            <x15:cachedUniqueName index="36610" name="[Диапазон].[id просмотра].&amp;[112998]"/>
            <x15:cachedUniqueName index="36611" name="[Диапазон].[id просмотра].&amp;[113001]"/>
            <x15:cachedUniqueName index="36612" name="[Диапазон].[id просмотра].&amp;[113004]"/>
            <x15:cachedUniqueName index="36613" name="[Диапазон].[id просмотра].&amp;[113007]"/>
            <x15:cachedUniqueName index="36614" name="[Диапазон].[id просмотра].&amp;[113009]"/>
            <x15:cachedUniqueName index="36615" name="[Диапазон].[id просмотра].&amp;[113012]"/>
            <x15:cachedUniqueName index="36616" name="[Диапазон].[id просмотра].&amp;[113014]"/>
            <x15:cachedUniqueName index="36617" name="[Диапазон].[id просмотра].&amp;[113017]"/>
            <x15:cachedUniqueName index="36618" name="[Диапазон].[id просмотра].&amp;[113019]"/>
            <x15:cachedUniqueName index="36619" name="[Диапазон].[id просмотра].&amp;[113022]"/>
            <x15:cachedUniqueName index="36620" name="[Диапазон].[id просмотра].&amp;[113027]"/>
            <x15:cachedUniqueName index="36621" name="[Диапазон].[id просмотра].&amp;[113031]"/>
            <x15:cachedUniqueName index="36622" name="[Диапазон].[id просмотра].&amp;[113036]"/>
            <x15:cachedUniqueName index="36623" name="[Диапазон].[id просмотра].&amp;[113040]"/>
            <x15:cachedUniqueName index="36624" name="[Диапазон].[id просмотра].&amp;[113042]"/>
            <x15:cachedUniqueName index="36625" name="[Диапазон].[id просмотра].&amp;[113046]"/>
            <x15:cachedUniqueName index="36626" name="[Диапазон].[id просмотра].&amp;[113049]"/>
            <x15:cachedUniqueName index="36627" name="[Диапазон].[id просмотра].&amp;[113052]"/>
            <x15:cachedUniqueName index="36628" name="[Диапазон].[id просмотра].&amp;[113053]"/>
            <x15:cachedUniqueName index="36629" name="[Диапазон].[id просмотра].&amp;[113058]"/>
            <x15:cachedUniqueName index="36630" name="[Диапазон].[id просмотра].&amp;[113060]"/>
            <x15:cachedUniqueName index="36631" name="[Диапазон].[id просмотра].&amp;[113061]"/>
            <x15:cachedUniqueName index="36632" name="[Диапазон].[id просмотра].&amp;[113063]"/>
            <x15:cachedUniqueName index="36633" name="[Диапазон].[id просмотра].&amp;[113065]"/>
            <x15:cachedUniqueName index="36634" name="[Диапазон].[id просмотра].&amp;[113069]"/>
            <x15:cachedUniqueName index="36635" name="[Диапазон].[id просмотра].&amp;[113074]"/>
            <x15:cachedUniqueName index="36636" name="[Диапазон].[id просмотра].&amp;[113076]"/>
            <x15:cachedUniqueName index="36637" name="[Диапазон].[id просмотра].&amp;[113078]"/>
            <x15:cachedUniqueName index="36638" name="[Диапазон].[id просмотра].&amp;[113082]"/>
            <x15:cachedUniqueName index="36639" name="[Диапазон].[id просмотра].&amp;[113086]"/>
            <x15:cachedUniqueName index="36640" name="[Диапазон].[id просмотра].&amp;[113089]"/>
            <x15:cachedUniqueName index="36641" name="[Диапазон].[id просмотра].&amp;[113091]"/>
            <x15:cachedUniqueName index="36642" name="[Диапазон].[id просмотра].&amp;[113096]"/>
            <x15:cachedUniqueName index="36643" name="[Диапазон].[id просмотра].&amp;[113099]"/>
            <x15:cachedUniqueName index="36644" name="[Диапазон].[id просмотра].&amp;[113103]"/>
            <x15:cachedUniqueName index="36645" name="[Диапазон].[id просмотра].&amp;[113106]"/>
            <x15:cachedUniqueName index="36646" name="[Диапазон].[id просмотра].&amp;[113107]"/>
            <x15:cachedUniqueName index="36647" name="[Диапазон].[id просмотра].&amp;[113108]"/>
            <x15:cachedUniqueName index="36648" name="[Диапазон].[id просмотра].&amp;[113109]"/>
            <x15:cachedUniqueName index="36649" name="[Диапазон].[id просмотра].&amp;[113113]"/>
            <x15:cachedUniqueName index="36650" name="[Диапазон].[id просмотра].&amp;[113117]"/>
            <x15:cachedUniqueName index="36651" name="[Диапазон].[id просмотра].&amp;[113122]"/>
            <x15:cachedUniqueName index="36652" name="[Диапазон].[id просмотра].&amp;[113126]"/>
            <x15:cachedUniqueName index="36653" name="[Диапазон].[id просмотра].&amp;[113127]"/>
            <x15:cachedUniqueName index="36654" name="[Диапазон].[id просмотра].&amp;[113128]"/>
            <x15:cachedUniqueName index="36655" name="[Диапазон].[id просмотра].&amp;[113131]"/>
            <x15:cachedUniqueName index="36656" name="[Диапазон].[id просмотра].&amp;[113134]"/>
            <x15:cachedUniqueName index="36657" name="[Диапазон].[id просмотра].&amp;[113137]"/>
            <x15:cachedUniqueName index="36658" name="[Диапазон].[id просмотра].&amp;[113138]"/>
            <x15:cachedUniqueName index="36659" name="[Диапазон].[id просмотра].&amp;[113140]"/>
            <x15:cachedUniqueName index="36660" name="[Диапазон].[id просмотра].&amp;[113141]"/>
            <x15:cachedUniqueName index="36661" name="[Диапазон].[id просмотра].&amp;[113144]"/>
            <x15:cachedUniqueName index="36662" name="[Диапазон].[id просмотра].&amp;[113146]"/>
            <x15:cachedUniqueName index="36663" name="[Диапазон].[id просмотра].&amp;[113148]"/>
            <x15:cachedUniqueName index="36664" name="[Диапазон].[id просмотра].&amp;[113152]"/>
            <x15:cachedUniqueName index="36665" name="[Диапазон].[id просмотра].&amp;[113157]"/>
            <x15:cachedUniqueName index="36666" name="[Диапазон].[id просмотра].&amp;[113162]"/>
            <x15:cachedUniqueName index="36667" name="[Диапазон].[id просмотра].&amp;[113167]"/>
            <x15:cachedUniqueName index="36668" name="[Диапазон].[id просмотра].&amp;[113171]"/>
            <x15:cachedUniqueName index="36669" name="[Диапазон].[id просмотра].&amp;[113172]"/>
            <x15:cachedUniqueName index="36670" name="[Диапазон].[id просмотра].&amp;[113176]"/>
            <x15:cachedUniqueName index="36671" name="[Диапазон].[id просмотра].&amp;[113179]"/>
            <x15:cachedUniqueName index="36672" name="[Диапазон].[id просмотра].&amp;[113184]"/>
            <x15:cachedUniqueName index="36673" name="[Диапазон].[id просмотра].&amp;[113186]"/>
            <x15:cachedUniqueName index="36674" name="[Диапазон].[id просмотра].&amp;[113190]"/>
            <x15:cachedUniqueName index="36675" name="[Диапазон].[id просмотра].&amp;[113194]"/>
            <x15:cachedUniqueName index="36676" name="[Диапазон].[id просмотра].&amp;[113198]"/>
            <x15:cachedUniqueName index="36677" name="[Диапазон].[id просмотра].&amp;[113200]"/>
            <x15:cachedUniqueName index="36678" name="[Диапазон].[id просмотра].&amp;[113201]"/>
            <x15:cachedUniqueName index="36679" name="[Диапазон].[id просмотра].&amp;[113202]"/>
            <x15:cachedUniqueName index="36680" name="[Диапазон].[id просмотра].&amp;[113205]"/>
            <x15:cachedUniqueName index="36681" name="[Диапазон].[id просмотра].&amp;[113207]"/>
            <x15:cachedUniqueName index="36682" name="[Диапазон].[id просмотра].&amp;[113212]"/>
            <x15:cachedUniqueName index="36683" name="[Диапазон].[id просмотра].&amp;[113214]"/>
            <x15:cachedUniqueName index="36684" name="[Диапазон].[id просмотра].&amp;[113218]"/>
            <x15:cachedUniqueName index="36685" name="[Диапазон].[id просмотра].&amp;[113222]"/>
            <x15:cachedUniqueName index="36686" name="[Диапазон].[id просмотра].&amp;[113223]"/>
            <x15:cachedUniqueName index="36687" name="[Диапазон].[id просмотра].&amp;[113224]"/>
            <x15:cachedUniqueName index="36688" name="[Диапазон].[id просмотра].&amp;[113225]"/>
            <x15:cachedUniqueName index="36689" name="[Диапазон].[id просмотра].&amp;[113229]"/>
            <x15:cachedUniqueName index="36690" name="[Диапазон].[id просмотра].&amp;[113233]"/>
            <x15:cachedUniqueName index="36691" name="[Диапазон].[id просмотра].&amp;[113234]"/>
            <x15:cachedUniqueName index="36692" name="[Диапазон].[id просмотра].&amp;[113238]"/>
            <x15:cachedUniqueName index="36693" name="[Диапазон].[id просмотра].&amp;[113242]"/>
            <x15:cachedUniqueName index="36694" name="[Диапазон].[id просмотра].&amp;[113246]"/>
            <x15:cachedUniqueName index="36695" name="[Диапазон].[id просмотра].&amp;[113249]"/>
            <x15:cachedUniqueName index="36696" name="[Диапазон].[id просмотра].&amp;[113251]"/>
            <x15:cachedUniqueName index="36697" name="[Диапазон].[id просмотра].&amp;[113253]"/>
            <x15:cachedUniqueName index="36698" name="[Диапазон].[id просмотра].&amp;[113257]"/>
            <x15:cachedUniqueName index="36699" name="[Диапазон].[id просмотра].&amp;[113261]"/>
            <x15:cachedUniqueName index="36700" name="[Диапазон].[id просмотра].&amp;[113265]"/>
            <x15:cachedUniqueName index="36701" name="[Диапазон].[id просмотра].&amp;[113268]"/>
            <x15:cachedUniqueName index="36702" name="[Диапазон].[id просмотра].&amp;[113270]"/>
            <x15:cachedUniqueName index="36703" name="[Диапазон].[id просмотра].&amp;[113273]"/>
            <x15:cachedUniqueName index="36704" name="[Диапазон].[id просмотра].&amp;[113274]"/>
            <x15:cachedUniqueName index="36705" name="[Диапазон].[id просмотра].&amp;[113278]"/>
            <x15:cachedUniqueName index="36706" name="[Диапазон].[id просмотра].&amp;[113280]"/>
            <x15:cachedUniqueName index="36707" name="[Диапазон].[id просмотра].&amp;[113283]"/>
            <x15:cachedUniqueName index="36708" name="[Диапазон].[id просмотра].&amp;[113288]"/>
            <x15:cachedUniqueName index="36709" name="[Диапазон].[id просмотра].&amp;[113289]"/>
            <x15:cachedUniqueName index="36710" name="[Диапазон].[id просмотра].&amp;[113292]"/>
            <x15:cachedUniqueName index="36711" name="[Диапазон].[id просмотра].&amp;[113293]"/>
            <x15:cachedUniqueName index="36712" name="[Диапазон].[id просмотра].&amp;[113294]"/>
            <x15:cachedUniqueName index="36713" name="[Диапазон].[id просмотра].&amp;[113298]"/>
            <x15:cachedUniqueName index="36714" name="[Диапазон].[id просмотра].&amp;[113299]"/>
            <x15:cachedUniqueName index="36715" name="[Диапазон].[id просмотра].&amp;[113302]"/>
            <x15:cachedUniqueName index="36716" name="[Диапазон].[id просмотра].&amp;[113304]"/>
            <x15:cachedUniqueName index="36717" name="[Диапазон].[id просмотра].&amp;[113305]"/>
            <x15:cachedUniqueName index="36718" name="[Диапазон].[id просмотра].&amp;[113310]"/>
            <x15:cachedUniqueName index="36719" name="[Диапазон].[id просмотра].&amp;[113315]"/>
            <x15:cachedUniqueName index="36720" name="[Диапазон].[id просмотра].&amp;[113319]"/>
            <x15:cachedUniqueName index="36721" name="[Диапазон].[id просмотра].&amp;[113322]"/>
            <x15:cachedUniqueName index="36722" name="[Диапазон].[id просмотра].&amp;[113323]"/>
            <x15:cachedUniqueName index="36723" name="[Диапазон].[id просмотра].&amp;[113325]"/>
            <x15:cachedUniqueName index="36724" name="[Диапазон].[id просмотра].&amp;[113329]"/>
            <x15:cachedUniqueName index="36725" name="[Диапазон].[id просмотра].&amp;[113334]"/>
            <x15:cachedUniqueName index="36726" name="[Диапазон].[id просмотра].&amp;[113337]"/>
            <x15:cachedUniqueName index="36727" name="[Диапазон].[id просмотра].&amp;[113341]"/>
            <x15:cachedUniqueName index="36728" name="[Диапазон].[id просмотра].&amp;[113344]"/>
            <x15:cachedUniqueName index="36729" name="[Диапазон].[id просмотра].&amp;[113345]"/>
            <x15:cachedUniqueName index="36730" name="[Диапазон].[id просмотра].&amp;[113350]"/>
            <x15:cachedUniqueName index="36731" name="[Диапазон].[id просмотра].&amp;[113351]"/>
            <x15:cachedUniqueName index="36732" name="[Диапазон].[id просмотра].&amp;[113353]"/>
            <x15:cachedUniqueName index="36733" name="[Диапазон].[id просмотра].&amp;[113357]"/>
            <x15:cachedUniqueName index="36734" name="[Диапазон].[id просмотра].&amp;[113361]"/>
            <x15:cachedUniqueName index="36735" name="[Диапазон].[id просмотра].&amp;[113366]"/>
            <x15:cachedUniqueName index="36736" name="[Диапазон].[id просмотра].&amp;[113370]"/>
            <x15:cachedUniqueName index="36737" name="[Диапазон].[id просмотра].&amp;[113374]"/>
            <x15:cachedUniqueName index="36738" name="[Диапазон].[id просмотра].&amp;[113377]"/>
            <x15:cachedUniqueName index="36739" name="[Диапазон].[id просмотра].&amp;[113382]"/>
            <x15:cachedUniqueName index="36740" name="[Диапазон].[id просмотра].&amp;[113383]"/>
            <x15:cachedUniqueName index="36741" name="[Диапазон].[id просмотра].&amp;[113386]"/>
            <x15:cachedUniqueName index="36742" name="[Диапазон].[id просмотра].&amp;[113391]"/>
            <x15:cachedUniqueName index="36743" name="[Диапазон].[id просмотра].&amp;[113395]"/>
            <x15:cachedUniqueName index="36744" name="[Диапазон].[id просмотра].&amp;[113400]"/>
            <x15:cachedUniqueName index="36745" name="[Диапазон].[id просмотра].&amp;[113402]"/>
            <x15:cachedUniqueName index="36746" name="[Диапазон].[id просмотра].&amp;[113407]"/>
            <x15:cachedUniqueName index="36747" name="[Диапазон].[id просмотра].&amp;[113412]"/>
            <x15:cachedUniqueName index="36748" name="[Диапазон].[id просмотра].&amp;[113413]"/>
            <x15:cachedUniqueName index="36749" name="[Диапазон].[id просмотра].&amp;[113416]"/>
            <x15:cachedUniqueName index="36750" name="[Диапазон].[id просмотра].&amp;[113420]"/>
            <x15:cachedUniqueName index="36751" name="[Диапазон].[id просмотра].&amp;[113425]"/>
            <x15:cachedUniqueName index="36752" name="[Диапазон].[id просмотра].&amp;[113429]"/>
            <x15:cachedUniqueName index="36753" name="[Диапазон].[id просмотра].&amp;[113431]"/>
            <x15:cachedUniqueName index="36754" name="[Диапазон].[id просмотра].&amp;[113433]"/>
            <x15:cachedUniqueName index="36755" name="[Диапазон].[id просмотра].&amp;[113437]"/>
            <x15:cachedUniqueName index="36756" name="[Диапазон].[id просмотра].&amp;[113442]"/>
            <x15:cachedUniqueName index="36757" name="[Диапазон].[id просмотра].&amp;[113446]"/>
            <x15:cachedUniqueName index="36758" name="[Диапазон].[id просмотра].&amp;[113448]"/>
            <x15:cachedUniqueName index="36759" name="[Диапазон].[id просмотра].&amp;[113452]"/>
            <x15:cachedUniqueName index="36760" name="[Диапазон].[id просмотра].&amp;[113455]"/>
            <x15:cachedUniqueName index="36761" name="[Диапазон].[id просмотра].&amp;[113456]"/>
            <x15:cachedUniqueName index="36762" name="[Диапазон].[id просмотра].&amp;[113460]"/>
            <x15:cachedUniqueName index="36763" name="[Диапазон].[id просмотра].&amp;[113461]"/>
            <x15:cachedUniqueName index="36764" name="[Диапазон].[id просмотра].&amp;[113465]"/>
            <x15:cachedUniqueName index="36765" name="[Диапазон].[id просмотра].&amp;[113467]"/>
            <x15:cachedUniqueName index="36766" name="[Диапазон].[id просмотра].&amp;[113471]"/>
            <x15:cachedUniqueName index="36767" name="[Диапазон].[id просмотра].&amp;[113475]"/>
            <x15:cachedUniqueName index="36768" name="[Диапазон].[id просмотра].&amp;[113480]"/>
            <x15:cachedUniqueName index="36769" name="[Диапазон].[id просмотра].&amp;[113484]"/>
            <x15:cachedUniqueName index="36770" name="[Диапазон].[id просмотра].&amp;[113485]"/>
            <x15:cachedUniqueName index="36771" name="[Диапазон].[id просмотра].&amp;[113486]"/>
            <x15:cachedUniqueName index="36772" name="[Диапазон].[id просмотра].&amp;[113491]"/>
            <x15:cachedUniqueName index="36773" name="[Диапазон].[id просмотра].&amp;[113496]"/>
            <x15:cachedUniqueName index="36774" name="[Диапазон].[id просмотра].&amp;[113499]"/>
            <x15:cachedUniqueName index="36775" name="[Диапазон].[id просмотра].&amp;[113504]"/>
            <x15:cachedUniqueName index="36776" name="[Диапазон].[id просмотра].&amp;[113508]"/>
            <x15:cachedUniqueName index="36777" name="[Диапазон].[id просмотра].&amp;[113509]"/>
            <x15:cachedUniqueName index="36778" name="[Диапазон].[id просмотра].&amp;[113513]"/>
            <x15:cachedUniqueName index="36779" name="[Диапазон].[id просмотра].&amp;[113515]"/>
            <x15:cachedUniqueName index="36780" name="[Диапазон].[id просмотра].&amp;[113516]"/>
            <x15:cachedUniqueName index="36781" name="[Диапазон].[id просмотра].&amp;[113519]"/>
            <x15:cachedUniqueName index="36782" name="[Диапазон].[id просмотра].&amp;[113523]"/>
            <x15:cachedUniqueName index="36783" name="[Диапазон].[id просмотра].&amp;[113524]"/>
            <x15:cachedUniqueName index="36784" name="[Диапазон].[id просмотра].&amp;[113529]"/>
            <x15:cachedUniqueName index="36785" name="[Диапазон].[id просмотра].&amp;[113534]"/>
            <x15:cachedUniqueName index="36786" name="[Диапазон].[id просмотра].&amp;[113539]"/>
            <x15:cachedUniqueName index="36787" name="[Диапазон].[id просмотра].&amp;[113541]"/>
            <x15:cachedUniqueName index="36788" name="[Диапазон].[id просмотра].&amp;[113543]"/>
            <x15:cachedUniqueName index="36789" name="[Диапазон].[id просмотра].&amp;[113548]"/>
            <x15:cachedUniqueName index="36790" name="[Диапазон].[id просмотра].&amp;[113552]"/>
            <x15:cachedUniqueName index="36791" name="[Диапазон].[id просмотра].&amp;[113553]"/>
            <x15:cachedUniqueName index="36792" name="[Диапазон].[id просмотра].&amp;[113557]"/>
            <x15:cachedUniqueName index="36793" name="[Диапазон].[id просмотра].&amp;[113561]"/>
            <x15:cachedUniqueName index="36794" name="[Диапазон].[id просмотра].&amp;[113566]"/>
            <x15:cachedUniqueName index="36795" name="[Диапазон].[id просмотра].&amp;[113570]"/>
            <x15:cachedUniqueName index="36796" name="[Диапазон].[id просмотра].&amp;[113573]"/>
            <x15:cachedUniqueName index="36797" name="[Диапазон].[id просмотра].&amp;[113578]"/>
            <x15:cachedUniqueName index="36798" name="[Диапазон].[id просмотра].&amp;[113583]"/>
            <x15:cachedUniqueName index="36799" name="[Диапазон].[id просмотра].&amp;[113584]"/>
            <x15:cachedUniqueName index="36800" name="[Диапазон].[id просмотра].&amp;[113588]"/>
            <x15:cachedUniqueName index="36801" name="[Диапазон].[id просмотра].&amp;[113591]"/>
            <x15:cachedUniqueName index="36802" name="[Диапазон].[id просмотра].&amp;[113596]"/>
            <x15:cachedUniqueName index="36803" name="[Диапазон].[id просмотра].&amp;[113600]"/>
            <x15:cachedUniqueName index="36804" name="[Диапазон].[id просмотра].&amp;[113603]"/>
            <x15:cachedUniqueName index="36805" name="[Диапазон].[id просмотра].&amp;[113605]"/>
            <x15:cachedUniqueName index="36806" name="[Диапазон].[id просмотра].&amp;[113610]"/>
            <x15:cachedUniqueName index="36807" name="[Диапазон].[id просмотра].&amp;[113611]"/>
            <x15:cachedUniqueName index="36808" name="[Диапазон].[id просмотра].&amp;[113616]"/>
            <x15:cachedUniqueName index="36809" name="[Диапазон].[id просмотра].&amp;[113621]"/>
            <x15:cachedUniqueName index="36810" name="[Диапазон].[id просмотра].&amp;[113623]"/>
            <x15:cachedUniqueName index="36811" name="[Диапазон].[id просмотра].&amp;[113628]"/>
            <x15:cachedUniqueName index="36812" name="[Диапазон].[id просмотра].&amp;[113630]"/>
            <x15:cachedUniqueName index="36813" name="[Диапазон].[id просмотра].&amp;[113631]"/>
            <x15:cachedUniqueName index="36814" name="[Диапазон].[id просмотра].&amp;[113636]"/>
            <x15:cachedUniqueName index="36815" name="[Диапазон].[id просмотра].&amp;[113638]"/>
            <x15:cachedUniqueName index="36816" name="[Диапазон].[id просмотра].&amp;[113641]"/>
            <x15:cachedUniqueName index="36817" name="[Диапазон].[id просмотра].&amp;[113645]"/>
            <x15:cachedUniqueName index="36818" name="[Диапазон].[id просмотра].&amp;[113649]"/>
            <x15:cachedUniqueName index="36819" name="[Диапазон].[id просмотра].&amp;[113652]"/>
            <x15:cachedUniqueName index="36820" name="[Диапазон].[id просмотра].&amp;[113653]"/>
            <x15:cachedUniqueName index="36821" name="[Диапазон].[id просмотра].&amp;[113654]"/>
            <x15:cachedUniqueName index="36822" name="[Диапазон].[id просмотра].&amp;[113658]"/>
            <x15:cachedUniqueName index="36823" name="[Диапазон].[id просмотра].&amp;[113660]"/>
            <x15:cachedUniqueName index="36824" name="[Диапазон].[id просмотра].&amp;[113662]"/>
            <x15:cachedUniqueName index="36825" name="[Диапазон].[id просмотра].&amp;[113667]"/>
            <x15:cachedUniqueName index="36826" name="[Диапазон].[id просмотра].&amp;[113672]"/>
            <x15:cachedUniqueName index="36827" name="[Диапазон].[id просмотра].&amp;[113676]"/>
            <x15:cachedUniqueName index="36828" name="[Диапазон].[id просмотра].&amp;[113677]"/>
            <x15:cachedUniqueName index="36829" name="[Диапазон].[id просмотра].&amp;[113681]"/>
            <x15:cachedUniqueName index="36830" name="[Диапазон].[id просмотра].&amp;[113685]"/>
            <x15:cachedUniqueName index="36831" name="[Диапазон].[id просмотра].&amp;[113688]"/>
            <x15:cachedUniqueName index="36832" name="[Диапазон].[id просмотра].&amp;[113692]"/>
            <x15:cachedUniqueName index="36833" name="[Диапазон].[id просмотра].&amp;[113696]"/>
            <x15:cachedUniqueName index="36834" name="[Диапазон].[id просмотра].&amp;[113701]"/>
            <x15:cachedUniqueName index="36835" name="[Диапазон].[id просмотра].&amp;[113705]"/>
            <x15:cachedUniqueName index="36836" name="[Диапазон].[id просмотра].&amp;[113707]"/>
            <x15:cachedUniqueName index="36837" name="[Диапазон].[id просмотра].&amp;[113710]"/>
            <x15:cachedUniqueName index="36838" name="[Диапазон].[id просмотра].&amp;[113712]"/>
            <x15:cachedUniqueName index="36839" name="[Диапазон].[id просмотра].&amp;[113713]"/>
            <x15:cachedUniqueName index="36840" name="[Диапазон].[id просмотра].&amp;[113717]"/>
            <x15:cachedUniqueName index="36841" name="[Диапазон].[id просмотра].&amp;[113722]"/>
            <x15:cachedUniqueName index="36842" name="[Диапазон].[id просмотра].&amp;[113724]"/>
            <x15:cachedUniqueName index="36843" name="[Диапазон].[id просмотра].&amp;[113729]"/>
            <x15:cachedUniqueName index="36844" name="[Диапазон].[id просмотра].&amp;[113734]"/>
            <x15:cachedUniqueName index="36845" name="[Диапазон].[id просмотра].&amp;[113737]"/>
            <x15:cachedUniqueName index="36846" name="[Диапазон].[id просмотра].&amp;[113740]"/>
            <x15:cachedUniqueName index="36847" name="[Диапазон].[id просмотра].&amp;[113743]"/>
            <x15:cachedUniqueName index="36848" name="[Диапазон].[id просмотра].&amp;[113748]"/>
            <x15:cachedUniqueName index="36849" name="[Диапазон].[id просмотра].&amp;[113753]"/>
            <x15:cachedUniqueName index="36850" name="[Диапазон].[id просмотра].&amp;[113754]"/>
            <x15:cachedUniqueName index="36851" name="[Диапазон].[id просмотра].&amp;[113757]"/>
            <x15:cachedUniqueName index="36852" name="[Диапазон].[id просмотра].&amp;[113760]"/>
            <x15:cachedUniqueName index="36853" name="[Диапазон].[id просмотра].&amp;[113762]"/>
            <x15:cachedUniqueName index="36854" name="[Диапазон].[id просмотра].&amp;[113765]"/>
            <x15:cachedUniqueName index="36855" name="[Диапазон].[id просмотра].&amp;[113769]"/>
            <x15:cachedUniqueName index="36856" name="[Диапазон].[id просмотра].&amp;[113771]"/>
            <x15:cachedUniqueName index="36857" name="[Диапазон].[id просмотра].&amp;[113774]"/>
            <x15:cachedUniqueName index="36858" name="[Диапазон].[id просмотра].&amp;[113777]"/>
            <x15:cachedUniqueName index="36859" name="[Диапазон].[id просмотра].&amp;[113782]"/>
            <x15:cachedUniqueName index="36860" name="[Диапазон].[id просмотра].&amp;[113784]"/>
            <x15:cachedUniqueName index="36861" name="[Диапазон].[id просмотра].&amp;[113788]"/>
            <x15:cachedUniqueName index="36862" name="[Диапазон].[id просмотра].&amp;[113791]"/>
            <x15:cachedUniqueName index="36863" name="[Диапазон].[id просмотра].&amp;[113794]"/>
            <x15:cachedUniqueName index="36864" name="[Диапазон].[id просмотра].&amp;[113795]"/>
            <x15:cachedUniqueName index="36865" name="[Диапазон].[id просмотра].&amp;[113799]"/>
            <x15:cachedUniqueName index="36866" name="[Диапазон].[id просмотра].&amp;[113802]"/>
            <x15:cachedUniqueName index="36867" name="[Диапазон].[id просмотра].&amp;[113805]"/>
            <x15:cachedUniqueName index="36868" name="[Диапазон].[id просмотра].&amp;[113806]"/>
            <x15:cachedUniqueName index="36869" name="[Диапазон].[id просмотра].&amp;[113809]"/>
            <x15:cachedUniqueName index="36870" name="[Диапазон].[id просмотра].&amp;[113810]"/>
            <x15:cachedUniqueName index="36871" name="[Диапазон].[id просмотра].&amp;[113811]"/>
            <x15:cachedUniqueName index="36872" name="[Диапазон].[id просмотра].&amp;[113812]"/>
            <x15:cachedUniqueName index="36873" name="[Диапазон].[id просмотра].&amp;[113817]"/>
            <x15:cachedUniqueName index="36874" name="[Диапазон].[id просмотра].&amp;[113820]"/>
            <x15:cachedUniqueName index="36875" name="[Диапазон].[id просмотра].&amp;[113824]"/>
            <x15:cachedUniqueName index="36876" name="[Диапазон].[id просмотра].&amp;[113828]"/>
            <x15:cachedUniqueName index="36877" name="[Диапазон].[id просмотра].&amp;[113832]"/>
            <x15:cachedUniqueName index="36878" name="[Диапазон].[id просмотра].&amp;[113836]"/>
            <x15:cachedUniqueName index="36879" name="[Диапазон].[id просмотра].&amp;[113841]"/>
            <x15:cachedUniqueName index="36880" name="[Диапазон].[id просмотра].&amp;[113845]"/>
            <x15:cachedUniqueName index="36881" name="[Диапазон].[id просмотра].&amp;[113849]"/>
            <x15:cachedUniqueName index="36882" name="[Диапазон].[id просмотра].&amp;[113850]"/>
            <x15:cachedUniqueName index="36883" name="[Диапазон].[id просмотра].&amp;[113854]"/>
            <x15:cachedUniqueName index="36884" name="[Диапазон].[id просмотра].&amp;[113858]"/>
            <x15:cachedUniqueName index="36885" name="[Диапазон].[id просмотра].&amp;[113861]"/>
            <x15:cachedUniqueName index="36886" name="[Диапазон].[id просмотра].&amp;[113865]"/>
            <x15:cachedUniqueName index="36887" name="[Диапазон].[id просмотра].&amp;[113867]"/>
            <x15:cachedUniqueName index="36888" name="[Диапазон].[id просмотра].&amp;[113868]"/>
            <x15:cachedUniqueName index="36889" name="[Диапазон].[id просмотра].&amp;[113869]"/>
            <x15:cachedUniqueName index="36890" name="[Диапазон].[id просмотра].&amp;[113873]"/>
            <x15:cachedUniqueName index="36891" name="[Диапазон].[id просмотра].&amp;[113875]"/>
            <x15:cachedUniqueName index="36892" name="[Диапазон].[id просмотра].&amp;[113877]"/>
            <x15:cachedUniqueName index="36893" name="[Диапазон].[id просмотра].&amp;[113882]"/>
            <x15:cachedUniqueName index="36894" name="[Диапазон].[id просмотра].&amp;[113885]"/>
            <x15:cachedUniqueName index="36895" name="[Диапазон].[id просмотра].&amp;[113888]"/>
            <x15:cachedUniqueName index="36896" name="[Диапазон].[id просмотра].&amp;[113891]"/>
            <x15:cachedUniqueName index="36897" name="[Диапазон].[id просмотра].&amp;[113893]"/>
            <x15:cachedUniqueName index="36898" name="[Диапазон].[id просмотра].&amp;[113897]"/>
            <x15:cachedUniqueName index="36899" name="[Диапазон].[id просмотра].&amp;[113902]"/>
            <x15:cachedUniqueName index="36900" name="[Диапазон].[id просмотра].&amp;[113904]"/>
            <x15:cachedUniqueName index="36901" name="[Диапазон].[id просмотра].&amp;[113907]"/>
            <x15:cachedUniqueName index="36902" name="[Диапазон].[id просмотра].&amp;[113911]"/>
            <x15:cachedUniqueName index="36903" name="[Диапазон].[id просмотра].&amp;[113913]"/>
            <x15:cachedUniqueName index="36904" name="[Диапазон].[id просмотра].&amp;[113916]"/>
            <x15:cachedUniqueName index="36905" name="[Диапазон].[id просмотра].&amp;[113921]"/>
            <x15:cachedUniqueName index="36906" name="[Диапазон].[id просмотра].&amp;[113924]"/>
            <x15:cachedUniqueName index="36907" name="[Диапазон].[id просмотра].&amp;[113928]"/>
            <x15:cachedUniqueName index="36908" name="[Диапазон].[id просмотра].&amp;[113929]"/>
            <x15:cachedUniqueName index="36909" name="[Диапазон].[id просмотра].&amp;[113931]"/>
            <x15:cachedUniqueName index="36910" name="[Диапазон].[id просмотра].&amp;[113932]"/>
            <x15:cachedUniqueName index="36911" name="[Диапазон].[id просмотра].&amp;[113937]"/>
            <x15:cachedUniqueName index="36912" name="[Диапазон].[id просмотра].&amp;[113939]"/>
            <x15:cachedUniqueName index="36913" name="[Диапазон].[id просмотра].&amp;[113942]"/>
            <x15:cachedUniqueName index="36914" name="[Диапазон].[id просмотра].&amp;[113945]"/>
            <x15:cachedUniqueName index="36915" name="[Диапазон].[id просмотра].&amp;[113948]"/>
            <x15:cachedUniqueName index="36916" name="[Диапазон].[id просмотра].&amp;[113952]"/>
            <x15:cachedUniqueName index="36917" name="[Диапазон].[id просмотра].&amp;[113953]"/>
            <x15:cachedUniqueName index="36918" name="[Диапазон].[id просмотра].&amp;[113956]"/>
            <x15:cachedUniqueName index="36919" name="[Диапазон].[id просмотра].&amp;[113959]"/>
            <x15:cachedUniqueName index="36920" name="[Диапазон].[id просмотра].&amp;[113963]"/>
            <x15:cachedUniqueName index="36921" name="[Диапазон].[id просмотра].&amp;[113968]"/>
            <x15:cachedUniqueName index="36922" name="[Диапазон].[id просмотра].&amp;[113972]"/>
            <x15:cachedUniqueName index="36923" name="[Диапазон].[id просмотра].&amp;[113975]"/>
            <x15:cachedUniqueName index="36924" name="[Диапазон].[id просмотра].&amp;[113979]"/>
            <x15:cachedUniqueName index="36925" name="[Диапазон].[id просмотра].&amp;[113984]"/>
            <x15:cachedUniqueName index="36926" name="[Диапазон].[id просмотра].&amp;[113985]"/>
            <x15:cachedUniqueName index="36927" name="[Диапазон].[id просмотра].&amp;[113987]"/>
            <x15:cachedUniqueName index="36928" name="[Диапазон].[id просмотра].&amp;[113988]"/>
            <x15:cachedUniqueName index="36929" name="[Диапазон].[id просмотра].&amp;[113990]"/>
            <x15:cachedUniqueName index="36930" name="[Диапазон].[id просмотра].&amp;[113995]"/>
            <x15:cachedUniqueName index="36931" name="[Диапазон].[id просмотра].&amp;[113999]"/>
            <x15:cachedUniqueName index="36932" name="[Диапазон].[id просмотра].&amp;[114002]"/>
            <x15:cachedUniqueName index="36933" name="[Диапазон].[id просмотра].&amp;[114006]"/>
            <x15:cachedUniqueName index="36934" name="[Диапазон].[id просмотра].&amp;[114008]"/>
            <x15:cachedUniqueName index="36935" name="[Диапазон].[id просмотра].&amp;[114010]"/>
            <x15:cachedUniqueName index="36936" name="[Диапазон].[id просмотра].&amp;[114014]"/>
            <x15:cachedUniqueName index="36937" name="[Диапазон].[id просмотра].&amp;[114018]"/>
            <x15:cachedUniqueName index="36938" name="[Диапазон].[id просмотра].&amp;[114019]"/>
            <x15:cachedUniqueName index="36939" name="[Диапазон].[id просмотра].&amp;[114024]"/>
            <x15:cachedUniqueName index="36940" name="[Диапазон].[id просмотра].&amp;[114029]"/>
            <x15:cachedUniqueName index="36941" name="[Диапазон].[id просмотра].&amp;[114033]"/>
            <x15:cachedUniqueName index="36942" name="[Диапазон].[id просмотра].&amp;[114035]"/>
            <x15:cachedUniqueName index="36943" name="[Диапазон].[id просмотра].&amp;[114040]"/>
            <x15:cachedUniqueName index="36944" name="[Диапазон].[id просмотра].&amp;[114043]"/>
            <x15:cachedUniqueName index="36945" name="[Диапазон].[id просмотра].&amp;[114048]"/>
            <x15:cachedUniqueName index="36946" name="[Диапазон].[id просмотра].&amp;[114053]"/>
            <x15:cachedUniqueName index="36947" name="[Диапазон].[id просмотра].&amp;[114054]"/>
            <x15:cachedUniqueName index="36948" name="[Диапазон].[id просмотра].&amp;[114055]"/>
            <x15:cachedUniqueName index="36949" name="[Диапазон].[id просмотра].&amp;[114060]"/>
            <x15:cachedUniqueName index="36950" name="[Диапазон].[id просмотра].&amp;[114065]"/>
            <x15:cachedUniqueName index="36951" name="[Диапазон].[id просмотра].&amp;[114070]"/>
            <x15:cachedUniqueName index="36952" name="[Диапазон].[id просмотра].&amp;[114071]"/>
            <x15:cachedUniqueName index="36953" name="[Диапазон].[id просмотра].&amp;[114075]"/>
            <x15:cachedUniqueName index="36954" name="[Диапазон].[id просмотра].&amp;[114076]"/>
            <x15:cachedUniqueName index="36955" name="[Диапазон].[id просмотра].&amp;[114077]"/>
            <x15:cachedUniqueName index="36956" name="[Диапазон].[id просмотра].&amp;[114079]"/>
            <x15:cachedUniqueName index="36957" name="[Диапазон].[id просмотра].&amp;[114083]"/>
            <x15:cachedUniqueName index="36958" name="[Диапазон].[id просмотра].&amp;[114084]"/>
            <x15:cachedUniqueName index="36959" name="[Диапазон].[id просмотра].&amp;[114086]"/>
            <x15:cachedUniqueName index="36960" name="[Диапазон].[id просмотра].&amp;[114090]"/>
            <x15:cachedUniqueName index="36961" name="[Диапазон].[id просмотра].&amp;[114091]"/>
            <x15:cachedUniqueName index="36962" name="[Диапазон].[id просмотра].&amp;[114096]"/>
            <x15:cachedUniqueName index="36963" name="[Диапазон].[id просмотра].&amp;[114100]"/>
            <x15:cachedUniqueName index="36964" name="[Диапазон].[id просмотра].&amp;[114102]"/>
            <x15:cachedUniqueName index="36965" name="[Диапазон].[id просмотра].&amp;[114104]"/>
            <x15:cachedUniqueName index="36966" name="[Диапазон].[id просмотра].&amp;[114107]"/>
            <x15:cachedUniqueName index="36967" name="[Диапазон].[id просмотра].&amp;[114111]"/>
            <x15:cachedUniqueName index="36968" name="[Диапазон].[id просмотра].&amp;[114114]"/>
            <x15:cachedUniqueName index="36969" name="[Диапазон].[id просмотра].&amp;[114119]"/>
            <x15:cachedUniqueName index="36970" name="[Диапазон].[id просмотра].&amp;[114124]"/>
            <x15:cachedUniqueName index="36971" name="[Диапазон].[id просмотра].&amp;[114126]"/>
            <x15:cachedUniqueName index="36972" name="[Диапазон].[id просмотра].&amp;[114131]"/>
            <x15:cachedUniqueName index="36973" name="[Диапазон].[id просмотра].&amp;[114132]"/>
            <x15:cachedUniqueName index="36974" name="[Диапазон].[id просмотра].&amp;[114133]"/>
            <x15:cachedUniqueName index="36975" name="[Диапазон].[id просмотра].&amp;[114135]"/>
            <x15:cachedUniqueName index="36976" name="[Диапазон].[id просмотра].&amp;[114138]"/>
            <x15:cachedUniqueName index="36977" name="[Диапазон].[id просмотра].&amp;[114142]"/>
            <x15:cachedUniqueName index="36978" name="[Диапазон].[id просмотра].&amp;[114143]"/>
            <x15:cachedUniqueName index="36979" name="[Диапазон].[id просмотра].&amp;[114148]"/>
            <x15:cachedUniqueName index="36980" name="[Диапазон].[id просмотра].&amp;[114153]"/>
            <x15:cachedUniqueName index="36981" name="[Диапазон].[id просмотра].&amp;[114155]"/>
            <x15:cachedUniqueName index="36982" name="[Диапазон].[id просмотра].&amp;[114158]"/>
            <x15:cachedUniqueName index="36983" name="[Диапазон].[id просмотра].&amp;[114160]"/>
            <x15:cachedUniqueName index="36984" name="[Диапазон].[id просмотра].&amp;[114162]"/>
            <x15:cachedUniqueName index="36985" name="[Диапазон].[id просмотра].&amp;[114166]"/>
            <x15:cachedUniqueName index="36986" name="[Диапазон].[id просмотра].&amp;[114169]"/>
            <x15:cachedUniqueName index="36987" name="[Диапазон].[id просмотра].&amp;[114172]"/>
            <x15:cachedUniqueName index="36988" name="[Диапазон].[id просмотра].&amp;[114173]"/>
            <x15:cachedUniqueName index="36989" name="[Диапазон].[id просмотра].&amp;[114175]"/>
            <x15:cachedUniqueName index="36990" name="[Диапазон].[id просмотра].&amp;[114180]"/>
            <x15:cachedUniqueName index="36991" name="[Диапазон].[id просмотра].&amp;[114181]"/>
            <x15:cachedUniqueName index="36992" name="[Диапазон].[id просмотра].&amp;[114186]"/>
            <x15:cachedUniqueName index="36993" name="[Диапазон].[id просмотра].&amp;[114187]"/>
            <x15:cachedUniqueName index="36994" name="[Диапазон].[id просмотра].&amp;[114191]"/>
            <x15:cachedUniqueName index="36995" name="[Диапазон].[id просмотра].&amp;[114195]"/>
            <x15:cachedUniqueName index="36996" name="[Диапазон].[id просмотра].&amp;[114196]"/>
            <x15:cachedUniqueName index="36997" name="[Диапазон].[id просмотра].&amp;[114201]"/>
            <x15:cachedUniqueName index="36998" name="[Диапазон].[id просмотра].&amp;[114205]"/>
            <x15:cachedUniqueName index="36999" name="[Диапазон].[id просмотра].&amp;[114209]"/>
            <x15:cachedUniqueName index="37000" name="[Диапазон].[id просмотра].&amp;[114214]"/>
            <x15:cachedUniqueName index="37001" name="[Диапазон].[id просмотра].&amp;[114216]"/>
            <x15:cachedUniqueName index="37002" name="[Диапазон].[id просмотра].&amp;[114218]"/>
            <x15:cachedUniqueName index="37003" name="[Диапазон].[id просмотра].&amp;[114221]"/>
            <x15:cachedUniqueName index="37004" name="[Диапазон].[id просмотра].&amp;[114225]"/>
            <x15:cachedUniqueName index="37005" name="[Диапазон].[id просмотра].&amp;[114226]"/>
            <x15:cachedUniqueName index="37006" name="[Диапазон].[id просмотра].&amp;[114227]"/>
            <x15:cachedUniqueName index="37007" name="[Диапазон].[id просмотра].&amp;[114230]"/>
            <x15:cachedUniqueName index="37008" name="[Диапазон].[id просмотра].&amp;[114234]"/>
            <x15:cachedUniqueName index="37009" name="[Диапазон].[id просмотра].&amp;[114235]"/>
            <x15:cachedUniqueName index="37010" name="[Диапазон].[id просмотра].&amp;[114240]"/>
            <x15:cachedUniqueName index="37011" name="[Диапазон].[id просмотра].&amp;[114244]"/>
            <x15:cachedUniqueName index="37012" name="[Диапазон].[id просмотра].&amp;[114247]"/>
            <x15:cachedUniqueName index="37013" name="[Диапазон].[id просмотра].&amp;[114251]"/>
            <x15:cachedUniqueName index="37014" name="[Диапазон].[id просмотра].&amp;[114255]"/>
            <x15:cachedUniqueName index="37015" name="[Диапазон].[id просмотра].&amp;[114259]"/>
            <x15:cachedUniqueName index="37016" name="[Диапазон].[id просмотра].&amp;[114260]"/>
            <x15:cachedUniqueName index="37017" name="[Диапазон].[id просмотра].&amp;[114265]"/>
            <x15:cachedUniqueName index="37018" name="[Диапазон].[id просмотра].&amp;[114269]"/>
            <x15:cachedUniqueName index="37019" name="[Диапазон].[id просмотра].&amp;[114273]"/>
            <x15:cachedUniqueName index="37020" name="[Диапазон].[id просмотра].&amp;[114277]"/>
            <x15:cachedUniqueName index="37021" name="[Диапазон].[id просмотра].&amp;[114281]"/>
            <x15:cachedUniqueName index="37022" name="[Диапазон].[id просмотра].&amp;[114283]"/>
            <x15:cachedUniqueName index="37023" name="[Диапазон].[id просмотра].&amp;[114285]"/>
            <x15:cachedUniqueName index="37024" name="[Диапазон].[id просмотра].&amp;[114288]"/>
            <x15:cachedUniqueName index="37025" name="[Диапазон].[id просмотра].&amp;[114293]"/>
            <x15:cachedUniqueName index="37026" name="[Диапазон].[id просмотра].&amp;[114295]"/>
            <x15:cachedUniqueName index="37027" name="[Диапазон].[id просмотра].&amp;[114299]"/>
            <x15:cachedUniqueName index="37028" name="[Диапазон].[id просмотра].&amp;[114300]"/>
            <x15:cachedUniqueName index="37029" name="[Диапазон].[id просмотра].&amp;[114303]"/>
            <x15:cachedUniqueName index="37030" name="[Диапазон].[id просмотра].&amp;[114304]"/>
            <x15:cachedUniqueName index="37031" name="[Диапазон].[id просмотра].&amp;[114308]"/>
            <x15:cachedUniqueName index="37032" name="[Диапазон].[id просмотра].&amp;[114311]"/>
            <x15:cachedUniqueName index="37033" name="[Диапазон].[id просмотра].&amp;[114316]"/>
            <x15:cachedUniqueName index="37034" name="[Диапазон].[id просмотра].&amp;[114317]"/>
            <x15:cachedUniqueName index="37035" name="[Диапазон].[id просмотра].&amp;[114319]"/>
            <x15:cachedUniqueName index="37036" name="[Диапазон].[id просмотра].&amp;[114323]"/>
            <x15:cachedUniqueName index="37037" name="[Диапазон].[id просмотра].&amp;[114326]"/>
            <x15:cachedUniqueName index="37038" name="[Диапазон].[id просмотра].&amp;[114327]"/>
            <x15:cachedUniqueName index="37039" name="[Диапазон].[id просмотра].&amp;[114329]"/>
            <x15:cachedUniqueName index="37040" name="[Диапазон].[id просмотра].&amp;[114334]"/>
            <x15:cachedUniqueName index="37041" name="[Диапазон].[id просмотра].&amp;[114339]"/>
            <x15:cachedUniqueName index="37042" name="[Диапазон].[id просмотра].&amp;[114343]"/>
            <x15:cachedUniqueName index="37043" name="[Диапазон].[id просмотра].&amp;[114346]"/>
            <x15:cachedUniqueName index="37044" name="[Диапазон].[id просмотра].&amp;[114349]"/>
            <x15:cachedUniqueName index="37045" name="[Диапазон].[id просмотра].&amp;[114350]"/>
            <x15:cachedUniqueName index="37046" name="[Диапазон].[id просмотра].&amp;[114354]"/>
            <x15:cachedUniqueName index="37047" name="[Диапазон].[id просмотра].&amp;[114357]"/>
            <x15:cachedUniqueName index="37048" name="[Диапазон].[id просмотра].&amp;[114361]"/>
            <x15:cachedUniqueName index="37049" name="[Диапазон].[id просмотра].&amp;[114364]"/>
            <x15:cachedUniqueName index="37050" name="[Диапазон].[id просмотра].&amp;[114369]"/>
            <x15:cachedUniqueName index="37051" name="[Диапазон].[id просмотра].&amp;[114371]"/>
            <x15:cachedUniqueName index="37052" name="[Диапазон].[id просмотра].&amp;[114374]"/>
            <x15:cachedUniqueName index="37053" name="[Диапазон].[id просмотра].&amp;[114378]"/>
            <x15:cachedUniqueName index="37054" name="[Диапазон].[id просмотра].&amp;[114381]"/>
            <x15:cachedUniqueName index="37055" name="[Диапазон].[id просмотра].&amp;[114382]"/>
            <x15:cachedUniqueName index="37056" name="[Диапазон].[id просмотра].&amp;[114386]"/>
            <x15:cachedUniqueName index="37057" name="[Диапазон].[id просмотра].&amp;[114387]"/>
            <x15:cachedUniqueName index="37058" name="[Диапазон].[id просмотра].&amp;[114392]"/>
            <x15:cachedUniqueName index="37059" name="[Диапазон].[id просмотра].&amp;[114396]"/>
            <x15:cachedUniqueName index="37060" name="[Диапазон].[id просмотра].&amp;[114399]"/>
            <x15:cachedUniqueName index="37061" name="[Диапазон].[id просмотра].&amp;[114400]"/>
            <x15:cachedUniqueName index="37062" name="[Диапазон].[id просмотра].&amp;[114405]"/>
            <x15:cachedUniqueName index="37063" name="[Диапазон].[id просмотра].&amp;[114406]"/>
            <x15:cachedUniqueName index="37064" name="[Диапазон].[id просмотра].&amp;[114410]"/>
            <x15:cachedUniqueName index="37065" name="[Диапазон].[id просмотра].&amp;[114411]"/>
            <x15:cachedUniqueName index="37066" name="[Диапазон].[id просмотра].&amp;[114414]"/>
            <x15:cachedUniqueName index="37067" name="[Диапазон].[id просмотра].&amp;[114416]"/>
            <x15:cachedUniqueName index="37068" name="[Диапазон].[id просмотра].&amp;[114421]"/>
            <x15:cachedUniqueName index="37069" name="[Диапазон].[id просмотра].&amp;[114422]"/>
            <x15:cachedUniqueName index="37070" name="[Диапазон].[id просмотра].&amp;[114424]"/>
            <x15:cachedUniqueName index="37071" name="[Диапазон].[id просмотра].&amp;[114428]"/>
            <x15:cachedUniqueName index="37072" name="[Диапазон].[id просмотра].&amp;[114430]"/>
            <x15:cachedUniqueName index="37073" name="[Диапазон].[id просмотра].&amp;[114435]"/>
            <x15:cachedUniqueName index="37074" name="[Диапазон].[id просмотра].&amp;[114438]"/>
            <x15:cachedUniqueName index="37075" name="[Диапазон].[id просмотра].&amp;[114443]"/>
            <x15:cachedUniqueName index="37076" name="[Диапазон].[id просмотра].&amp;[114447]"/>
            <x15:cachedUniqueName index="37077" name="[Диапазон].[id просмотра].&amp;[114449]"/>
            <x15:cachedUniqueName index="37078" name="[Диапазон].[id просмотра].&amp;[114451]"/>
            <x15:cachedUniqueName index="37079" name="[Диапазон].[id просмотра].&amp;[114456]"/>
            <x15:cachedUniqueName index="37080" name="[Диапазон].[id просмотра].&amp;[114458]"/>
            <x15:cachedUniqueName index="37081" name="[Диапазон].[id просмотра].&amp;[114462]"/>
            <x15:cachedUniqueName index="37082" name="[Диапазон].[id просмотра].&amp;[114464]"/>
            <x15:cachedUniqueName index="37083" name="[Диапазон].[id просмотра].&amp;[114466]"/>
            <x15:cachedUniqueName index="37084" name="[Диапазон].[id просмотра].&amp;[114468]"/>
            <x15:cachedUniqueName index="37085" name="[Диапазон].[id просмотра].&amp;[114472]"/>
            <x15:cachedUniqueName index="37086" name="[Диапазон].[id просмотра].&amp;[114474]"/>
            <x15:cachedUniqueName index="37087" name="[Диапазон].[id просмотра].&amp;[114478]"/>
            <x15:cachedUniqueName index="37088" name="[Диапазон].[id просмотра].&amp;[114479]"/>
            <x15:cachedUniqueName index="37089" name="[Диапазон].[id просмотра].&amp;[114481]"/>
            <x15:cachedUniqueName index="37090" name="[Диапазон].[id просмотра].&amp;[114486]"/>
            <x15:cachedUniqueName index="37091" name="[Диапазон].[id просмотра].&amp;[114490]"/>
            <x15:cachedUniqueName index="37092" name="[Диапазон].[id просмотра].&amp;[114495]"/>
            <x15:cachedUniqueName index="37093" name="[Диапазон].[id просмотра].&amp;[114499]"/>
            <x15:cachedUniqueName index="37094" name="[Диапазон].[id просмотра].&amp;[114503]"/>
            <x15:cachedUniqueName index="37095" name="[Диапазон].[id просмотра].&amp;[114506]"/>
            <x15:cachedUniqueName index="37096" name="[Диапазон].[id просмотра].&amp;[114510]"/>
            <x15:cachedUniqueName index="37097" name="[Диапазон].[id просмотра].&amp;[114514]"/>
            <x15:cachedUniqueName index="37098" name="[Диапазон].[id просмотра].&amp;[114516]"/>
            <x15:cachedUniqueName index="37099" name="[Диапазон].[id просмотра].&amp;[114517]"/>
            <x15:cachedUniqueName index="37100" name="[Диапазон].[id просмотра].&amp;[114520]"/>
            <x15:cachedUniqueName index="37101" name="[Диапазон].[id просмотра].&amp;[114525]"/>
            <x15:cachedUniqueName index="37102" name="[Диапазон].[id просмотра].&amp;[114530]"/>
            <x15:cachedUniqueName index="37103" name="[Диапазон].[id просмотра].&amp;[114534]"/>
            <x15:cachedUniqueName index="37104" name="[Диапазон].[id просмотра].&amp;[114537]"/>
            <x15:cachedUniqueName index="37105" name="[Диапазон].[id просмотра].&amp;[114541]"/>
            <x15:cachedUniqueName index="37106" name="[Диапазон].[id просмотра].&amp;[114542]"/>
            <x15:cachedUniqueName index="37107" name="[Диапазон].[id просмотра].&amp;[114543]"/>
            <x15:cachedUniqueName index="37108" name="[Диапазон].[id просмотра].&amp;[114544]"/>
            <x15:cachedUniqueName index="37109" name="[Диапазон].[id просмотра].&amp;[114546]"/>
            <x15:cachedUniqueName index="37110" name="[Диапазон].[id просмотра].&amp;[114550]"/>
            <x15:cachedUniqueName index="37111" name="[Диапазон].[id просмотра].&amp;[114555]"/>
            <x15:cachedUniqueName index="37112" name="[Диапазон].[id просмотра].&amp;[114559]"/>
            <x15:cachedUniqueName index="37113" name="[Диапазон].[id просмотра].&amp;[114560]"/>
            <x15:cachedUniqueName index="37114" name="[Диапазон].[id просмотра].&amp;[114561]"/>
            <x15:cachedUniqueName index="37115" name="[Диапазон].[id просмотра].&amp;[114564]"/>
            <x15:cachedUniqueName index="37116" name="[Диапазон].[id просмотра].&amp;[114566]"/>
            <x15:cachedUniqueName index="37117" name="[Диапазон].[id просмотра].&amp;[114571]"/>
            <x15:cachedUniqueName index="37118" name="[Диапазон].[id просмотра].&amp;[114573]"/>
            <x15:cachedUniqueName index="37119" name="[Диапазон].[id просмотра].&amp;[114574]"/>
            <x15:cachedUniqueName index="37120" name="[Диапазон].[id просмотра].&amp;[114575]"/>
            <x15:cachedUniqueName index="37121" name="[Диапазон].[id просмотра].&amp;[114577]"/>
            <x15:cachedUniqueName index="37122" name="[Диапазон].[id просмотра].&amp;[114581]"/>
            <x15:cachedUniqueName index="37123" name="[Диапазон].[id просмотра].&amp;[114583]"/>
            <x15:cachedUniqueName index="37124" name="[Диапазон].[id просмотра].&amp;[114586]"/>
            <x15:cachedUniqueName index="37125" name="[Диапазон].[id просмотра].&amp;[114590]"/>
            <x15:cachedUniqueName index="37126" name="[Диапазон].[id просмотра].&amp;[114593]"/>
            <x15:cachedUniqueName index="37127" name="[Диапазон].[id просмотра].&amp;[114597]"/>
            <x15:cachedUniqueName index="37128" name="[Диапазон].[id просмотра].&amp;[114598]"/>
            <x15:cachedUniqueName index="37129" name="[Диапазон].[id просмотра].&amp;[114600]"/>
            <x15:cachedUniqueName index="37130" name="[Диапазон].[id просмотра].&amp;[114602]"/>
            <x15:cachedUniqueName index="37131" name="[Диапазон].[id просмотра].&amp;[114605]"/>
            <x15:cachedUniqueName index="37132" name="[Диапазон].[id просмотра].&amp;[114609]"/>
            <x15:cachedUniqueName index="37133" name="[Диапазон].[id просмотра].&amp;[114612]"/>
            <x15:cachedUniqueName index="37134" name="[Диапазон].[id просмотра].&amp;[114616]"/>
            <x15:cachedUniqueName index="37135" name="[Диапазон].[id просмотра].&amp;[114621]"/>
            <x15:cachedUniqueName index="37136" name="[Диапазон].[id просмотра].&amp;[114623]"/>
            <x15:cachedUniqueName index="37137" name="[Диапазон].[id просмотра].&amp;[114628]"/>
            <x15:cachedUniqueName index="37138" name="[Диапазон].[id просмотра].&amp;[114630]"/>
            <x15:cachedUniqueName index="37139" name="[Диапазон].[id просмотра].&amp;[114632]"/>
            <x15:cachedUniqueName index="37140" name="[Диапазон].[id просмотра].&amp;[114637]"/>
            <x15:cachedUniqueName index="37141" name="[Диапазон].[id просмотра].&amp;[114638]"/>
            <x15:cachedUniqueName index="37142" name="[Диапазон].[id просмотра].&amp;[114642]"/>
            <x15:cachedUniqueName index="37143" name="[Диапазон].[id просмотра].&amp;[114643]"/>
            <x15:cachedUniqueName index="37144" name="[Диапазон].[id просмотра].&amp;[114645]"/>
            <x15:cachedUniqueName index="37145" name="[Диапазон].[id просмотра].&amp;[114649]"/>
            <x15:cachedUniqueName index="37146" name="[Диапазон].[id просмотра].&amp;[114651]"/>
            <x15:cachedUniqueName index="37147" name="[Диапазон].[id просмотра].&amp;[114653]"/>
            <x15:cachedUniqueName index="37148" name="[Диапазон].[id просмотра].&amp;[114658]"/>
            <x15:cachedUniqueName index="37149" name="[Диапазон].[id просмотра].&amp;[114660]"/>
            <x15:cachedUniqueName index="37150" name="[Диапазон].[id просмотра].&amp;[114661]"/>
            <x15:cachedUniqueName index="37151" name="[Диапазон].[id просмотра].&amp;[114663]"/>
            <x15:cachedUniqueName index="37152" name="[Диапазон].[id просмотра].&amp;[114666]"/>
            <x15:cachedUniqueName index="37153" name="[Диапазон].[id просмотра].&amp;[114670]"/>
            <x15:cachedUniqueName index="37154" name="[Диапазон].[id просмотра].&amp;[114671]"/>
            <x15:cachedUniqueName index="37155" name="[Диапазон].[id просмотра].&amp;[114674]"/>
            <x15:cachedUniqueName index="37156" name="[Диапазон].[id просмотра].&amp;[114675]"/>
            <x15:cachedUniqueName index="37157" name="[Диапазон].[id просмотра].&amp;[114679]"/>
            <x15:cachedUniqueName index="37158" name="[Диапазон].[id просмотра].&amp;[114683]"/>
            <x15:cachedUniqueName index="37159" name="[Диапазон].[id просмотра].&amp;[114688]"/>
            <x15:cachedUniqueName index="37160" name="[Диапазон].[id просмотра].&amp;[114691]"/>
            <x15:cachedUniqueName index="37161" name="[Диапазон].[id просмотра].&amp;[114692]"/>
            <x15:cachedUniqueName index="37162" name="[Диапазон].[id просмотра].&amp;[114697]"/>
            <x15:cachedUniqueName index="37163" name="[Диапазон].[id просмотра].&amp;[114701]"/>
            <x15:cachedUniqueName index="37164" name="[Диапазон].[id просмотра].&amp;[114702]"/>
            <x15:cachedUniqueName index="37165" name="[Диапазон].[id просмотра].&amp;[114705]"/>
            <x15:cachedUniqueName index="37166" name="[Диапазон].[id просмотра].&amp;[114709]"/>
            <x15:cachedUniqueName index="37167" name="[Диапазон].[id просмотра].&amp;[114713]"/>
            <x15:cachedUniqueName index="37168" name="[Диапазон].[id просмотра].&amp;[114718]"/>
            <x15:cachedUniqueName index="37169" name="[Диапазон].[id просмотра].&amp;[114722]"/>
            <x15:cachedUniqueName index="37170" name="[Диапазон].[id просмотра].&amp;[114724]"/>
            <x15:cachedUniqueName index="37171" name="[Диапазон].[id просмотра].&amp;[114725]"/>
            <x15:cachedUniqueName index="37172" name="[Диапазон].[id просмотра].&amp;[114729]"/>
            <x15:cachedUniqueName index="37173" name="[Диапазон].[id просмотра].&amp;[114730]"/>
            <x15:cachedUniqueName index="37174" name="[Диапазон].[id просмотра].&amp;[114733]"/>
            <x15:cachedUniqueName index="37175" name="[Диапазон].[id просмотра].&amp;[114735]"/>
            <x15:cachedUniqueName index="37176" name="[Диапазон].[id просмотра].&amp;[114739]"/>
            <x15:cachedUniqueName index="37177" name="[Диапазон].[id просмотра].&amp;[114744]"/>
            <x15:cachedUniqueName index="37178" name="[Диапазон].[id просмотра].&amp;[114747]"/>
            <x15:cachedUniqueName index="37179" name="[Диапазон].[id просмотра].&amp;[114749]"/>
            <x15:cachedUniqueName index="37180" name="[Диапазон].[id просмотра].&amp;[114754]"/>
            <x15:cachedUniqueName index="37181" name="[Диапазон].[id просмотра].&amp;[114755]"/>
            <x15:cachedUniqueName index="37182" name="[Диапазон].[id просмотра].&amp;[114760]"/>
            <x15:cachedUniqueName index="37183" name="[Диапазон].[id просмотра].&amp;[114764]"/>
            <x15:cachedUniqueName index="37184" name="[Диапазон].[id просмотра].&amp;[114765]"/>
            <x15:cachedUniqueName index="37185" name="[Диапазон].[id просмотра].&amp;[114767]"/>
            <x15:cachedUniqueName index="37186" name="[Диапазон].[id просмотра].&amp;[114769]"/>
            <x15:cachedUniqueName index="37187" name="[Диапазон].[id просмотра].&amp;[114773]"/>
            <x15:cachedUniqueName index="37188" name="[Диапазон].[id просмотра].&amp;[114775]"/>
            <x15:cachedUniqueName index="37189" name="[Диапазон].[id просмотра].&amp;[114778]"/>
            <x15:cachedUniqueName index="37190" name="[Диапазон].[id просмотра].&amp;[114783]"/>
            <x15:cachedUniqueName index="37191" name="[Диапазон].[id просмотра].&amp;[114788]"/>
            <x15:cachedUniqueName index="37192" name="[Диапазон].[id просмотра].&amp;[114789]"/>
            <x15:cachedUniqueName index="37193" name="[Диапазон].[id просмотра].&amp;[114792]"/>
            <x15:cachedUniqueName index="37194" name="[Диапазон].[id просмотра].&amp;[114797]"/>
            <x15:cachedUniqueName index="37195" name="[Диапазон].[id просмотра].&amp;[114802]"/>
            <x15:cachedUniqueName index="37196" name="[Диапазон].[id просмотра].&amp;[114803]"/>
            <x15:cachedUniqueName index="37197" name="[Диапазон].[id просмотра].&amp;[114805]"/>
            <x15:cachedUniqueName index="37198" name="[Диапазон].[id просмотра].&amp;[114809]"/>
            <x15:cachedUniqueName index="37199" name="[Диапазон].[id просмотра].&amp;[114814]"/>
            <x15:cachedUniqueName index="37200" name="[Диапазон].[id просмотра].&amp;[114817]"/>
            <x15:cachedUniqueName index="37201" name="[Диапазон].[id просмотра].&amp;[114819]"/>
            <x15:cachedUniqueName index="37202" name="[Диапазон].[id просмотра].&amp;[114824]"/>
            <x15:cachedUniqueName index="37203" name="[Диапазон].[id просмотра].&amp;[114826]"/>
            <x15:cachedUniqueName index="37204" name="[Диапазон].[id просмотра].&amp;[114827]"/>
            <x15:cachedUniqueName index="37205" name="[Диапазон].[id просмотра].&amp;[114829]"/>
            <x15:cachedUniqueName index="37206" name="[Диапазон].[id просмотра].&amp;[114834]"/>
            <x15:cachedUniqueName index="37207" name="[Диапазон].[id просмотра].&amp;[114836]"/>
            <x15:cachedUniqueName index="37208" name="[Диапазон].[id просмотра].&amp;[114839]"/>
            <x15:cachedUniqueName index="37209" name="[Диапазон].[id просмотра].&amp;[114844]"/>
            <x15:cachedUniqueName index="37210" name="[Диапазон].[id просмотра].&amp;[114846]"/>
            <x15:cachedUniqueName index="37211" name="[Диапазон].[id просмотра].&amp;[114851]"/>
            <x15:cachedUniqueName index="37212" name="[Диапазон].[id просмотра].&amp;[114854]"/>
            <x15:cachedUniqueName index="37213" name="[Диапазон].[id просмотра].&amp;[114858]"/>
            <x15:cachedUniqueName index="37214" name="[Диапазон].[id просмотра].&amp;[114861]"/>
            <x15:cachedUniqueName index="37215" name="[Диапазон].[id просмотра].&amp;[114862]"/>
            <x15:cachedUniqueName index="37216" name="[Диапазон].[id просмотра].&amp;[114866]"/>
            <x15:cachedUniqueName index="37217" name="[Диапазон].[id просмотра].&amp;[114871]"/>
            <x15:cachedUniqueName index="37218" name="[Диапазон].[id просмотра].&amp;[114872]"/>
            <x15:cachedUniqueName index="37219" name="[Диапазон].[id просмотра].&amp;[114875]"/>
            <x15:cachedUniqueName index="37220" name="[Диапазон].[id просмотра].&amp;[114879]"/>
            <x15:cachedUniqueName index="37221" name="[Диапазон].[id просмотра].&amp;[114883]"/>
            <x15:cachedUniqueName index="37222" name="[Диапазон].[id просмотра].&amp;[114886]"/>
            <x15:cachedUniqueName index="37223" name="[Диапазон].[id просмотра].&amp;[114888]"/>
            <x15:cachedUniqueName index="37224" name="[Диапазон].[id просмотра].&amp;[114892]"/>
            <x15:cachedUniqueName index="37225" name="[Диапазон].[id просмотра].&amp;[114895]"/>
            <x15:cachedUniqueName index="37226" name="[Диапазон].[id просмотра].&amp;[114897]"/>
            <x15:cachedUniqueName index="37227" name="[Диапазон].[id просмотра].&amp;[114898]"/>
            <x15:cachedUniqueName index="37228" name="[Диапазон].[id просмотра].&amp;[114903]"/>
            <x15:cachedUniqueName index="37229" name="[Диапазон].[id просмотра].&amp;[114905]"/>
            <x15:cachedUniqueName index="37230" name="[Диапазон].[id просмотра].&amp;[114908]"/>
            <x15:cachedUniqueName index="37231" name="[Диапазон].[id просмотра].&amp;[114912]"/>
            <x15:cachedUniqueName index="37232" name="[Диапазон].[id просмотра].&amp;[114916]"/>
            <x15:cachedUniqueName index="37233" name="[Диапазон].[id просмотра].&amp;[114920]"/>
            <x15:cachedUniqueName index="37234" name="[Диапазон].[id просмотра].&amp;[114924]"/>
            <x15:cachedUniqueName index="37235" name="[Диапазон].[id просмотра].&amp;[114927]"/>
            <x15:cachedUniqueName index="37236" name="[Диапазон].[id просмотра].&amp;[114931]"/>
            <x15:cachedUniqueName index="37237" name="[Диапазон].[id просмотра].&amp;[114932]"/>
            <x15:cachedUniqueName index="37238" name="[Диапазон].[id просмотра].&amp;[114937]"/>
            <x15:cachedUniqueName index="37239" name="[Диапазон].[id просмотра].&amp;[114938]"/>
            <x15:cachedUniqueName index="37240" name="[Диапазон].[id просмотра].&amp;[114939]"/>
            <x15:cachedUniqueName index="37241" name="[Диапазон].[id просмотра].&amp;[114944]"/>
            <x15:cachedUniqueName index="37242" name="[Диапазон].[id просмотра].&amp;[114945]"/>
            <x15:cachedUniqueName index="37243" name="[Диапазон].[id просмотра].&amp;[114950]"/>
            <x15:cachedUniqueName index="37244" name="[Диапазон].[id просмотра].&amp;[114955]"/>
            <x15:cachedUniqueName index="37245" name="[Диапазон].[id просмотра].&amp;[114958]"/>
            <x15:cachedUniqueName index="37246" name="[Диапазон].[id просмотра].&amp;[114960]"/>
            <x15:cachedUniqueName index="37247" name="[Диапазон].[id просмотра].&amp;[114962]"/>
            <x15:cachedUniqueName index="37248" name="[Диапазон].[id просмотра].&amp;[114964]"/>
            <x15:cachedUniqueName index="37249" name="[Диапазон].[id просмотра].&amp;[114965]"/>
            <x15:cachedUniqueName index="37250" name="[Диапазон].[id просмотра].&amp;[114969]"/>
            <x15:cachedUniqueName index="37251" name="[Диапазон].[id просмотра].&amp;[114972]"/>
            <x15:cachedUniqueName index="37252" name="[Диапазон].[id просмотра].&amp;[114977]"/>
            <x15:cachedUniqueName index="37253" name="[Диапазон].[id просмотра].&amp;[114979]"/>
            <x15:cachedUniqueName index="37254" name="[Диапазон].[id просмотра].&amp;[114980]"/>
            <x15:cachedUniqueName index="37255" name="[Диапазон].[id просмотра].&amp;[114982]"/>
            <x15:cachedUniqueName index="37256" name="[Диапазон].[id просмотра].&amp;[114987]"/>
            <x15:cachedUniqueName index="37257" name="[Диапазон].[id просмотра].&amp;[114991]"/>
            <x15:cachedUniqueName index="37258" name="[Диапазон].[id просмотра].&amp;[114994]"/>
            <x15:cachedUniqueName index="37259" name="[Диапазон].[id просмотра].&amp;[114996]"/>
            <x15:cachedUniqueName index="37260" name="[Диапазон].[id просмотра].&amp;[115001]"/>
            <x15:cachedUniqueName index="37261" name="[Диапазон].[id просмотра].&amp;[115006]"/>
            <x15:cachedUniqueName index="37262" name="[Диапазон].[id просмотра].&amp;[115011]"/>
            <x15:cachedUniqueName index="37263" name="[Диапазон].[id просмотра].&amp;[115013]"/>
            <x15:cachedUniqueName index="37264" name="[Диапазон].[id просмотра].&amp;[115017]"/>
            <x15:cachedUniqueName index="37265" name="[Диапазон].[id просмотра].&amp;[115022]"/>
            <x15:cachedUniqueName index="37266" name="[Диапазон].[id просмотра].&amp;[115023]"/>
            <x15:cachedUniqueName index="37267" name="[Диапазон].[id просмотра].&amp;[115024]"/>
            <x15:cachedUniqueName index="37268" name="[Диапазон].[id просмотра].&amp;[115029]"/>
            <x15:cachedUniqueName index="37269" name="[Диапазон].[id просмотра].&amp;[115031]"/>
            <x15:cachedUniqueName index="37270" name="[Диапазон].[id просмотра].&amp;[115035]"/>
            <x15:cachedUniqueName index="37271" name="[Диапазон].[id просмотра].&amp;[115039]"/>
            <x15:cachedUniqueName index="37272" name="[Диапазон].[id просмотра].&amp;[115042]"/>
            <x15:cachedUniqueName index="37273" name="[Диапазон].[id просмотра].&amp;[115045]"/>
            <x15:cachedUniqueName index="37274" name="[Диапазон].[id просмотра].&amp;[115046]"/>
            <x15:cachedUniqueName index="37275" name="[Диапазон].[id просмотра].&amp;[115047]"/>
            <x15:cachedUniqueName index="37276" name="[Диапазон].[id просмотра].&amp;[115051]"/>
            <x15:cachedUniqueName index="37277" name="[Диапазон].[id просмотра].&amp;[115054]"/>
            <x15:cachedUniqueName index="37278" name="[Диапазон].[id просмотра].&amp;[115059]"/>
            <x15:cachedUniqueName index="37279" name="[Диапазон].[id просмотра].&amp;[115063]"/>
            <x15:cachedUniqueName index="37280" name="[Диапазон].[id просмотра].&amp;[115068]"/>
            <x15:cachedUniqueName index="37281" name="[Диапазон].[id просмотра].&amp;[115073]"/>
            <x15:cachedUniqueName index="37282" name="[Диапазон].[id просмотра].&amp;[115078]"/>
            <x15:cachedUniqueName index="37283" name="[Диапазон].[id просмотра].&amp;[115079]"/>
            <x15:cachedUniqueName index="37284" name="[Диапазон].[id просмотра].&amp;[115082]"/>
            <x15:cachedUniqueName index="37285" name="[Диапазон].[id просмотра].&amp;[115083]"/>
            <x15:cachedUniqueName index="37286" name="[Диапазон].[id просмотра].&amp;[115085]"/>
            <x15:cachedUniqueName index="37287" name="[Диапазон].[id просмотра].&amp;[115088]"/>
            <x15:cachedUniqueName index="37288" name="[Диапазон].[id просмотра].&amp;[115093]"/>
            <x15:cachedUniqueName index="37289" name="[Диапазон].[id просмотра].&amp;[115094]"/>
            <x15:cachedUniqueName index="37290" name="[Диапазон].[id просмотра].&amp;[115099]"/>
            <x15:cachedUniqueName index="37291" name="[Диапазон].[id просмотра].&amp;[115104]"/>
            <x15:cachedUniqueName index="37292" name="[Диапазон].[id просмотра].&amp;[115106]"/>
            <x15:cachedUniqueName index="37293" name="[Диапазон].[id просмотра].&amp;[115107]"/>
            <x15:cachedUniqueName index="37294" name="[Диапазон].[id просмотра].&amp;[115112]"/>
            <x15:cachedUniqueName index="37295" name="[Диапазон].[id просмотра].&amp;[115113]"/>
            <x15:cachedUniqueName index="37296" name="[Диапазон].[id просмотра].&amp;[115114]"/>
            <x15:cachedUniqueName index="37297" name="[Диапазон].[id просмотра].&amp;[115119]"/>
            <x15:cachedUniqueName index="37298" name="[Диапазон].[id просмотра].&amp;[115121]"/>
            <x15:cachedUniqueName index="37299" name="[Диапазон].[id просмотра].&amp;[115124]"/>
            <x15:cachedUniqueName index="37300" name="[Диапазон].[id просмотра].&amp;[115127]"/>
            <x15:cachedUniqueName index="37301" name="[Диапазон].[id просмотра].&amp;[115130]"/>
            <x15:cachedUniqueName index="37302" name="[Диапазон].[id просмотра].&amp;[115135]"/>
            <x15:cachedUniqueName index="37303" name="[Диапазон].[id просмотра].&amp;[115137]"/>
            <x15:cachedUniqueName index="37304" name="[Диапазон].[id просмотра].&amp;[115139]"/>
            <x15:cachedUniqueName index="37305" name="[Диапазон].[id просмотра].&amp;[115142]"/>
            <x15:cachedUniqueName index="37306" name="[Диапазон].[id просмотра].&amp;[115146]"/>
            <x15:cachedUniqueName index="37307" name="[Диапазон].[id просмотра].&amp;[115149]"/>
            <x15:cachedUniqueName index="37308" name="[Диапазон].[id просмотра].&amp;[115154]"/>
            <x15:cachedUniqueName index="37309" name="[Диапазон].[id просмотра].&amp;[115159]"/>
            <x15:cachedUniqueName index="37310" name="[Диапазон].[id просмотра].&amp;[115162]"/>
            <x15:cachedUniqueName index="37311" name="[Диапазон].[id просмотра].&amp;[115166]"/>
            <x15:cachedUniqueName index="37312" name="[Диапазон].[id просмотра].&amp;[115168]"/>
            <x15:cachedUniqueName index="37313" name="[Диапазон].[id просмотра].&amp;[115171]"/>
            <x15:cachedUniqueName index="37314" name="[Диапазон].[id просмотра].&amp;[115173]"/>
            <x15:cachedUniqueName index="37315" name="[Диапазон].[id просмотра].&amp;[115175]"/>
            <x15:cachedUniqueName index="37316" name="[Диапазон].[id просмотра].&amp;[115176]"/>
            <x15:cachedUniqueName index="37317" name="[Диапазон].[id просмотра].&amp;[115179]"/>
            <x15:cachedUniqueName index="37318" name="[Диапазон].[id просмотра].&amp;[115182]"/>
            <x15:cachedUniqueName index="37319" name="[Диапазон].[id просмотра].&amp;[115185]"/>
            <x15:cachedUniqueName index="37320" name="[Диапазон].[id просмотра].&amp;[115190]"/>
            <x15:cachedUniqueName index="37321" name="[Диапазон].[id просмотра].&amp;[115194]"/>
            <x15:cachedUniqueName index="37322" name="[Диапазон].[id просмотра].&amp;[115197]"/>
            <x15:cachedUniqueName index="37323" name="[Диапазон].[id просмотра].&amp;[115201]"/>
            <x15:cachedUniqueName index="37324" name="[Диапазон].[id просмотра].&amp;[115203]"/>
            <x15:cachedUniqueName index="37325" name="[Диапазон].[id просмотра].&amp;[115208]"/>
            <x15:cachedUniqueName index="37326" name="[Диапазон].[id просмотра].&amp;[115212]"/>
            <x15:cachedUniqueName index="37327" name="[Диапазон].[id просмотра].&amp;[115217]"/>
            <x15:cachedUniqueName index="37328" name="[Диапазон].[id просмотра].&amp;[115218]"/>
            <x15:cachedUniqueName index="37329" name="[Диапазон].[id просмотра].&amp;[115221]"/>
            <x15:cachedUniqueName index="37330" name="[Диапазон].[id просмотра].&amp;[115225]"/>
            <x15:cachedUniqueName index="37331" name="[Диапазон].[id просмотра].&amp;[115227]"/>
            <x15:cachedUniqueName index="37332" name="[Диапазон].[id просмотра].&amp;[115232]"/>
            <x15:cachedUniqueName index="37333" name="[Диапазон].[id просмотра].&amp;[115233]"/>
            <x15:cachedUniqueName index="37334" name="[Диапазон].[id просмотра].&amp;[115235]"/>
            <x15:cachedUniqueName index="37335" name="[Диапазон].[id просмотра].&amp;[115240]"/>
            <x15:cachedUniqueName index="37336" name="[Диапазон].[id просмотра].&amp;[115243]"/>
            <x15:cachedUniqueName index="37337" name="[Диапазон].[id просмотра].&amp;[115246]"/>
            <x15:cachedUniqueName index="37338" name="[Диапазон].[id просмотра].&amp;[115248]"/>
            <x15:cachedUniqueName index="37339" name="[Диапазон].[id просмотра].&amp;[115251]"/>
            <x15:cachedUniqueName index="37340" name="[Диапазон].[id просмотра].&amp;[115253]"/>
            <x15:cachedUniqueName index="37341" name="[Диапазон].[id просмотра].&amp;[115257]"/>
            <x15:cachedUniqueName index="37342" name="[Диапазон].[id просмотра].&amp;[115260]"/>
            <x15:cachedUniqueName index="37343" name="[Диапазон].[id просмотра].&amp;[115264]"/>
            <x15:cachedUniqueName index="37344" name="[Диапазон].[id просмотра].&amp;[115266]"/>
            <x15:cachedUniqueName index="37345" name="[Диапазон].[id просмотра].&amp;[115267]"/>
            <x15:cachedUniqueName index="37346" name="[Диапазон].[id просмотра].&amp;[115270]"/>
            <x15:cachedUniqueName index="37347" name="[Диапазон].[id просмотра].&amp;[115274]"/>
            <x15:cachedUniqueName index="37348" name="[Диапазон].[id просмотра].&amp;[115275]"/>
            <x15:cachedUniqueName index="37349" name="[Диапазон].[id просмотра].&amp;[115278]"/>
            <x15:cachedUniqueName index="37350" name="[Диапазон].[id просмотра].&amp;[115280]"/>
            <x15:cachedUniqueName index="37351" name="[Диапазон].[id просмотра].&amp;[115283]"/>
            <x15:cachedUniqueName index="37352" name="[Диапазон].[id просмотра].&amp;[115287]"/>
            <x15:cachedUniqueName index="37353" name="[Диапазон].[id просмотра].&amp;[115288]"/>
            <x15:cachedUniqueName index="37354" name="[Диапазон].[id просмотра].&amp;[115291]"/>
            <x15:cachedUniqueName index="37355" name="[Диапазон].[id просмотра].&amp;[115295]"/>
            <x15:cachedUniqueName index="37356" name="[Диапазон].[id просмотра].&amp;[115300]"/>
            <x15:cachedUniqueName index="37357" name="[Диапазон].[id просмотра].&amp;[115305]"/>
            <x15:cachedUniqueName index="37358" name="[Диапазон].[id просмотра].&amp;[115308]"/>
            <x15:cachedUniqueName index="37359" name="[Диапазон].[id просмотра].&amp;[115311]"/>
            <x15:cachedUniqueName index="37360" name="[Диапазон].[id просмотра].&amp;[115315]"/>
            <x15:cachedUniqueName index="37361" name="[Диапазон].[id просмотра].&amp;[115319]"/>
            <x15:cachedUniqueName index="37362" name="[Диапазон].[id просмотра].&amp;[115321]"/>
            <x15:cachedUniqueName index="37363" name="[Диапазон].[id просмотра].&amp;[115324]"/>
            <x15:cachedUniqueName index="37364" name="[Диапазон].[id просмотра].&amp;[115327]"/>
            <x15:cachedUniqueName index="37365" name="[Диапазон].[id просмотра].&amp;[115331]"/>
            <x15:cachedUniqueName index="37366" name="[Диапазон].[id просмотра].&amp;[115332]"/>
            <x15:cachedUniqueName index="37367" name="[Диапазон].[id просмотра].&amp;[115337]"/>
            <x15:cachedUniqueName index="37368" name="[Диапазон].[id просмотра].&amp;[115341]"/>
            <x15:cachedUniqueName index="37369" name="[Диапазон].[id просмотра].&amp;[115342]"/>
            <x15:cachedUniqueName index="37370" name="[Диапазон].[id просмотра].&amp;[115347]"/>
            <x15:cachedUniqueName index="37371" name="[Диапазон].[id просмотра].&amp;[115351]"/>
            <x15:cachedUniqueName index="37372" name="[Диапазон].[id просмотра].&amp;[115355]"/>
            <x15:cachedUniqueName index="37373" name="[Диапазон].[id просмотра].&amp;[115359]"/>
            <x15:cachedUniqueName index="37374" name="[Диапазон].[id просмотра].&amp;[115364]"/>
            <x15:cachedUniqueName index="37375" name="[Диапазон].[id просмотра].&amp;[115368]"/>
            <x15:cachedUniqueName index="37376" name="[Диапазон].[id просмотра].&amp;[115371]"/>
            <x15:cachedUniqueName index="37377" name="[Диапазон].[id просмотра].&amp;[115374]"/>
            <x15:cachedUniqueName index="37378" name="[Диапазон].[id просмотра].&amp;[115375]"/>
            <x15:cachedUniqueName index="37379" name="[Диапазон].[id просмотра].&amp;[115378]"/>
            <x15:cachedUniqueName index="37380" name="[Диапазон].[id просмотра].&amp;[115379]"/>
            <x15:cachedUniqueName index="37381" name="[Диапазон].[id просмотра].&amp;[115382]"/>
            <x15:cachedUniqueName index="37382" name="[Диапазон].[id просмотра].&amp;[115386]"/>
            <x15:cachedUniqueName index="37383" name="[Диапазон].[id просмотра].&amp;[115388]"/>
            <x15:cachedUniqueName index="37384" name="[Диапазон].[id просмотра].&amp;[115390]"/>
            <x15:cachedUniqueName index="37385" name="[Диапазон].[id просмотра].&amp;[115395]"/>
            <x15:cachedUniqueName index="37386" name="[Диапазон].[id просмотра].&amp;[115396]"/>
            <x15:cachedUniqueName index="37387" name="[Диапазон].[id просмотра].&amp;[115401]"/>
            <x15:cachedUniqueName index="37388" name="[Диапазон].[id просмотра].&amp;[115404]"/>
            <x15:cachedUniqueName index="37389" name="[Диапазон].[id просмотра].&amp;[115405]"/>
            <x15:cachedUniqueName index="37390" name="[Диапазон].[id просмотра].&amp;[115407]"/>
            <x15:cachedUniqueName index="37391" name="[Диапазон].[id просмотра].&amp;[115412]"/>
            <x15:cachedUniqueName index="37392" name="[Диапазон].[id просмотра].&amp;[115416]"/>
            <x15:cachedUniqueName index="37393" name="[Диапазон].[id просмотра].&amp;[115417]"/>
            <x15:cachedUniqueName index="37394" name="[Диапазон].[id просмотра].&amp;[115419]"/>
            <x15:cachedUniqueName index="37395" name="[Диапазон].[id просмотра].&amp;[115423]"/>
            <x15:cachedUniqueName index="37396" name="[Диапазон].[id просмотра].&amp;[115425]"/>
            <x15:cachedUniqueName index="37397" name="[Диапазон].[id просмотра].&amp;[115428]"/>
            <x15:cachedUniqueName index="37398" name="[Диапазон].[id просмотра].&amp;[115432]"/>
            <x15:cachedUniqueName index="37399" name="[Диапазон].[id просмотра].&amp;[115437]"/>
            <x15:cachedUniqueName index="37400" name="[Диапазон].[id просмотра].&amp;[115439]"/>
            <x15:cachedUniqueName index="37401" name="[Диапазон].[id просмотра].&amp;[115444]"/>
            <x15:cachedUniqueName index="37402" name="[Диапазон].[id просмотра].&amp;[115449]"/>
            <x15:cachedUniqueName index="37403" name="[Диапазон].[id просмотра].&amp;[115453]"/>
            <x15:cachedUniqueName index="37404" name="[Диапазон].[id просмотра].&amp;[115455]"/>
            <x15:cachedUniqueName index="37405" name="[Диапазон].[id просмотра].&amp;[115459]"/>
            <x15:cachedUniqueName index="37406" name="[Диапазон].[id просмотра].&amp;[115460]"/>
            <x15:cachedUniqueName index="37407" name="[Диапазон].[id просмотра].&amp;[115463]"/>
            <x15:cachedUniqueName index="37408" name="[Диапазон].[id просмотра].&amp;[115466]"/>
            <x15:cachedUniqueName index="37409" name="[Диапазон].[id просмотра].&amp;[115471]"/>
            <x15:cachedUniqueName index="37410" name="[Диапазон].[id просмотра].&amp;[115472]"/>
            <x15:cachedUniqueName index="37411" name="[Диапазон].[id просмотра].&amp;[115475]"/>
            <x15:cachedUniqueName index="37412" name="[Диапазон].[id просмотра].&amp;[115477]"/>
            <x15:cachedUniqueName index="37413" name="[Диапазон].[id просмотра].&amp;[115480]"/>
            <x15:cachedUniqueName index="37414" name="[Диапазон].[id просмотра].&amp;[115483]"/>
            <x15:cachedUniqueName index="37415" name="[Диапазон].[id просмотра].&amp;[115486]"/>
            <x15:cachedUniqueName index="37416" name="[Диапазон].[id просмотра].&amp;[115489]"/>
            <x15:cachedUniqueName index="37417" name="[Диапазон].[id просмотра].&amp;[115490]"/>
            <x15:cachedUniqueName index="37418" name="[Диапазон].[id просмотра].&amp;[115494]"/>
            <x15:cachedUniqueName index="37419" name="[Диапазон].[id просмотра].&amp;[115497]"/>
            <x15:cachedUniqueName index="37420" name="[Диапазон].[id просмотра].&amp;[115500]"/>
            <x15:cachedUniqueName index="37421" name="[Диапазон].[id просмотра].&amp;[115501]"/>
            <x15:cachedUniqueName index="37422" name="[Диапазон].[id просмотра].&amp;[115503]"/>
            <x15:cachedUniqueName index="37423" name="[Диапазон].[id просмотра].&amp;[115508]"/>
            <x15:cachedUniqueName index="37424" name="[Диапазон].[id просмотра].&amp;[115512]"/>
            <x15:cachedUniqueName index="37425" name="[Диапазон].[id просмотра].&amp;[115517]"/>
            <x15:cachedUniqueName index="37426" name="[Диапазон].[id просмотра].&amp;[115518]"/>
            <x15:cachedUniqueName index="37427" name="[Диапазон].[id просмотра].&amp;[115519]"/>
            <x15:cachedUniqueName index="37428" name="[Диапазон].[id просмотра].&amp;[115524]"/>
            <x15:cachedUniqueName index="37429" name="[Диапазон].[id просмотра].&amp;[115528]"/>
            <x15:cachedUniqueName index="37430" name="[Диапазон].[id просмотра].&amp;[115529]"/>
            <x15:cachedUniqueName index="37431" name="[Диапазон].[id просмотра].&amp;[115531]"/>
            <x15:cachedUniqueName index="37432" name="[Диапазон].[id просмотра].&amp;[115534]"/>
            <x15:cachedUniqueName index="37433" name="[Диапазон].[id просмотра].&amp;[115539]"/>
            <x15:cachedUniqueName index="37434" name="[Диапазон].[id просмотра].&amp;[115544]"/>
            <x15:cachedUniqueName index="37435" name="[Диапазон].[id просмотра].&amp;[115548]"/>
            <x15:cachedUniqueName index="37436" name="[Диапазон].[id просмотра].&amp;[115552]"/>
            <x15:cachedUniqueName index="37437" name="[Диапазон].[id просмотра].&amp;[115556]"/>
            <x15:cachedUniqueName index="37438" name="[Диапазон].[id просмотра].&amp;[115558]"/>
            <x15:cachedUniqueName index="37439" name="[Диапазон].[id просмотра].&amp;[115561]"/>
            <x15:cachedUniqueName index="37440" name="[Диапазон].[id просмотра].&amp;[115566]"/>
            <x15:cachedUniqueName index="37441" name="[Диапазон].[id просмотра].&amp;[115569]"/>
            <x15:cachedUniqueName index="37442" name="[Диапазон].[id просмотра].&amp;[115572]"/>
            <x15:cachedUniqueName index="37443" name="[Диапазон].[id просмотра].&amp;[115575]"/>
            <x15:cachedUniqueName index="37444" name="[Диапазон].[id просмотра].&amp;[115580]"/>
            <x15:cachedUniqueName index="37445" name="[Диапазон].[id просмотра].&amp;[115585]"/>
            <x15:cachedUniqueName index="37446" name="[Диапазон].[id просмотра].&amp;[115590]"/>
            <x15:cachedUniqueName index="37447" name="[Диапазон].[id просмотра].&amp;[115591]"/>
            <x15:cachedUniqueName index="37448" name="[Диапазон].[id просмотра].&amp;[115592]"/>
            <x15:cachedUniqueName index="37449" name="[Диапазон].[id просмотра].&amp;[115596]"/>
            <x15:cachedUniqueName index="37450" name="[Диапазон].[id просмотра].&amp;[115597]"/>
            <x15:cachedUniqueName index="37451" name="[Диапазон].[id просмотра].&amp;[115602]"/>
            <x15:cachedUniqueName index="37452" name="[Диапазон].[id просмотра].&amp;[115607]"/>
            <x15:cachedUniqueName index="37453" name="[Диапазон].[id просмотра].&amp;[115612]"/>
            <x15:cachedUniqueName index="37454" name="[Диапазон].[id просмотра].&amp;[115615]"/>
            <x15:cachedUniqueName index="37455" name="[Диапазон].[id просмотра].&amp;[115619]"/>
            <x15:cachedUniqueName index="37456" name="[Диапазон].[id просмотра].&amp;[115620]"/>
            <x15:cachedUniqueName index="37457" name="[Диапазон].[id просмотра].&amp;[115622]"/>
            <x15:cachedUniqueName index="37458" name="[Диапазон].[id просмотра].&amp;[115625]"/>
            <x15:cachedUniqueName index="37459" name="[Диапазон].[id просмотра].&amp;[115630]"/>
            <x15:cachedUniqueName index="37460" name="[Диапазон].[id просмотра].&amp;[115634]"/>
            <x15:cachedUniqueName index="37461" name="[Диапазон].[id просмотра].&amp;[115637]"/>
            <x15:cachedUniqueName index="37462" name="[Диапазон].[id просмотра].&amp;[115638]"/>
            <x15:cachedUniqueName index="37463" name="[Диапазон].[id просмотра].&amp;[115640]"/>
            <x15:cachedUniqueName index="37464" name="[Диапазон].[id просмотра].&amp;[115645]"/>
            <x15:cachedUniqueName index="37465" name="[Диапазон].[id просмотра].&amp;[115650]"/>
            <x15:cachedUniqueName index="37466" name="[Диапазон].[id просмотра].&amp;[115651]"/>
            <x15:cachedUniqueName index="37467" name="[Диапазон].[id просмотра].&amp;[115655]"/>
            <x15:cachedUniqueName index="37468" name="[Диапазон].[id просмотра].&amp;[115660]"/>
            <x15:cachedUniqueName index="37469" name="[Диапазон].[id просмотра].&amp;[115664]"/>
            <x15:cachedUniqueName index="37470" name="[Диапазон].[id просмотра].&amp;[115666]"/>
            <x15:cachedUniqueName index="37471" name="[Диапазон].[id просмотра].&amp;[115669]"/>
            <x15:cachedUniqueName index="37472" name="[Диапазон].[id просмотра].&amp;[115673]"/>
            <x15:cachedUniqueName index="37473" name="[Диапазон].[id просмотра].&amp;[115674]"/>
            <x15:cachedUniqueName index="37474" name="[Диапазон].[id просмотра].&amp;[115679]"/>
            <x15:cachedUniqueName index="37475" name="[Диапазон].[id просмотра].&amp;[115683]"/>
            <x15:cachedUniqueName index="37476" name="[Диапазон].[id просмотра].&amp;[115685]"/>
            <x15:cachedUniqueName index="37477" name="[Диапазон].[id просмотра].&amp;[115688]"/>
            <x15:cachedUniqueName index="37478" name="[Диапазон].[id просмотра].&amp;[115690]"/>
            <x15:cachedUniqueName index="37479" name="[Диапазон].[id просмотра].&amp;[115694]"/>
            <x15:cachedUniqueName index="37480" name="[Диапазон].[id просмотра].&amp;[115698]"/>
            <x15:cachedUniqueName index="37481" name="[Диапазон].[id просмотра].&amp;[115700]"/>
            <x15:cachedUniqueName index="37482" name="[Диапазон].[id просмотра].&amp;[115703]"/>
            <x15:cachedUniqueName index="37483" name="[Диапазон].[id просмотра].&amp;[115707]"/>
            <x15:cachedUniqueName index="37484" name="[Диапазон].[id просмотра].&amp;[115710]"/>
            <x15:cachedUniqueName index="37485" name="[Диапазон].[id просмотра].&amp;[115712]"/>
            <x15:cachedUniqueName index="37486" name="[Диапазон].[id просмотра].&amp;[115717]"/>
            <x15:cachedUniqueName index="37487" name="[Диапазон].[id просмотра].&amp;[115722]"/>
            <x15:cachedUniqueName index="37488" name="[Диапазон].[id просмотра].&amp;[115725]"/>
            <x15:cachedUniqueName index="37489" name="[Диапазон].[id просмотра].&amp;[115728]"/>
            <x15:cachedUniqueName index="37490" name="[Диапазон].[id просмотра].&amp;[115731]"/>
            <x15:cachedUniqueName index="37491" name="[Диапазон].[id просмотра].&amp;[115735]"/>
            <x15:cachedUniqueName index="37492" name="[Диапазон].[id просмотра].&amp;[115736]"/>
            <x15:cachedUniqueName index="37493" name="[Диапазон].[id просмотра].&amp;[115741]"/>
            <x15:cachedUniqueName index="37494" name="[Диапазон].[id просмотра].&amp;[115742]"/>
            <x15:cachedUniqueName index="37495" name="[Диапазон].[id просмотра].&amp;[115745]"/>
            <x15:cachedUniqueName index="37496" name="[Диапазон].[id просмотра].&amp;[115749]"/>
            <x15:cachedUniqueName index="37497" name="[Диапазон].[id просмотра].&amp;[115752]"/>
            <x15:cachedUniqueName index="37498" name="[Диапазон].[id просмотра].&amp;[115753]"/>
            <x15:cachedUniqueName index="37499" name="[Диапазон].[id просмотра].&amp;[115758]"/>
            <x15:cachedUniqueName index="37500" name="[Диапазон].[id просмотра].&amp;[115761]"/>
            <x15:cachedUniqueName index="37501" name="[Диапазон].[id просмотра].&amp;[115763]"/>
            <x15:cachedUniqueName index="37502" name="[Диапазон].[id просмотра].&amp;[115765]"/>
            <x15:cachedUniqueName index="37503" name="[Диапазон].[id просмотра].&amp;[115767]"/>
            <x15:cachedUniqueName index="37504" name="[Диапазон].[id просмотра].&amp;[115771]"/>
            <x15:cachedUniqueName index="37505" name="[Диапазон].[id просмотра].&amp;[115772]"/>
            <x15:cachedUniqueName index="37506" name="[Диапазон].[id просмотра].&amp;[115776]"/>
            <x15:cachedUniqueName index="37507" name="[Диапазон].[id просмотра].&amp;[115781]"/>
            <x15:cachedUniqueName index="37508" name="[Диапазон].[id просмотра].&amp;[115783]"/>
            <x15:cachedUniqueName index="37509" name="[Диапазон].[id просмотра].&amp;[115784]"/>
            <x15:cachedUniqueName index="37510" name="[Диапазон].[id просмотра].&amp;[115786]"/>
            <x15:cachedUniqueName index="37511" name="[Диапазон].[id просмотра].&amp;[115791]"/>
            <x15:cachedUniqueName index="37512" name="[Диапазон].[id просмотра].&amp;[115792]"/>
            <x15:cachedUniqueName index="37513" name="[Диапазон].[id просмотра].&amp;[115795]"/>
            <x15:cachedUniqueName index="37514" name="[Диапазон].[id просмотра].&amp;[115796]"/>
            <x15:cachedUniqueName index="37515" name="[Диапазон].[id просмотра].&amp;[115798]"/>
            <x15:cachedUniqueName index="37516" name="[Диапазон].[id просмотра].&amp;[115800]"/>
            <x15:cachedUniqueName index="37517" name="[Диапазон].[id просмотра].&amp;[115802]"/>
            <x15:cachedUniqueName index="37518" name="[Диапазон].[id просмотра].&amp;[115805]"/>
            <x15:cachedUniqueName index="37519" name="[Диапазон].[id просмотра].&amp;[115808]"/>
            <x15:cachedUniqueName index="37520" name="[Диапазон].[id просмотра].&amp;[115811]"/>
            <x15:cachedUniqueName index="37521" name="[Диапазон].[id просмотра].&amp;[115815]"/>
            <x15:cachedUniqueName index="37522" name="[Диапазон].[id просмотра].&amp;[115819]"/>
            <x15:cachedUniqueName index="37523" name="[Диапазон].[id просмотра].&amp;[115822]"/>
            <x15:cachedUniqueName index="37524" name="[Диапазон].[id просмотра].&amp;[115825]"/>
            <x15:cachedUniqueName index="37525" name="[Диапазон].[id просмотра].&amp;[115827]"/>
            <x15:cachedUniqueName index="37526" name="[Диапазон].[id просмотра].&amp;[115830]"/>
            <x15:cachedUniqueName index="37527" name="[Диапазон].[id просмотра].&amp;[115834]"/>
            <x15:cachedUniqueName index="37528" name="[Диапазон].[id просмотра].&amp;[115838]"/>
            <x15:cachedUniqueName index="37529" name="[Диапазон].[id просмотра].&amp;[115840]"/>
            <x15:cachedUniqueName index="37530" name="[Диапазон].[id просмотра].&amp;[115844]"/>
            <x15:cachedUniqueName index="37531" name="[Диапазон].[id просмотра].&amp;[115845]"/>
            <x15:cachedUniqueName index="37532" name="[Диапазон].[id просмотра].&amp;[115850]"/>
            <x15:cachedUniqueName index="37533" name="[Диапазон].[id просмотра].&amp;[115855]"/>
            <x15:cachedUniqueName index="37534" name="[Диапазон].[id просмотра].&amp;[115857]"/>
            <x15:cachedUniqueName index="37535" name="[Диапазон].[id просмотра].&amp;[115862]"/>
            <x15:cachedUniqueName index="37536" name="[Диапазон].[id просмотра].&amp;[115866]"/>
            <x15:cachedUniqueName index="37537" name="[Диапазон].[id просмотра].&amp;[115868]"/>
            <x15:cachedUniqueName index="37538" name="[Диапазон].[id просмотра].&amp;[115869]"/>
            <x15:cachedUniqueName index="37539" name="[Диапазон].[id просмотра].&amp;[115871]"/>
            <x15:cachedUniqueName index="37540" name="[Диапазон].[id просмотра].&amp;[115872]"/>
            <x15:cachedUniqueName index="37541" name="[Диапазон].[id просмотра].&amp;[115873]"/>
            <x15:cachedUniqueName index="37542" name="[Диапазон].[id просмотра].&amp;[115876]"/>
            <x15:cachedUniqueName index="37543" name="[Диапазон].[id просмотра].&amp;[115877]"/>
            <x15:cachedUniqueName index="37544" name="[Диапазон].[id просмотра].&amp;[115878]"/>
            <x15:cachedUniqueName index="37545" name="[Диапазон].[id просмотра].&amp;[115883]"/>
            <x15:cachedUniqueName index="37546" name="[Диапазон].[id просмотра].&amp;[115884]"/>
            <x15:cachedUniqueName index="37547" name="[Диапазон].[id просмотра].&amp;[115888]"/>
            <x15:cachedUniqueName index="37548" name="[Диапазон].[id просмотра].&amp;[115889]"/>
            <x15:cachedUniqueName index="37549" name="[Диапазон].[id просмотра].&amp;[115890]"/>
            <x15:cachedUniqueName index="37550" name="[Диапазон].[id просмотра].&amp;[115894]"/>
            <x15:cachedUniqueName index="37551" name="[Диапазон].[id просмотра].&amp;[115895]"/>
            <x15:cachedUniqueName index="37552" name="[Диапазон].[id просмотра].&amp;[115900]"/>
            <x15:cachedUniqueName index="37553" name="[Диапазон].[id просмотра].&amp;[115902]"/>
            <x15:cachedUniqueName index="37554" name="[Диапазон].[id просмотра].&amp;[115906]"/>
            <x15:cachedUniqueName index="37555" name="[Диапазон].[id просмотра].&amp;[115907]"/>
            <x15:cachedUniqueName index="37556" name="[Диапазон].[id просмотра].&amp;[115910]"/>
            <x15:cachedUniqueName index="37557" name="[Диапазон].[id просмотра].&amp;[115914]"/>
            <x15:cachedUniqueName index="37558" name="[Диапазон].[id просмотра].&amp;[115919]"/>
            <x15:cachedUniqueName index="37559" name="[Диапазон].[id просмотра].&amp;[115920]"/>
            <x15:cachedUniqueName index="37560" name="[Диапазон].[id просмотра].&amp;[115925]"/>
            <x15:cachedUniqueName index="37561" name="[Диапазон].[id просмотра].&amp;[115930]"/>
            <x15:cachedUniqueName index="37562" name="[Диапазон].[id просмотра].&amp;[115931]"/>
            <x15:cachedUniqueName index="37563" name="[Диапазон].[id просмотра].&amp;[115934]"/>
            <x15:cachedUniqueName index="37564" name="[Диапазон].[id просмотра].&amp;[115937]"/>
            <x15:cachedUniqueName index="37565" name="[Диапазон].[id просмотра].&amp;[115941]"/>
            <x15:cachedUniqueName index="37566" name="[Диапазон].[id просмотра].&amp;[115943]"/>
            <x15:cachedUniqueName index="37567" name="[Диапазон].[id просмотра].&amp;[115946]"/>
            <x15:cachedUniqueName index="37568" name="[Диапазон].[id просмотра].&amp;[115948]"/>
            <x15:cachedUniqueName index="37569" name="[Диапазон].[id просмотра].&amp;[115952]"/>
            <x15:cachedUniqueName index="37570" name="[Диапазон].[id просмотра].&amp;[115957]"/>
            <x15:cachedUniqueName index="37571" name="[Диапазон].[id просмотра].&amp;[115961]"/>
            <x15:cachedUniqueName index="37572" name="[Диапазон].[id просмотра].&amp;[115966]"/>
            <x15:cachedUniqueName index="37573" name="[Диапазон].[id просмотра].&amp;[115967]"/>
            <x15:cachedUniqueName index="37574" name="[Диапазон].[id просмотра].&amp;[115972]"/>
            <x15:cachedUniqueName index="37575" name="[Диапазон].[id просмотра].&amp;[115974]"/>
            <x15:cachedUniqueName index="37576" name="[Диапазон].[id просмотра].&amp;[115978]"/>
            <x15:cachedUniqueName index="37577" name="[Диапазон].[id просмотра].&amp;[115983]"/>
            <x15:cachedUniqueName index="37578" name="[Диапазон].[id просмотра].&amp;[115986]"/>
            <x15:cachedUniqueName index="37579" name="[Диапазон].[id просмотра].&amp;[115991]"/>
            <x15:cachedUniqueName index="37580" name="[Диапазон].[id просмотра].&amp;[115993]"/>
            <x15:cachedUniqueName index="37581" name="[Диапазон].[id просмотра].&amp;[115994]"/>
            <x15:cachedUniqueName index="37582" name="[Диапазон].[id просмотра].&amp;[115995]"/>
            <x15:cachedUniqueName index="37583" name="[Диапазон].[id просмотра].&amp;[115998]"/>
            <x15:cachedUniqueName index="37584" name="[Диапазон].[id просмотра].&amp;[116002]"/>
            <x15:cachedUniqueName index="37585" name="[Диапазон].[id просмотра].&amp;[116007]"/>
            <x15:cachedUniqueName index="37586" name="[Диапазон].[id просмотра].&amp;[116009]"/>
            <x15:cachedUniqueName index="37587" name="[Диапазон].[id просмотра].&amp;[116010]"/>
            <x15:cachedUniqueName index="37588" name="[Диапазон].[id просмотра].&amp;[116013]"/>
            <x15:cachedUniqueName index="37589" name="[Диапазон].[id просмотра].&amp;[116018]"/>
            <x15:cachedUniqueName index="37590" name="[Диапазон].[id просмотра].&amp;[116020]"/>
            <x15:cachedUniqueName index="37591" name="[Диапазон].[id просмотра].&amp;[116025]"/>
            <x15:cachedUniqueName index="37592" name="[Диапазон].[id просмотра].&amp;[116027]"/>
            <x15:cachedUniqueName index="37593" name="[Диапазон].[id просмотра].&amp;[116028]"/>
            <x15:cachedUniqueName index="37594" name="[Диапазон].[id просмотра].&amp;[116031]"/>
            <x15:cachedUniqueName index="37595" name="[Диапазон].[id просмотра].&amp;[116033]"/>
            <x15:cachedUniqueName index="37596" name="[Диапазон].[id просмотра].&amp;[116038]"/>
            <x15:cachedUniqueName index="37597" name="[Диапазон].[id просмотра].&amp;[116043]"/>
            <x15:cachedUniqueName index="37598" name="[Диапазон].[id просмотра].&amp;[116047]"/>
            <x15:cachedUniqueName index="37599" name="[Диапазон].[id просмотра].&amp;[116050]"/>
            <x15:cachedUniqueName index="37600" name="[Диапазон].[id просмотра].&amp;[116051]"/>
            <x15:cachedUniqueName index="37601" name="[Диапазон].[id просмотра].&amp;[116056]"/>
            <x15:cachedUniqueName index="37602" name="[Диапазон].[id просмотра].&amp;[116061]"/>
            <x15:cachedUniqueName index="37603" name="[Диапазон].[id просмотра].&amp;[116066]"/>
            <x15:cachedUniqueName index="37604" name="[Диапазон].[id просмотра].&amp;[116070]"/>
            <x15:cachedUniqueName index="37605" name="[Диапазон].[id просмотра].&amp;[116075]"/>
            <x15:cachedUniqueName index="37606" name="[Диапазон].[id просмотра].&amp;[116077]"/>
            <x15:cachedUniqueName index="37607" name="[Диапазон].[id просмотра].&amp;[116081]"/>
            <x15:cachedUniqueName index="37608" name="[Диапазон].[id просмотра].&amp;[116084]"/>
            <x15:cachedUniqueName index="37609" name="[Диапазон].[id просмотра].&amp;[116089]"/>
            <x15:cachedUniqueName index="37610" name="[Диапазон].[id просмотра].&amp;[116093]"/>
            <x15:cachedUniqueName index="37611" name="[Диапазон].[id просмотра].&amp;[116097]"/>
            <x15:cachedUniqueName index="37612" name="[Диапазон].[id просмотра].&amp;[116099]"/>
            <x15:cachedUniqueName index="37613" name="[Диапазон].[id просмотра].&amp;[116103]"/>
            <x15:cachedUniqueName index="37614" name="[Диапазон].[id просмотра].&amp;[116106]"/>
            <x15:cachedUniqueName index="37615" name="[Диапазон].[id просмотра].&amp;[116108]"/>
            <x15:cachedUniqueName index="37616" name="[Диапазон].[id просмотра].&amp;[116109]"/>
            <x15:cachedUniqueName index="37617" name="[Диапазон].[id просмотра].&amp;[116114]"/>
            <x15:cachedUniqueName index="37618" name="[Диапазон].[id просмотра].&amp;[116119]"/>
            <x15:cachedUniqueName index="37619" name="[Диапазон].[id просмотра].&amp;[116122]"/>
            <x15:cachedUniqueName index="37620" name="[Диапазон].[id просмотра].&amp;[116127]"/>
            <x15:cachedUniqueName index="37621" name="[Диапазон].[id просмотра].&amp;[116132]"/>
            <x15:cachedUniqueName index="37622" name="[Диапазон].[id просмотра].&amp;[116137]"/>
            <x15:cachedUniqueName index="37623" name="[Диапазон].[id просмотра].&amp;[116141]"/>
            <x15:cachedUniqueName index="37624" name="[Диапазон].[id просмотра].&amp;[116146]"/>
            <x15:cachedUniqueName index="37625" name="[Диапазон].[id просмотра].&amp;[116149]"/>
            <x15:cachedUniqueName index="37626" name="[Диапазон].[id просмотра].&amp;[116152]"/>
            <x15:cachedUniqueName index="37627" name="[Диапазон].[id просмотра].&amp;[116156]"/>
            <x15:cachedUniqueName index="37628" name="[Диапазон].[id просмотра].&amp;[116157]"/>
            <x15:cachedUniqueName index="37629" name="[Диапазон].[id просмотра].&amp;[116161]"/>
            <x15:cachedUniqueName index="37630" name="[Диапазон].[id просмотра].&amp;[116166]"/>
            <x15:cachedUniqueName index="37631" name="[Диапазон].[id просмотра].&amp;[116169]"/>
            <x15:cachedUniqueName index="37632" name="[Диапазон].[id просмотра].&amp;[116170]"/>
            <x15:cachedUniqueName index="37633" name="[Диапазон].[id просмотра].&amp;[116172]"/>
            <x15:cachedUniqueName index="37634" name="[Диапазон].[id просмотра].&amp;[116176]"/>
            <x15:cachedUniqueName index="37635" name="[Диапазон].[id просмотра].&amp;[116177]"/>
            <x15:cachedUniqueName index="37636" name="[Диапазон].[id просмотра].&amp;[116178]"/>
            <x15:cachedUniqueName index="37637" name="[Диапазон].[id просмотра].&amp;[116180]"/>
            <x15:cachedUniqueName index="37638" name="[Диапазон].[id просмотра].&amp;[116181]"/>
            <x15:cachedUniqueName index="37639" name="[Диапазон].[id просмотра].&amp;[116185]"/>
            <x15:cachedUniqueName index="37640" name="[Диапазон].[id просмотра].&amp;[116187]"/>
            <x15:cachedUniqueName index="37641" name="[Диапазон].[id просмотра].&amp;[116192]"/>
            <x15:cachedUniqueName index="37642" name="[Диапазон].[id просмотра].&amp;[116194]"/>
            <x15:cachedUniqueName index="37643" name="[Диапазон].[id просмотра].&amp;[116199]"/>
            <x15:cachedUniqueName index="37644" name="[Диапазон].[id просмотра].&amp;[116203]"/>
            <x15:cachedUniqueName index="37645" name="[Диапазон].[id просмотра].&amp;[116205]"/>
            <x15:cachedUniqueName index="37646" name="[Диапазон].[id просмотра].&amp;[116210]"/>
            <x15:cachedUniqueName index="37647" name="[Диапазон].[id просмотра].&amp;[116211]"/>
            <x15:cachedUniqueName index="37648" name="[Диапазон].[id просмотра].&amp;[116214]"/>
            <x15:cachedUniqueName index="37649" name="[Диапазон].[id просмотра].&amp;[116216]"/>
            <x15:cachedUniqueName index="37650" name="[Диапазон].[id просмотра].&amp;[116221]"/>
            <x15:cachedUniqueName index="37651" name="[Диапазон].[id просмотра].&amp;[116226]"/>
            <x15:cachedUniqueName index="37652" name="[Диапазон].[id просмотра].&amp;[116229]"/>
            <x15:cachedUniqueName index="37653" name="[Диапазон].[id просмотра].&amp;[116230]"/>
            <x15:cachedUniqueName index="37654" name="[Диапазон].[id просмотра].&amp;[116232]"/>
            <x15:cachedUniqueName index="37655" name="[Диапазон].[id просмотра].&amp;[116235]"/>
            <x15:cachedUniqueName index="37656" name="[Диапазон].[id просмотра].&amp;[116236]"/>
            <x15:cachedUniqueName index="37657" name="[Диапазон].[id просмотра].&amp;[116239]"/>
            <x15:cachedUniqueName index="37658" name="[Диапазон].[id просмотра].&amp;[116243]"/>
            <x15:cachedUniqueName index="37659" name="[Диапазон].[id просмотра].&amp;[116245]"/>
            <x15:cachedUniqueName index="37660" name="[Диапазон].[id просмотра].&amp;[116248]"/>
            <x15:cachedUniqueName index="37661" name="[Диапазон].[id просмотра].&amp;[116253]"/>
            <x15:cachedUniqueName index="37662" name="[Диапазон].[id просмотра].&amp;[116258]"/>
            <x15:cachedUniqueName index="37663" name="[Диапазон].[id просмотра].&amp;[116263]"/>
            <x15:cachedUniqueName index="37664" name="[Диапазон].[id просмотра].&amp;[116266]"/>
            <x15:cachedUniqueName index="37665" name="[Диапазон].[id просмотра].&amp;[116269]"/>
            <x15:cachedUniqueName index="37666" name="[Диапазон].[id просмотра].&amp;[116273]"/>
            <x15:cachedUniqueName index="37667" name="[Диапазон].[id просмотра].&amp;[116277]"/>
            <x15:cachedUniqueName index="37668" name="[Диапазон].[id просмотра].&amp;[116278]"/>
            <x15:cachedUniqueName index="37669" name="[Диапазон].[id просмотра].&amp;[116281]"/>
            <x15:cachedUniqueName index="37670" name="[Диапазон].[id просмотра].&amp;[116285]"/>
            <x15:cachedUniqueName index="37671" name="[Диапазон].[id просмотра].&amp;[116290]"/>
            <x15:cachedUniqueName index="37672" name="[Диапазон].[id просмотра].&amp;[116293]"/>
            <x15:cachedUniqueName index="37673" name="[Диапазон].[id просмотра].&amp;[116295]"/>
            <x15:cachedUniqueName index="37674" name="[Диапазон].[id просмотра].&amp;[116299]"/>
            <x15:cachedUniqueName index="37675" name="[Диапазон].[id просмотра].&amp;[116301]"/>
            <x15:cachedUniqueName index="37676" name="[Диапазон].[id просмотра].&amp;[116304]"/>
            <x15:cachedUniqueName index="37677" name="[Диапазон].[id просмотра].&amp;[116307]"/>
            <x15:cachedUniqueName index="37678" name="[Диапазон].[id просмотра].&amp;[116309]"/>
            <x15:cachedUniqueName index="37679" name="[Диапазон].[id просмотра].&amp;[116310]"/>
            <x15:cachedUniqueName index="37680" name="[Диапазон].[id просмотра].&amp;[116315]"/>
            <x15:cachedUniqueName index="37681" name="[Диапазон].[id просмотра].&amp;[116319]"/>
            <x15:cachedUniqueName index="37682" name="[Диапазон].[id просмотра].&amp;[116324]"/>
            <x15:cachedUniqueName index="37683" name="[Диапазон].[id просмотра].&amp;[116327]"/>
            <x15:cachedUniqueName index="37684" name="[Диапазон].[id просмотра].&amp;[116331]"/>
            <x15:cachedUniqueName index="37685" name="[Диапазон].[id просмотра].&amp;[116333]"/>
            <x15:cachedUniqueName index="37686" name="[Диапазон].[id просмотра].&amp;[116335]"/>
            <x15:cachedUniqueName index="37687" name="[Диапазон].[id просмотра].&amp;[116337]"/>
            <x15:cachedUniqueName index="37688" name="[Диапазон].[id просмотра].&amp;[116342]"/>
            <x15:cachedUniqueName index="37689" name="[Диапазон].[id просмотра].&amp;[116347]"/>
            <x15:cachedUniqueName index="37690" name="[Диапазон].[id просмотра].&amp;[116350]"/>
            <x15:cachedUniqueName index="37691" name="[Диапазон].[id просмотра].&amp;[116354]"/>
            <x15:cachedUniqueName index="37692" name="[Диапазон].[id просмотра].&amp;[116358]"/>
            <x15:cachedUniqueName index="37693" name="[Диапазон].[id просмотра].&amp;[116360]"/>
            <x15:cachedUniqueName index="37694" name="[Диапазон].[id просмотра].&amp;[116364]"/>
            <x15:cachedUniqueName index="37695" name="[Диапазон].[id просмотра].&amp;[116365]"/>
            <x15:cachedUniqueName index="37696" name="[Диапазон].[id просмотра].&amp;[116366]"/>
            <x15:cachedUniqueName index="37697" name="[Диапазон].[id просмотра].&amp;[116368]"/>
            <x15:cachedUniqueName index="37698" name="[Диапазон].[id просмотра].&amp;[116371]"/>
            <x15:cachedUniqueName index="37699" name="[Диапазон].[id просмотра].&amp;[116373]"/>
            <x15:cachedUniqueName index="37700" name="[Диапазон].[id просмотра].&amp;[116378]"/>
            <x15:cachedUniqueName index="37701" name="[Диапазон].[id просмотра].&amp;[116381]"/>
            <x15:cachedUniqueName index="37702" name="[Диапазон].[id просмотра].&amp;[116384]"/>
            <x15:cachedUniqueName index="37703" name="[Диапазон].[id просмотра].&amp;[116386]"/>
            <x15:cachedUniqueName index="37704" name="[Диапазон].[id просмотра].&amp;[116389]"/>
            <x15:cachedUniqueName index="37705" name="[Диапазон].[id просмотра].&amp;[116391]"/>
            <x15:cachedUniqueName index="37706" name="[Диапазон].[id просмотра].&amp;[116396]"/>
            <x15:cachedUniqueName index="37707" name="[Диапазон].[id просмотра].&amp;[116397]"/>
            <x15:cachedUniqueName index="37708" name="[Диапазон].[id просмотра].&amp;[116400]"/>
            <x15:cachedUniqueName index="37709" name="[Диапазон].[id просмотра].&amp;[116404]"/>
            <x15:cachedUniqueName index="37710" name="[Диапазон].[id просмотра].&amp;[116408]"/>
            <x15:cachedUniqueName index="37711" name="[Диапазон].[id просмотра].&amp;[116412]"/>
            <x15:cachedUniqueName index="37712" name="[Диапазон].[id просмотра].&amp;[116416]"/>
            <x15:cachedUniqueName index="37713" name="[Диапазон].[id просмотра].&amp;[116420]"/>
            <x15:cachedUniqueName index="37714" name="[Диапазон].[id просмотра].&amp;[116422]"/>
            <x15:cachedUniqueName index="37715" name="[Диапазон].[id просмотра].&amp;[116426]"/>
            <x15:cachedUniqueName index="37716" name="[Диапазон].[id просмотра].&amp;[116429]"/>
            <x15:cachedUniqueName index="37717" name="[Диапазон].[id просмотра].&amp;[116434]"/>
            <x15:cachedUniqueName index="37718" name="[Диапазон].[id просмотра].&amp;[116438]"/>
            <x15:cachedUniqueName index="37719" name="[Диапазон].[id просмотра].&amp;[116442]"/>
            <x15:cachedUniqueName index="37720" name="[Диапазон].[id просмотра].&amp;[116445]"/>
            <x15:cachedUniqueName index="37721" name="[Диапазон].[id просмотра].&amp;[116449]"/>
            <x15:cachedUniqueName index="37722" name="[Диапазон].[id просмотра].&amp;[116451]"/>
            <x15:cachedUniqueName index="37723" name="[Диапазон].[id просмотра].&amp;[116454]"/>
            <x15:cachedUniqueName index="37724" name="[Диапазон].[id просмотра].&amp;[116458]"/>
            <x15:cachedUniqueName index="37725" name="[Диапазон].[id просмотра].&amp;[116461]"/>
            <x15:cachedUniqueName index="37726" name="[Диапазон].[id просмотра].&amp;[116465]"/>
            <x15:cachedUniqueName index="37727" name="[Диапазон].[id просмотра].&amp;[116467]"/>
            <x15:cachedUniqueName index="37728" name="[Диапазон].[id просмотра].&amp;[116469]"/>
            <x15:cachedUniqueName index="37729" name="[Диапазон].[id просмотра].&amp;[116472]"/>
            <x15:cachedUniqueName index="37730" name="[Диапазон].[id просмотра].&amp;[116475]"/>
            <x15:cachedUniqueName index="37731" name="[Диапазон].[id просмотра].&amp;[116476]"/>
            <x15:cachedUniqueName index="37732" name="[Диапазон].[id просмотра].&amp;[116479]"/>
            <x15:cachedUniqueName index="37733" name="[Диапазон].[id просмотра].&amp;[116484]"/>
            <x15:cachedUniqueName index="37734" name="[Диапазон].[id просмотра].&amp;[116489]"/>
            <x15:cachedUniqueName index="37735" name="[Диапазон].[id просмотра].&amp;[116494]"/>
            <x15:cachedUniqueName index="37736" name="[Диапазон].[id просмотра].&amp;[116497]"/>
            <x15:cachedUniqueName index="37737" name="[Диапазон].[id просмотра].&amp;[116502]"/>
            <x15:cachedUniqueName index="37738" name="[Диапазон].[id просмотра].&amp;[116503]"/>
            <x15:cachedUniqueName index="37739" name="[Диапазон].[id просмотра].&amp;[116504]"/>
            <x15:cachedUniqueName index="37740" name="[Диапазон].[id просмотра].&amp;[116506]"/>
            <x15:cachedUniqueName index="37741" name="[Диапазон].[id просмотра].&amp;[116510]"/>
            <x15:cachedUniqueName index="37742" name="[Диапазон].[id просмотра].&amp;[116513]"/>
            <x15:cachedUniqueName index="37743" name="[Диапазон].[id просмотра].&amp;[116518]"/>
            <x15:cachedUniqueName index="37744" name="[Диапазон].[id просмотра].&amp;[116523]"/>
            <x15:cachedUniqueName index="37745" name="[Диапазон].[id просмотра].&amp;[116524]"/>
            <x15:cachedUniqueName index="37746" name="[Диапазон].[id просмотра].&amp;[116528]"/>
            <x15:cachedUniqueName index="37747" name="[Диапазон].[id просмотра].&amp;[116533]"/>
            <x15:cachedUniqueName index="37748" name="[Диапазон].[id просмотра].&amp;[116538]"/>
            <x15:cachedUniqueName index="37749" name="[Диапазон].[id просмотра].&amp;[116539]"/>
            <x15:cachedUniqueName index="37750" name="[Диапазон].[id просмотра].&amp;[116541]"/>
            <x15:cachedUniqueName index="37751" name="[Диапазон].[id просмотра].&amp;[116543]"/>
            <x15:cachedUniqueName index="37752" name="[Диапазон].[id просмотра].&amp;[116547]"/>
            <x15:cachedUniqueName index="37753" name="[Диапазон].[id просмотра].&amp;[116550]"/>
            <x15:cachedUniqueName index="37754" name="[Диапазон].[id просмотра].&amp;[116553]"/>
            <x15:cachedUniqueName index="37755" name="[Диапазон].[id просмотра].&amp;[116556]"/>
            <x15:cachedUniqueName index="37756" name="[Диапазон].[id просмотра].&amp;[116558]"/>
            <x15:cachedUniqueName index="37757" name="[Диапазон].[id просмотра].&amp;[116560]"/>
            <x15:cachedUniqueName index="37758" name="[Диапазон].[id просмотра].&amp;[116565]"/>
            <x15:cachedUniqueName index="37759" name="[Диапазон].[id просмотра].&amp;[116570]"/>
            <x15:cachedUniqueName index="37760" name="[Диапазон].[id просмотра].&amp;[116572]"/>
            <x15:cachedUniqueName index="37761" name="[Диапазон].[id просмотра].&amp;[116574]"/>
            <x15:cachedUniqueName index="37762" name="[Диапазон].[id просмотра].&amp;[116578]"/>
            <x15:cachedUniqueName index="37763" name="[Диапазон].[id просмотра].&amp;[116580]"/>
            <x15:cachedUniqueName index="37764" name="[Диапазон].[id просмотра].&amp;[116582]"/>
            <x15:cachedUniqueName index="37765" name="[Диапазон].[id просмотра].&amp;[116586]"/>
            <x15:cachedUniqueName index="37766" name="[Диапазон].[id просмотра].&amp;[116587]"/>
            <x15:cachedUniqueName index="37767" name="[Диапазон].[id просмотра].&amp;[116589]"/>
            <x15:cachedUniqueName index="37768" name="[Диапазон].[id просмотра].&amp;[116590]"/>
            <x15:cachedUniqueName index="37769" name="[Диапазон].[id просмотра].&amp;[116594]"/>
            <x15:cachedUniqueName index="37770" name="[Диапазон].[id просмотра].&amp;[116597]"/>
            <x15:cachedUniqueName index="37771" name="[Диапазон].[id просмотра].&amp;[116599]"/>
            <x15:cachedUniqueName index="37772" name="[Диапазон].[id просмотра].&amp;[116603]"/>
            <x15:cachedUniqueName index="37773" name="[Диапазон].[id просмотра].&amp;[116604]"/>
            <x15:cachedUniqueName index="37774" name="[Диапазон].[id просмотра].&amp;[116607]"/>
            <x15:cachedUniqueName index="37775" name="[Диапазон].[id просмотра].&amp;[116608]"/>
            <x15:cachedUniqueName index="37776" name="[Диапазон].[id просмотра].&amp;[116613]"/>
            <x15:cachedUniqueName index="37777" name="[Диапазон].[id просмотра].&amp;[116614]"/>
            <x15:cachedUniqueName index="37778" name="[Диапазон].[id просмотра].&amp;[116617]"/>
            <x15:cachedUniqueName index="37779" name="[Диапазон].[id просмотра].&amp;[116619]"/>
            <x15:cachedUniqueName index="37780" name="[Диапазон].[id просмотра].&amp;[116620]"/>
            <x15:cachedUniqueName index="37781" name="[Диапазон].[id просмотра].&amp;[116622]"/>
            <x15:cachedUniqueName index="37782" name="[Диапазон].[id просмотра].&amp;[116624]"/>
            <x15:cachedUniqueName index="37783" name="[Диапазон].[id просмотра].&amp;[116628]"/>
            <x15:cachedUniqueName index="37784" name="[Диапазон].[id просмотра].&amp;[116631]"/>
            <x15:cachedUniqueName index="37785" name="[Диапазон].[id просмотра].&amp;[116632]"/>
            <x15:cachedUniqueName index="37786" name="[Диапазон].[id просмотра].&amp;[116635]"/>
            <x15:cachedUniqueName index="37787" name="[Диапазон].[id просмотра].&amp;[116637]"/>
            <x15:cachedUniqueName index="37788" name="[Диапазон].[id просмотра].&amp;[116641]"/>
            <x15:cachedUniqueName index="37789" name="[Диапазон].[id просмотра].&amp;[116642]"/>
            <x15:cachedUniqueName index="37790" name="[Диапазон].[id просмотра].&amp;[116644]"/>
            <x15:cachedUniqueName index="37791" name="[Диапазон].[id просмотра].&amp;[116646]"/>
            <x15:cachedUniqueName index="37792" name="[Диапазон].[id просмотра].&amp;[116650]"/>
            <x15:cachedUniqueName index="37793" name="[Диапазон].[id просмотра].&amp;[116652]"/>
            <x15:cachedUniqueName index="37794" name="[Диапазон].[id просмотра].&amp;[116655]"/>
            <x15:cachedUniqueName index="37795" name="[Диапазон].[id просмотра].&amp;[116658]"/>
            <x15:cachedUniqueName index="37796" name="[Диапазон].[id просмотра].&amp;[116659]"/>
            <x15:cachedUniqueName index="37797" name="[Диапазон].[id просмотра].&amp;[116662]"/>
            <x15:cachedUniqueName index="37798" name="[Диапазон].[id просмотра].&amp;[116664]"/>
            <x15:cachedUniqueName index="37799" name="[Диапазон].[id просмотра].&amp;[116665]"/>
            <x15:cachedUniqueName index="37800" name="[Диапазон].[id просмотра].&amp;[116670]"/>
            <x15:cachedUniqueName index="37801" name="[Диапазон].[id просмотра].&amp;[116674]"/>
            <x15:cachedUniqueName index="37802" name="[Диапазон].[id просмотра].&amp;[116679]"/>
            <x15:cachedUniqueName index="37803" name="[Диапазон].[id просмотра].&amp;[116680]"/>
            <x15:cachedUniqueName index="37804" name="[Диапазон].[id просмотра].&amp;[116684]"/>
            <x15:cachedUniqueName index="37805" name="[Диапазон].[id просмотра].&amp;[116685]"/>
            <x15:cachedUniqueName index="37806" name="[Диапазон].[id просмотра].&amp;[116686]"/>
            <x15:cachedUniqueName index="37807" name="[Диапазон].[id просмотра].&amp;[116689]"/>
            <x15:cachedUniqueName index="37808" name="[Диапазон].[id просмотра].&amp;[116693]"/>
            <x15:cachedUniqueName index="37809" name="[Диапазон].[id просмотра].&amp;[116696]"/>
            <x15:cachedUniqueName index="37810" name="[Диапазон].[id просмотра].&amp;[116701]"/>
            <x15:cachedUniqueName index="37811" name="[Диапазон].[id просмотра].&amp;[116702]"/>
            <x15:cachedUniqueName index="37812" name="[Диапазон].[id просмотра].&amp;[116706]"/>
            <x15:cachedUniqueName index="37813" name="[Диапазон].[id просмотра].&amp;[116707]"/>
            <x15:cachedUniqueName index="37814" name="[Диапазон].[id просмотра].&amp;[116708]"/>
            <x15:cachedUniqueName index="37815" name="[Диапазон].[id просмотра].&amp;[116712]"/>
            <x15:cachedUniqueName index="37816" name="[Диапазон].[id просмотра].&amp;[116713]"/>
            <x15:cachedUniqueName index="37817" name="[Диапазон].[id просмотра].&amp;[116715]"/>
            <x15:cachedUniqueName index="37818" name="[Диапазон].[id просмотра].&amp;[116718]"/>
            <x15:cachedUniqueName index="37819" name="[Диапазон].[id просмотра].&amp;[116719]"/>
            <x15:cachedUniqueName index="37820" name="[Диапазон].[id просмотра].&amp;[116724]"/>
            <x15:cachedUniqueName index="37821" name="[Диапазон].[id просмотра].&amp;[116726]"/>
            <x15:cachedUniqueName index="37822" name="[Диапазон].[id просмотра].&amp;[116729]"/>
            <x15:cachedUniqueName index="37823" name="[Диапазон].[id просмотра].&amp;[116734]"/>
            <x15:cachedUniqueName index="37824" name="[Диапазон].[id просмотра].&amp;[116736]"/>
            <x15:cachedUniqueName index="37825" name="[Диапазон].[id просмотра].&amp;[116740]"/>
            <x15:cachedUniqueName index="37826" name="[Диапазон].[id просмотра].&amp;[116744]"/>
            <x15:cachedUniqueName index="37827" name="[Диапазон].[id просмотра].&amp;[116745]"/>
            <x15:cachedUniqueName index="37828" name="[Диапазон].[id просмотра].&amp;[116749]"/>
            <x15:cachedUniqueName index="37829" name="[Диапазон].[id просмотра].&amp;[116751]"/>
            <x15:cachedUniqueName index="37830" name="[Диапазон].[id просмотра].&amp;[116752]"/>
            <x15:cachedUniqueName index="37831" name="[Диапазон].[id просмотра].&amp;[116756]"/>
            <x15:cachedUniqueName index="37832" name="[Диапазон].[id просмотра].&amp;[116757]"/>
            <x15:cachedUniqueName index="37833" name="[Диапазон].[id просмотра].&amp;[116762]"/>
            <x15:cachedUniqueName index="37834" name="[Диапазон].[id просмотра].&amp;[116763]"/>
            <x15:cachedUniqueName index="37835" name="[Диапазон].[id просмотра].&amp;[116766]"/>
            <x15:cachedUniqueName index="37836" name="[Диапазон].[id просмотра].&amp;[116771]"/>
            <x15:cachedUniqueName index="37837" name="[Диапазон].[id просмотра].&amp;[116774]"/>
            <x15:cachedUniqueName index="37838" name="[Диапазон].[id просмотра].&amp;[116779]"/>
            <x15:cachedUniqueName index="37839" name="[Диапазон].[id просмотра].&amp;[116780]"/>
            <x15:cachedUniqueName index="37840" name="[Диапазон].[id просмотра].&amp;[116784]"/>
            <x15:cachedUniqueName index="37841" name="[Диапазон].[id просмотра].&amp;[116785]"/>
            <x15:cachedUniqueName index="37842" name="[Диапазон].[id просмотра].&amp;[116786]"/>
            <x15:cachedUniqueName index="37843" name="[Диапазон].[id просмотра].&amp;[116791]"/>
            <x15:cachedUniqueName index="37844" name="[Диапазон].[id просмотра].&amp;[116793]"/>
            <x15:cachedUniqueName index="37845" name="[Диапазон].[id просмотра].&amp;[116795]"/>
            <x15:cachedUniqueName index="37846" name="[Диапазон].[id просмотра].&amp;[116798]"/>
            <x15:cachedUniqueName index="37847" name="[Диапазон].[id просмотра].&amp;[116799]"/>
            <x15:cachedUniqueName index="37848" name="[Диапазон].[id просмотра].&amp;[116803]"/>
            <x15:cachedUniqueName index="37849" name="[Диапазон].[id просмотра].&amp;[116808]"/>
            <x15:cachedUniqueName index="37850" name="[Диапазон].[id просмотра].&amp;[116810]"/>
            <x15:cachedUniqueName index="37851" name="[Диапазон].[id просмотра].&amp;[116813]"/>
            <x15:cachedUniqueName index="37852" name="[Диапазон].[id просмотра].&amp;[116817]"/>
            <x15:cachedUniqueName index="37853" name="[Диапазон].[id просмотра].&amp;[116820]"/>
            <x15:cachedUniqueName index="37854" name="[Диапазон].[id просмотра].&amp;[116822]"/>
            <x15:cachedUniqueName index="37855" name="[Диапазон].[id просмотра].&amp;[116826]"/>
            <x15:cachedUniqueName index="37856" name="[Диапазон].[id просмотра].&amp;[116828]"/>
            <x15:cachedUniqueName index="37857" name="[Диапазон].[id просмотра].&amp;[116831]"/>
            <x15:cachedUniqueName index="37858" name="[Диапазон].[id просмотра].&amp;[116834]"/>
            <x15:cachedUniqueName index="37859" name="[Диапазон].[id просмотра].&amp;[116836]"/>
            <x15:cachedUniqueName index="37860" name="[Диапазон].[id просмотра].&amp;[116839]"/>
            <x15:cachedUniqueName index="37861" name="[Диапазон].[id просмотра].&amp;[116840]"/>
            <x15:cachedUniqueName index="37862" name="[Диапазон].[id просмотра].&amp;[116842]"/>
            <x15:cachedUniqueName index="37863" name="[Диапазон].[id просмотра].&amp;[116847]"/>
            <x15:cachedUniqueName index="37864" name="[Диапазон].[id просмотра].&amp;[116849]"/>
            <x15:cachedUniqueName index="37865" name="[Диапазон].[id просмотра].&amp;[116850]"/>
            <x15:cachedUniqueName index="37866" name="[Диапазон].[id просмотра].&amp;[116854]"/>
            <x15:cachedUniqueName index="37867" name="[Диапазон].[id просмотра].&amp;[116857]"/>
            <x15:cachedUniqueName index="37868" name="[Диапазон].[id просмотра].&amp;[116858]"/>
            <x15:cachedUniqueName index="37869" name="[Диапазон].[id просмотра].&amp;[116860]"/>
            <x15:cachedUniqueName index="37870" name="[Диапазон].[id просмотра].&amp;[116861]"/>
            <x15:cachedUniqueName index="37871" name="[Диапазон].[id просмотра].&amp;[116863]"/>
            <x15:cachedUniqueName index="37872" name="[Диапазон].[id просмотра].&amp;[116865]"/>
            <x15:cachedUniqueName index="37873" name="[Диапазон].[id просмотра].&amp;[116868]"/>
            <x15:cachedUniqueName index="37874" name="[Диапазон].[id просмотра].&amp;[116870]"/>
            <x15:cachedUniqueName index="37875" name="[Диапазон].[id просмотра].&amp;[116875]"/>
            <x15:cachedUniqueName index="37876" name="[Диапазон].[id просмотра].&amp;[116879]"/>
            <x15:cachedUniqueName index="37877" name="[Диапазон].[id просмотра].&amp;[116883]"/>
            <x15:cachedUniqueName index="37878" name="[Диапазон].[id просмотра].&amp;[116887]"/>
            <x15:cachedUniqueName index="37879" name="[Диапазон].[id просмотра].&amp;[116889]"/>
            <x15:cachedUniqueName index="37880" name="[Диапазон].[id просмотра].&amp;[116894]"/>
            <x15:cachedUniqueName index="37881" name="[Диапазон].[id просмотра].&amp;[116897]"/>
            <x15:cachedUniqueName index="37882" name="[Диапазон].[id просмотра].&amp;[116902]"/>
            <x15:cachedUniqueName index="37883" name="[Диапазон].[id просмотра].&amp;[116906]"/>
            <x15:cachedUniqueName index="37884" name="[Диапазон].[id просмотра].&amp;[116908]"/>
            <x15:cachedUniqueName index="37885" name="[Диапазон].[id просмотра].&amp;[116909]"/>
            <x15:cachedUniqueName index="37886" name="[Диапазон].[id просмотра].&amp;[116914]"/>
            <x15:cachedUniqueName index="37887" name="[Диапазон].[id просмотра].&amp;[116919]"/>
            <x15:cachedUniqueName index="37888" name="[Диапазон].[id просмотра].&amp;[116920]"/>
            <x15:cachedUniqueName index="37889" name="[Диапазон].[id просмотра].&amp;[116924]"/>
            <x15:cachedUniqueName index="37890" name="[Диапазон].[id просмотра].&amp;[116928]"/>
            <x15:cachedUniqueName index="37891" name="[Диапазон].[id просмотра].&amp;[116933]"/>
            <x15:cachedUniqueName index="37892" name="[Диапазон].[id просмотра].&amp;[116936]"/>
            <x15:cachedUniqueName index="37893" name="[Диапазон].[id просмотра].&amp;[116939]"/>
            <x15:cachedUniqueName index="37894" name="[Диапазон].[id просмотра].&amp;[116941]"/>
            <x15:cachedUniqueName index="37895" name="[Диапазон].[id просмотра].&amp;[116943]"/>
            <x15:cachedUniqueName index="37896" name="[Диапазон].[id просмотра].&amp;[116946]"/>
            <x15:cachedUniqueName index="37897" name="[Диапазон].[id просмотра].&amp;[116949]"/>
            <x15:cachedUniqueName index="37898" name="[Диапазон].[id просмотра].&amp;[116950]"/>
            <x15:cachedUniqueName index="37899" name="[Диапазон].[id просмотра].&amp;[116952]"/>
            <x15:cachedUniqueName index="37900" name="[Диапазон].[id просмотра].&amp;[116954]"/>
            <x15:cachedUniqueName index="37901" name="[Диапазон].[id просмотра].&amp;[116956]"/>
            <x15:cachedUniqueName index="37902" name="[Диапазон].[id просмотра].&amp;[116959]"/>
            <x15:cachedUniqueName index="37903" name="[Диапазон].[id просмотра].&amp;[116960]"/>
            <x15:cachedUniqueName index="37904" name="[Диапазон].[id просмотра].&amp;[116961]"/>
            <x15:cachedUniqueName index="37905" name="[Диапазон].[id просмотра].&amp;[116965]"/>
            <x15:cachedUniqueName index="37906" name="[Диапазон].[id просмотра].&amp;[116968]"/>
            <x15:cachedUniqueName index="37907" name="[Диапазон].[id просмотра].&amp;[116972]"/>
            <x15:cachedUniqueName index="37908" name="[Диапазон].[id просмотра].&amp;[116973]"/>
            <x15:cachedUniqueName index="37909" name="[Диапазон].[id просмотра].&amp;[116974]"/>
            <x15:cachedUniqueName index="37910" name="[Диапазон].[id просмотра].&amp;[116977]"/>
            <x15:cachedUniqueName index="37911" name="[Диапазон].[id просмотра].&amp;[116979]"/>
            <x15:cachedUniqueName index="37912" name="[Диапазон].[id просмотра].&amp;[116984]"/>
            <x15:cachedUniqueName index="37913" name="[Диапазон].[id просмотра].&amp;[116988]"/>
            <x15:cachedUniqueName index="37914" name="[Диапазон].[id просмотра].&amp;[116989]"/>
            <x15:cachedUniqueName index="37915" name="[Диапазон].[id просмотра].&amp;[116990]"/>
            <x15:cachedUniqueName index="37916" name="[Диапазон].[id просмотра].&amp;[116991]"/>
            <x15:cachedUniqueName index="37917" name="[Диапазон].[id просмотра].&amp;[116993]"/>
            <x15:cachedUniqueName index="37918" name="[Диапазон].[id просмотра].&amp;[116997]"/>
            <x15:cachedUniqueName index="37919" name="[Диапазон].[id просмотра].&amp;[116998]"/>
            <x15:cachedUniqueName index="37920" name="[Диапазон].[id просмотра].&amp;[116999]"/>
            <x15:cachedUniqueName index="37921" name="[Диапазон].[id просмотра].&amp;[117004]"/>
            <x15:cachedUniqueName index="37922" name="[Диапазон].[id просмотра].&amp;[117008]"/>
            <x15:cachedUniqueName index="37923" name="[Диапазон].[id просмотра].&amp;[117012]"/>
            <x15:cachedUniqueName index="37924" name="[Диапазон].[id просмотра].&amp;[117013]"/>
            <x15:cachedUniqueName index="37925" name="[Диапазон].[id просмотра].&amp;[117017]"/>
            <x15:cachedUniqueName index="37926" name="[Диапазон].[id просмотра].&amp;[117022]"/>
            <x15:cachedUniqueName index="37927" name="[Диапазон].[id просмотра].&amp;[117023]"/>
            <x15:cachedUniqueName index="37928" name="[Диапазон].[id просмотра].&amp;[117026]"/>
            <x15:cachedUniqueName index="37929" name="[Диапазон].[id просмотра].&amp;[117028]"/>
            <x15:cachedUniqueName index="37930" name="[Диапазон].[id просмотра].&amp;[117032]"/>
            <x15:cachedUniqueName index="37931" name="[Диапазон].[id просмотра].&amp;[117033]"/>
            <x15:cachedUniqueName index="37932" name="[Диапазон].[id просмотра].&amp;[117037]"/>
            <x15:cachedUniqueName index="37933" name="[Диапазон].[id просмотра].&amp;[117041]"/>
            <x15:cachedUniqueName index="37934" name="[Диапазон].[id просмотра].&amp;[117045]"/>
            <x15:cachedUniqueName index="37935" name="[Диапазон].[id просмотра].&amp;[117047]"/>
            <x15:cachedUniqueName index="37936" name="[Диапазон].[id просмотра].&amp;[117052]"/>
            <x15:cachedUniqueName index="37937" name="[Диапазон].[id просмотра].&amp;[117055]"/>
            <x15:cachedUniqueName index="37938" name="[Диапазон].[id просмотра].&amp;[117060]"/>
            <x15:cachedUniqueName index="37939" name="[Диапазон].[id просмотра].&amp;[117065]"/>
            <x15:cachedUniqueName index="37940" name="[Диапазон].[id просмотра].&amp;[117069]"/>
            <x15:cachedUniqueName index="37941" name="[Диапазон].[id просмотра].&amp;[117072]"/>
            <x15:cachedUniqueName index="37942" name="[Диапазон].[id просмотра].&amp;[117076]"/>
            <x15:cachedUniqueName index="37943" name="[Диапазон].[id просмотра].&amp;[117077]"/>
            <x15:cachedUniqueName index="37944" name="[Диапазон].[id просмотра].&amp;[117078]"/>
            <x15:cachedUniqueName index="37945" name="[Диапазон].[id просмотра].&amp;[117079]"/>
            <x15:cachedUniqueName index="37946" name="[Диапазон].[id просмотра].&amp;[117080]"/>
            <x15:cachedUniqueName index="37947" name="[Диапазон].[id просмотра].&amp;[117084]"/>
            <x15:cachedUniqueName index="37948" name="[Диапазон].[id просмотра].&amp;[117085]"/>
            <x15:cachedUniqueName index="37949" name="[Диапазон].[id просмотра].&amp;[117089]"/>
            <x15:cachedUniqueName index="37950" name="[Диапазон].[id просмотра].&amp;[117090]"/>
            <x15:cachedUniqueName index="37951" name="[Диапазон].[id просмотра].&amp;[117092]"/>
            <x15:cachedUniqueName index="37952" name="[Диапазон].[id просмотра].&amp;[117095]"/>
            <x15:cachedUniqueName index="37953" name="[Диапазон].[id просмотра].&amp;[117099]"/>
            <x15:cachedUniqueName index="37954" name="[Диапазон].[id просмотра].&amp;[117101]"/>
            <x15:cachedUniqueName index="37955" name="[Диапазон].[id просмотра].&amp;[117106]"/>
            <x15:cachedUniqueName index="37956" name="[Диапазон].[id просмотра].&amp;[117111]"/>
            <x15:cachedUniqueName index="37957" name="[Диапазон].[id просмотра].&amp;[117115]"/>
            <x15:cachedUniqueName index="37958" name="[Диапазон].[id просмотра].&amp;[117117]"/>
            <x15:cachedUniqueName index="37959" name="[Диапазон].[id просмотра].&amp;[117121]"/>
            <x15:cachedUniqueName index="37960" name="[Диапазон].[id просмотра].&amp;[117122]"/>
            <x15:cachedUniqueName index="37961" name="[Диапазон].[id просмотра].&amp;[117125]"/>
            <x15:cachedUniqueName index="37962" name="[Диапазон].[id просмотра].&amp;[117129]"/>
            <x15:cachedUniqueName index="37963" name="[Диапазон].[id просмотра].&amp;[117132]"/>
            <x15:cachedUniqueName index="37964" name="[Диапазон].[id просмотра].&amp;[117136]"/>
            <x15:cachedUniqueName index="37965" name="[Диапазон].[id просмотра].&amp;[117140]"/>
            <x15:cachedUniqueName index="37966" name="[Диапазон].[id просмотра].&amp;[117143]"/>
            <x15:cachedUniqueName index="37967" name="[Диапазон].[id просмотра].&amp;[117146]"/>
            <x15:cachedUniqueName index="37968" name="[Диапазон].[id просмотра].&amp;[117151]"/>
            <x15:cachedUniqueName index="37969" name="[Диапазон].[id просмотра].&amp;[117155]"/>
            <x15:cachedUniqueName index="37970" name="[Диапазон].[id просмотра].&amp;[117157]"/>
            <x15:cachedUniqueName index="37971" name="[Диапазон].[id просмотра].&amp;[117158]"/>
            <x15:cachedUniqueName index="37972" name="[Диапазон].[id просмотра].&amp;[117159]"/>
            <x15:cachedUniqueName index="37973" name="[Диапазон].[id просмотра].&amp;[117161]"/>
            <x15:cachedUniqueName index="37974" name="[Диапазон].[id просмотра].&amp;[117166]"/>
            <x15:cachedUniqueName index="37975" name="[Диапазон].[id просмотра].&amp;[117169]"/>
            <x15:cachedUniqueName index="37976" name="[Диапазон].[id просмотра].&amp;[117172]"/>
            <x15:cachedUniqueName index="37977" name="[Диапазон].[id просмотра].&amp;[117174]"/>
            <x15:cachedUniqueName index="37978" name="[Диапазон].[id просмотра].&amp;[117178]"/>
            <x15:cachedUniqueName index="37979" name="[Диапазон].[id просмотра].&amp;[117182]"/>
            <x15:cachedUniqueName index="37980" name="[Диапазон].[id просмотра].&amp;[117187]"/>
            <x15:cachedUniqueName index="37981" name="[Диапазон].[id просмотра].&amp;[117188]"/>
            <x15:cachedUniqueName index="37982" name="[Диапазон].[id просмотра].&amp;[117193]"/>
            <x15:cachedUniqueName index="37983" name="[Диапазон].[id просмотра].&amp;[117198]"/>
            <x15:cachedUniqueName index="37984" name="[Диапазон].[id просмотра].&amp;[117202]"/>
            <x15:cachedUniqueName index="37985" name="[Диапазон].[id просмотра].&amp;[117203]"/>
            <x15:cachedUniqueName index="37986" name="[Диапазон].[id просмотра].&amp;[117208]"/>
            <x15:cachedUniqueName index="37987" name="[Диапазон].[id просмотра].&amp;[117212]"/>
            <x15:cachedUniqueName index="37988" name="[Диапазон].[id просмотра].&amp;[117215]"/>
            <x15:cachedUniqueName index="37989" name="[Диапазон].[id просмотра].&amp;[117218]"/>
            <x15:cachedUniqueName index="37990" name="[Диапазон].[id просмотра].&amp;[117223]"/>
            <x15:cachedUniqueName index="37991" name="[Диапазон].[id просмотра].&amp;[117225]"/>
            <x15:cachedUniqueName index="37992" name="[Диапазон].[id просмотра].&amp;[117230]"/>
            <x15:cachedUniqueName index="37993" name="[Диапазон].[id просмотра].&amp;[117233]"/>
            <x15:cachedUniqueName index="37994" name="[Диапазон].[id просмотра].&amp;[117235]"/>
            <x15:cachedUniqueName index="37995" name="[Диапазон].[id просмотра].&amp;[117238]"/>
            <x15:cachedUniqueName index="37996" name="[Диапазон].[id просмотра].&amp;[117240]"/>
            <x15:cachedUniqueName index="37997" name="[Диапазон].[id просмотра].&amp;[117243]"/>
            <x15:cachedUniqueName index="37998" name="[Диапазон].[id просмотра].&amp;[117248]"/>
            <x15:cachedUniqueName index="37999" name="[Диапазон].[id просмотра].&amp;[117250]"/>
            <x15:cachedUniqueName index="38000" name="[Диапазон].[id просмотра].&amp;[117253]"/>
            <x15:cachedUniqueName index="38001" name="[Диапазон].[id просмотра].&amp;[117255]"/>
            <x15:cachedUniqueName index="38002" name="[Диапазон].[id просмотра].&amp;[117256]"/>
            <x15:cachedUniqueName index="38003" name="[Диапазон].[id просмотра].&amp;[117261]"/>
            <x15:cachedUniqueName index="38004" name="[Диапазон].[id просмотра].&amp;[117266]"/>
            <x15:cachedUniqueName index="38005" name="[Диапазон].[id просмотра].&amp;[117268]"/>
            <x15:cachedUniqueName index="38006" name="[Диапазон].[id просмотра].&amp;[117270]"/>
            <x15:cachedUniqueName index="38007" name="[Диапазон].[id просмотра].&amp;[117274]"/>
            <x15:cachedUniqueName index="38008" name="[Диапазон].[id просмотра].&amp;[117278]"/>
            <x15:cachedUniqueName index="38009" name="[Диапазон].[id просмотра].&amp;[117281]"/>
            <x15:cachedUniqueName index="38010" name="[Диапазон].[id просмотра].&amp;[117285]"/>
            <x15:cachedUniqueName index="38011" name="[Диапазон].[id просмотра].&amp;[117290]"/>
            <x15:cachedUniqueName index="38012" name="[Диапазон].[id просмотра].&amp;[117295]"/>
            <x15:cachedUniqueName index="38013" name="[Диапазон].[id просмотра].&amp;[117297]"/>
            <x15:cachedUniqueName index="38014" name="[Диапазон].[id просмотра].&amp;[117302]"/>
            <x15:cachedUniqueName index="38015" name="[Диапазон].[id просмотра].&amp;[117305]"/>
            <x15:cachedUniqueName index="38016" name="[Диапазон].[id просмотра].&amp;[117310]"/>
            <x15:cachedUniqueName index="38017" name="[Диапазон].[id просмотра].&amp;[117311]"/>
            <x15:cachedUniqueName index="38018" name="[Диапазон].[id просмотра].&amp;[117315]"/>
            <x15:cachedUniqueName index="38019" name="[Диапазон].[id просмотра].&amp;[117317]"/>
            <x15:cachedUniqueName index="38020" name="[Диапазон].[id просмотра].&amp;[117322]"/>
            <x15:cachedUniqueName index="38021" name="[Диапазон].[id просмотра].&amp;[117323]"/>
            <x15:cachedUniqueName index="38022" name="[Диапазон].[id просмотра].&amp;[117327]"/>
            <x15:cachedUniqueName index="38023" name="[Диапазон].[id просмотра].&amp;[117329]"/>
            <x15:cachedUniqueName index="38024" name="[Диапазон].[id просмотра].&amp;[117334]"/>
            <x15:cachedUniqueName index="38025" name="[Диапазон].[id просмотра].&amp;[117339]"/>
            <x15:cachedUniqueName index="38026" name="[Диапазон].[id просмотра].&amp;[117343]"/>
            <x15:cachedUniqueName index="38027" name="[Диапазон].[id просмотра].&amp;[117344]"/>
            <x15:cachedUniqueName index="38028" name="[Диапазон].[id просмотра].&amp;[117348]"/>
            <x15:cachedUniqueName index="38029" name="[Диапазон].[id просмотра].&amp;[117350]"/>
            <x15:cachedUniqueName index="38030" name="[Диапазон].[id просмотра].&amp;[117354]"/>
            <x15:cachedUniqueName index="38031" name="[Диапазон].[id просмотра].&amp;[117357]"/>
            <x15:cachedUniqueName index="38032" name="[Диапазон].[id просмотра].&amp;[117362]"/>
            <x15:cachedUniqueName index="38033" name="[Диапазон].[id просмотра].&amp;[117367]"/>
            <x15:cachedUniqueName index="38034" name="[Диапазон].[id просмотра].&amp;[117370]"/>
            <x15:cachedUniqueName index="38035" name="[Диапазон].[id просмотра].&amp;[117372]"/>
            <x15:cachedUniqueName index="38036" name="[Диапазон].[id просмотра].&amp;[117376]"/>
            <x15:cachedUniqueName index="38037" name="[Диапазон].[id просмотра].&amp;[117379]"/>
            <x15:cachedUniqueName index="38038" name="[Диапазон].[id просмотра].&amp;[117382]"/>
            <x15:cachedUniqueName index="38039" name="[Диапазон].[id просмотра].&amp;[117383]"/>
            <x15:cachedUniqueName index="38040" name="[Диапазон].[id просмотра].&amp;[117388]"/>
            <x15:cachedUniqueName index="38041" name="[Диапазон].[id просмотра].&amp;[117393]"/>
            <x15:cachedUniqueName index="38042" name="[Диапазон].[id просмотра].&amp;[117395]"/>
            <x15:cachedUniqueName index="38043" name="[Диапазон].[id просмотра].&amp;[117398]"/>
            <x15:cachedUniqueName index="38044" name="[Диапазон].[id просмотра].&amp;[117403]"/>
            <x15:cachedUniqueName index="38045" name="[Диапазон].[id просмотра].&amp;[117408]"/>
            <x15:cachedUniqueName index="38046" name="[Диапазон].[id просмотра].&amp;[117413]"/>
            <x15:cachedUniqueName index="38047" name="[Диапазон].[id просмотра].&amp;[117417]"/>
            <x15:cachedUniqueName index="38048" name="[Диапазон].[id просмотра].&amp;[117422]"/>
            <x15:cachedUniqueName index="38049" name="[Диапазон].[id просмотра].&amp;[117424]"/>
            <x15:cachedUniqueName index="38050" name="[Диапазон].[id просмотра].&amp;[117428]"/>
            <x15:cachedUniqueName index="38051" name="[Диапазон].[id просмотра].&amp;[117429]"/>
            <x15:cachedUniqueName index="38052" name="[Диапазон].[id просмотра].&amp;[117432]"/>
            <x15:cachedUniqueName index="38053" name="[Диапазон].[id просмотра].&amp;[117433]"/>
            <x15:cachedUniqueName index="38054" name="[Диапазон].[id просмотра].&amp;[117437]"/>
            <x15:cachedUniqueName index="38055" name="[Диапазон].[id просмотра].&amp;[117439]"/>
            <x15:cachedUniqueName index="38056" name="[Диапазон].[id просмотра].&amp;[117443]"/>
            <x15:cachedUniqueName index="38057" name="[Диапазон].[id просмотра].&amp;[117448]"/>
            <x15:cachedUniqueName index="38058" name="[Диапазон].[id просмотра].&amp;[117452]"/>
            <x15:cachedUniqueName index="38059" name="[Диапазон].[id просмотра].&amp;[117453]"/>
            <x15:cachedUniqueName index="38060" name="[Диапазон].[id просмотра].&amp;[117454]"/>
            <x15:cachedUniqueName index="38061" name="[Диапазон].[id просмотра].&amp;[117455]"/>
            <x15:cachedUniqueName index="38062" name="[Диапазон].[id просмотра].&amp;[117457]"/>
            <x15:cachedUniqueName index="38063" name="[Диапазон].[id просмотра].&amp;[117458]"/>
            <x15:cachedUniqueName index="38064" name="[Диапазон].[id просмотра].&amp;[117463]"/>
            <x15:cachedUniqueName index="38065" name="[Диапазон].[id просмотра].&amp;[117468]"/>
            <x15:cachedUniqueName index="38066" name="[Диапазон].[id просмотра].&amp;[117471]"/>
            <x15:cachedUniqueName index="38067" name="[Диапазон].[id просмотра].&amp;[117473]"/>
            <x15:cachedUniqueName index="38068" name="[Диапазон].[id просмотра].&amp;[117478]"/>
            <x15:cachedUniqueName index="38069" name="[Диапазон].[id просмотра].&amp;[117481]"/>
            <x15:cachedUniqueName index="38070" name="[Диапазон].[id просмотра].&amp;[117483]"/>
            <x15:cachedUniqueName index="38071" name="[Диапазон].[id просмотра].&amp;[117488]"/>
            <x15:cachedUniqueName index="38072" name="[Диапазон].[id просмотра].&amp;[117490]"/>
            <x15:cachedUniqueName index="38073" name="[Диапазон].[id просмотра].&amp;[117492]"/>
            <x15:cachedUniqueName index="38074" name="[Диапазон].[id просмотра].&amp;[117495]"/>
            <x15:cachedUniqueName index="38075" name="[Диапазон].[id просмотра].&amp;[117500]"/>
            <x15:cachedUniqueName index="38076" name="[Диапазон].[id просмотра].&amp;[117503]"/>
            <x15:cachedUniqueName index="38077" name="[Диапазон].[id просмотра].&amp;[117506]"/>
            <x15:cachedUniqueName index="38078" name="[Диапазон].[id просмотра].&amp;[117508]"/>
            <x15:cachedUniqueName index="38079" name="[Диапазон].[id просмотра].&amp;[117511]"/>
            <x15:cachedUniqueName index="38080" name="[Диапазон].[id просмотра].&amp;[117515]"/>
            <x15:cachedUniqueName index="38081" name="[Диапазон].[id просмотра].&amp;[117516]"/>
            <x15:cachedUniqueName index="38082" name="[Диапазон].[id просмотра].&amp;[117519]"/>
            <x15:cachedUniqueName index="38083" name="[Диапазон].[id просмотра].&amp;[117522]"/>
            <x15:cachedUniqueName index="38084" name="[Диапазон].[id просмотра].&amp;[117524]"/>
            <x15:cachedUniqueName index="38085" name="[Диапазон].[id просмотра].&amp;[117529]"/>
            <x15:cachedUniqueName index="38086" name="[Диапазон].[id просмотра].&amp;[117530]"/>
            <x15:cachedUniqueName index="38087" name="[Диапазон].[id просмотра].&amp;[117533]"/>
            <x15:cachedUniqueName index="38088" name="[Диапазон].[id просмотра].&amp;[117534]"/>
            <x15:cachedUniqueName index="38089" name="[Диапазон].[id просмотра].&amp;[117538]"/>
            <x15:cachedUniqueName index="38090" name="[Диапазон].[id просмотра].&amp;[117543]"/>
            <x15:cachedUniqueName index="38091" name="[Диапазон].[id просмотра].&amp;[117547]"/>
            <x15:cachedUniqueName index="38092" name="[Диапазон].[id просмотра].&amp;[117550]"/>
            <x15:cachedUniqueName index="38093" name="[Диапазон].[id просмотра].&amp;[117552]"/>
            <x15:cachedUniqueName index="38094" name="[Диапазон].[id просмотра].&amp;[117557]"/>
            <x15:cachedUniqueName index="38095" name="[Диапазон].[id просмотра].&amp;[117562]"/>
            <x15:cachedUniqueName index="38096" name="[Диапазон].[id просмотра].&amp;[117565]"/>
            <x15:cachedUniqueName index="38097" name="[Диапазон].[id просмотра].&amp;[117570]"/>
            <x15:cachedUniqueName index="38098" name="[Диапазон].[id просмотра].&amp;[117573]"/>
            <x15:cachedUniqueName index="38099" name="[Диапазон].[id просмотра].&amp;[117575]"/>
            <x15:cachedUniqueName index="38100" name="[Диапазон].[id просмотра].&amp;[117578]"/>
            <x15:cachedUniqueName index="38101" name="[Диапазон].[id просмотра].&amp;[117583]"/>
            <x15:cachedUniqueName index="38102" name="[Диапазон].[id просмотра].&amp;[117588]"/>
            <x15:cachedUniqueName index="38103" name="[Диапазон].[id просмотра].&amp;[117592]"/>
            <x15:cachedUniqueName index="38104" name="[Диапазон].[id просмотра].&amp;[117594]"/>
            <x15:cachedUniqueName index="38105" name="[Диапазон].[id просмотра].&amp;[117599]"/>
            <x15:cachedUniqueName index="38106" name="[Диапазон].[id просмотра].&amp;[117604]"/>
            <x15:cachedUniqueName index="38107" name="[Диапазон].[id просмотра].&amp;[117606]"/>
            <x15:cachedUniqueName index="38108" name="[Диапазон].[id просмотра].&amp;[117611]"/>
            <x15:cachedUniqueName index="38109" name="[Диапазон].[id просмотра].&amp;[117612]"/>
            <x15:cachedUniqueName index="38110" name="[Диапазон].[id просмотра].&amp;[117615]"/>
            <x15:cachedUniqueName index="38111" name="[Диапазон].[id просмотра].&amp;[117617]"/>
            <x15:cachedUniqueName index="38112" name="[Диапазон].[id просмотра].&amp;[117618]"/>
            <x15:cachedUniqueName index="38113" name="[Диапазон].[id просмотра].&amp;[117622]"/>
            <x15:cachedUniqueName index="38114" name="[Диапазон].[id просмотра].&amp;[117626]"/>
            <x15:cachedUniqueName index="38115" name="[Диапазон].[id просмотра].&amp;[117631]"/>
            <x15:cachedUniqueName index="38116" name="[Диапазон].[id просмотра].&amp;[117636]"/>
            <x15:cachedUniqueName index="38117" name="[Диапазон].[id просмотра].&amp;[117641]"/>
            <x15:cachedUniqueName index="38118" name="[Диапазон].[id просмотра].&amp;[117645]"/>
            <x15:cachedUniqueName index="38119" name="[Диапазон].[id просмотра].&amp;[117646]"/>
            <x15:cachedUniqueName index="38120" name="[Диапазон].[id просмотра].&amp;[117648]"/>
            <x15:cachedUniqueName index="38121" name="[Диапазон].[id просмотра].&amp;[117653]"/>
            <x15:cachedUniqueName index="38122" name="[Диапазон].[id просмотра].&amp;[117656]"/>
            <x15:cachedUniqueName index="38123" name="[Диапазон].[id просмотра].&amp;[117661]"/>
            <x15:cachedUniqueName index="38124" name="[Диапазон].[id просмотра].&amp;[117665]"/>
            <x15:cachedUniqueName index="38125" name="[Диапазон].[id просмотра].&amp;[117668]"/>
            <x15:cachedUniqueName index="38126" name="[Диапазон].[id просмотра].&amp;[117673]"/>
            <x15:cachedUniqueName index="38127" name="[Диапазон].[id просмотра].&amp;[117676]"/>
            <x15:cachedUniqueName index="38128" name="[Диапазон].[id просмотра].&amp;[117678]"/>
            <x15:cachedUniqueName index="38129" name="[Диапазон].[id просмотра].&amp;[117683]"/>
            <x15:cachedUniqueName index="38130" name="[Диапазон].[id просмотра].&amp;[117688]"/>
            <x15:cachedUniqueName index="38131" name="[Диапазон].[id просмотра].&amp;[117691]"/>
            <x15:cachedUniqueName index="38132" name="[Диапазон].[id просмотра].&amp;[117694]"/>
            <x15:cachedUniqueName index="38133" name="[Диапазон].[id просмотра].&amp;[117699]"/>
            <x15:cachedUniqueName index="38134" name="[Диапазон].[id просмотра].&amp;[117703]"/>
            <x15:cachedUniqueName index="38135" name="[Диапазон].[id просмотра].&amp;[117704]"/>
            <x15:cachedUniqueName index="38136" name="[Диапазон].[id просмотра].&amp;[117705]"/>
            <x15:cachedUniqueName index="38137" name="[Диапазон].[id просмотра].&amp;[117708]"/>
            <x15:cachedUniqueName index="38138" name="[Диапазон].[id просмотра].&amp;[117709]"/>
            <x15:cachedUniqueName index="38139" name="[Диапазон].[id просмотра].&amp;[117711]"/>
            <x15:cachedUniqueName index="38140" name="[Диапазон].[id просмотра].&amp;[117716]"/>
            <x15:cachedUniqueName index="38141" name="[Диапазон].[id просмотра].&amp;[117717]"/>
            <x15:cachedUniqueName index="38142" name="[Диапазон].[id просмотра].&amp;[117719]"/>
            <x15:cachedUniqueName index="38143" name="[Диапазон].[id просмотра].&amp;[117724]"/>
            <x15:cachedUniqueName index="38144" name="[Диапазон].[id просмотра].&amp;[117729]"/>
            <x15:cachedUniqueName index="38145" name="[Диапазон].[id просмотра].&amp;[117731]"/>
            <x15:cachedUniqueName index="38146" name="[Диапазон].[id просмотра].&amp;[117735]"/>
            <x15:cachedUniqueName index="38147" name="[Диапазон].[id просмотра].&amp;[117739]"/>
            <x15:cachedUniqueName index="38148" name="[Диапазон].[id просмотра].&amp;[117740]"/>
            <x15:cachedUniqueName index="38149" name="[Диапазон].[id просмотра].&amp;[117745]"/>
            <x15:cachedUniqueName index="38150" name="[Диапазон].[id просмотра].&amp;[117750]"/>
            <x15:cachedUniqueName index="38151" name="[Диапазон].[id просмотра].&amp;[117751]"/>
            <x15:cachedUniqueName index="38152" name="[Диапазон].[id просмотра].&amp;[117755]"/>
            <x15:cachedUniqueName index="38153" name="[Диапазон].[id просмотра].&amp;[117758]"/>
            <x15:cachedUniqueName index="38154" name="[Диапазон].[id просмотра].&amp;[117762]"/>
            <x15:cachedUniqueName index="38155" name="[Диапазон].[id просмотра].&amp;[117764]"/>
            <x15:cachedUniqueName index="38156" name="[Диапазон].[id просмотра].&amp;[117769]"/>
            <x15:cachedUniqueName index="38157" name="[Диапазон].[id просмотра].&amp;[117773]"/>
            <x15:cachedUniqueName index="38158" name="[Диапазон].[id просмотра].&amp;[117778]"/>
            <x15:cachedUniqueName index="38159" name="[Диапазон].[id просмотра].&amp;[117779]"/>
            <x15:cachedUniqueName index="38160" name="[Диапазон].[id просмотра].&amp;[117783]"/>
            <x15:cachedUniqueName index="38161" name="[Диапазон].[id просмотра].&amp;[117785]"/>
            <x15:cachedUniqueName index="38162" name="[Диапазон].[id просмотра].&amp;[117787]"/>
            <x15:cachedUniqueName index="38163" name="[Диапазон].[id просмотра].&amp;[117792]"/>
            <x15:cachedUniqueName index="38164" name="[Диапазон].[id просмотра].&amp;[117796]"/>
            <x15:cachedUniqueName index="38165" name="[Диапазон].[id просмотра].&amp;[117798]"/>
            <x15:cachedUniqueName index="38166" name="[Диапазон].[id просмотра].&amp;[117801]"/>
            <x15:cachedUniqueName index="38167" name="[Диапазон].[id просмотра].&amp;[117805]"/>
            <x15:cachedUniqueName index="38168" name="[Диапазон].[id просмотра].&amp;[117806]"/>
            <x15:cachedUniqueName index="38169" name="[Диапазон].[id просмотра].&amp;[117808]"/>
            <x15:cachedUniqueName index="38170" name="[Диапазон].[id просмотра].&amp;[117813]"/>
            <x15:cachedUniqueName index="38171" name="[Диапазон].[id просмотра].&amp;[117814]"/>
            <x15:cachedUniqueName index="38172" name="[Диапазон].[id просмотра].&amp;[117815]"/>
            <x15:cachedUniqueName index="38173" name="[Диапазон].[id просмотра].&amp;[117816]"/>
            <x15:cachedUniqueName index="38174" name="[Диапазон].[id просмотра].&amp;[117820]"/>
            <x15:cachedUniqueName index="38175" name="[Диапазон].[id просмотра].&amp;[117822]"/>
            <x15:cachedUniqueName index="38176" name="[Диапазон].[id просмотра].&amp;[117824]"/>
            <x15:cachedUniqueName index="38177" name="[Диапазон].[id просмотра].&amp;[117825]"/>
            <x15:cachedUniqueName index="38178" name="[Диапазон].[id просмотра].&amp;[117828]"/>
            <x15:cachedUniqueName index="38179" name="[Диапазон].[id просмотра].&amp;[117832]"/>
            <x15:cachedUniqueName index="38180" name="[Диапазон].[id просмотра].&amp;[117836]"/>
            <x15:cachedUniqueName index="38181" name="[Диапазон].[id просмотра].&amp;[117838]"/>
            <x15:cachedUniqueName index="38182" name="[Диапазон].[id просмотра].&amp;[117839]"/>
            <x15:cachedUniqueName index="38183" name="[Диапазон].[id просмотра].&amp;[117840]"/>
            <x15:cachedUniqueName index="38184" name="[Диапазон].[id просмотра].&amp;[117845]"/>
            <x15:cachedUniqueName index="38185" name="[Диапазон].[id просмотра].&amp;[117848]"/>
            <x15:cachedUniqueName index="38186" name="[Диапазон].[id просмотра].&amp;[117851]"/>
            <x15:cachedUniqueName index="38187" name="[Диапазон].[id просмотра].&amp;[117853]"/>
            <x15:cachedUniqueName index="38188" name="[Диапазон].[id просмотра].&amp;[117854]"/>
            <x15:cachedUniqueName index="38189" name="[Диапазон].[id просмотра].&amp;[117858]"/>
            <x15:cachedUniqueName index="38190" name="[Диапазон].[id просмотра].&amp;[117860]"/>
            <x15:cachedUniqueName index="38191" name="[Диапазон].[id просмотра].&amp;[117861]"/>
            <x15:cachedUniqueName index="38192" name="[Диапазон].[id просмотра].&amp;[117865]"/>
            <x15:cachedUniqueName index="38193" name="[Диапазон].[id просмотра].&amp;[117866]"/>
            <x15:cachedUniqueName index="38194" name="[Диапазон].[id просмотра].&amp;[117867]"/>
            <x15:cachedUniqueName index="38195" name="[Диапазон].[id просмотра].&amp;[117871]"/>
            <x15:cachedUniqueName index="38196" name="[Диапазон].[id просмотра].&amp;[117875]"/>
            <x15:cachedUniqueName index="38197" name="[Диапазон].[id просмотра].&amp;[117877]"/>
            <x15:cachedUniqueName index="38198" name="[Диапазон].[id просмотра].&amp;[117879]"/>
            <x15:cachedUniqueName index="38199" name="[Диапазон].[id просмотра].&amp;[117883]"/>
            <x15:cachedUniqueName index="38200" name="[Диапазон].[id просмотра].&amp;[117886]"/>
            <x15:cachedUniqueName index="38201" name="[Диапазон].[id просмотра].&amp;[117890]"/>
            <x15:cachedUniqueName index="38202" name="[Диапазон].[id просмотра].&amp;[117895]"/>
            <x15:cachedUniqueName index="38203" name="[Диапазон].[id просмотра].&amp;[117898]"/>
            <x15:cachedUniqueName index="38204" name="[Диапазон].[id просмотра].&amp;[117901]"/>
            <x15:cachedUniqueName index="38205" name="[Диапазон].[id просмотра].&amp;[117905]"/>
            <x15:cachedUniqueName index="38206" name="[Диапазон].[id просмотра].&amp;[117906]"/>
            <x15:cachedUniqueName index="38207" name="[Диапазон].[id просмотра].&amp;[117910]"/>
            <x15:cachedUniqueName index="38208" name="[Диапазон].[id просмотра].&amp;[117915]"/>
            <x15:cachedUniqueName index="38209" name="[Диапазон].[id просмотра].&amp;[117920]"/>
            <x15:cachedUniqueName index="38210" name="[Диапазон].[id просмотра].&amp;[117921]"/>
            <x15:cachedUniqueName index="38211" name="[Диапазон].[id просмотра].&amp;[117926]"/>
            <x15:cachedUniqueName index="38212" name="[Диапазон].[id просмотра].&amp;[117928]"/>
            <x15:cachedUniqueName index="38213" name="[Диапазон].[id просмотра].&amp;[117931]"/>
            <x15:cachedUniqueName index="38214" name="[Диапазон].[id просмотра].&amp;[117936]"/>
            <x15:cachedUniqueName index="38215" name="[Диапазон].[id просмотра].&amp;[117938]"/>
            <x15:cachedUniqueName index="38216" name="[Диапазон].[id просмотра].&amp;[117943]"/>
            <x15:cachedUniqueName index="38217" name="[Диапазон].[id просмотра].&amp;[117948]"/>
            <x15:cachedUniqueName index="38218" name="[Диапазон].[id просмотра].&amp;[117953]"/>
            <x15:cachedUniqueName index="38219" name="[Диапазон].[id просмотра].&amp;[117955]"/>
            <x15:cachedUniqueName index="38220" name="[Диапазон].[id просмотра].&amp;[117957]"/>
            <x15:cachedUniqueName index="38221" name="[Диапазон].[id просмотра].&amp;[117961]"/>
            <x15:cachedUniqueName index="38222" name="[Диапазон].[id просмотра].&amp;[117966]"/>
            <x15:cachedUniqueName index="38223" name="[Диапазон].[id просмотра].&amp;[117967]"/>
            <x15:cachedUniqueName index="38224" name="[Диапазон].[id просмотра].&amp;[117969]"/>
            <x15:cachedUniqueName index="38225" name="[Диапазон].[id просмотра].&amp;[117973]"/>
            <x15:cachedUniqueName index="38226" name="[Диапазон].[id просмотра].&amp;[117976]"/>
            <x15:cachedUniqueName index="38227" name="[Диапазон].[id просмотра].&amp;[117981]"/>
            <x15:cachedUniqueName index="38228" name="[Диапазон].[id просмотра].&amp;[117984]"/>
            <x15:cachedUniqueName index="38229" name="[Диапазон].[id просмотра].&amp;[117987]"/>
            <x15:cachedUniqueName index="38230" name="[Диапазон].[id просмотра].&amp;[117992]"/>
            <x15:cachedUniqueName index="38231" name="[Диапазон].[id просмотра].&amp;[117993]"/>
            <x15:cachedUniqueName index="38232" name="[Диапазон].[id просмотра].&amp;[117996]"/>
            <x15:cachedUniqueName index="38233" name="[Диапазон].[id просмотра].&amp;[117999]"/>
            <x15:cachedUniqueName index="38234" name="[Диапазон].[id просмотра].&amp;[118003]"/>
            <x15:cachedUniqueName index="38235" name="[Диапазон].[id просмотра].&amp;[118008]"/>
            <x15:cachedUniqueName index="38236" name="[Диапазон].[id просмотра].&amp;[118013]"/>
            <x15:cachedUniqueName index="38237" name="[Диапазон].[id просмотра].&amp;[118018]"/>
            <x15:cachedUniqueName index="38238" name="[Диапазон].[id просмотра].&amp;[118020]"/>
            <x15:cachedUniqueName index="38239" name="[Диапазон].[id просмотра].&amp;[118021]"/>
            <x15:cachedUniqueName index="38240" name="[Диапазон].[id просмотра].&amp;[118025]"/>
            <x15:cachedUniqueName index="38241" name="[Диапазон].[id просмотра].&amp;[118027]"/>
            <x15:cachedUniqueName index="38242" name="[Диапазон].[id просмотра].&amp;[118028]"/>
            <x15:cachedUniqueName index="38243" name="[Диапазон].[id просмотра].&amp;[118033]"/>
            <x15:cachedUniqueName index="38244" name="[Диапазон].[id просмотра].&amp;[118035]"/>
            <x15:cachedUniqueName index="38245" name="[Диапазон].[id просмотра].&amp;[118036]"/>
            <x15:cachedUniqueName index="38246" name="[Диапазон].[id просмотра].&amp;[118041]"/>
            <x15:cachedUniqueName index="38247" name="[Диапазон].[id просмотра].&amp;[118046]"/>
            <x15:cachedUniqueName index="38248" name="[Диапазон].[id просмотра].&amp;[118048]"/>
            <x15:cachedUniqueName index="38249" name="[Диапазон].[id просмотра].&amp;[118053]"/>
            <x15:cachedUniqueName index="38250" name="[Диапазон].[id просмотра].&amp;[118054]"/>
            <x15:cachedUniqueName index="38251" name="[Диапазон].[id просмотра].&amp;[118056]"/>
            <x15:cachedUniqueName index="38252" name="[Диапазон].[id просмотра].&amp;[118059]"/>
            <x15:cachedUniqueName index="38253" name="[Диапазон].[id просмотра].&amp;[118063]"/>
            <x15:cachedUniqueName index="38254" name="[Диапазон].[id просмотра].&amp;[118065]"/>
            <x15:cachedUniqueName index="38255" name="[Диапазон].[id просмотра].&amp;[118068]"/>
            <x15:cachedUniqueName index="38256" name="[Диапазон].[id просмотра].&amp;[118069]"/>
            <x15:cachedUniqueName index="38257" name="[Диапазон].[id просмотра].&amp;[118073]"/>
            <x15:cachedUniqueName index="38258" name="[Диапазон].[id просмотра].&amp;[118074]"/>
            <x15:cachedUniqueName index="38259" name="[Диапазон].[id просмотра].&amp;[118075]"/>
            <x15:cachedUniqueName index="38260" name="[Диапазон].[id просмотра].&amp;[118079]"/>
            <x15:cachedUniqueName index="38261" name="[Диапазон].[id просмотра].&amp;[118081]"/>
            <x15:cachedUniqueName index="38262" name="[Диапазон].[id просмотра].&amp;[118085]"/>
            <x15:cachedUniqueName index="38263" name="[Диапазон].[id просмотра].&amp;[118089]"/>
            <x15:cachedUniqueName index="38264" name="[Диапазон].[id просмотра].&amp;[118092]"/>
            <x15:cachedUniqueName index="38265" name="[Диапазон].[id просмотра].&amp;[118096]"/>
            <x15:cachedUniqueName index="38266" name="[Диапазон].[id просмотра].&amp;[118099]"/>
            <x15:cachedUniqueName index="38267" name="[Диапазон].[id просмотра].&amp;[118104]"/>
            <x15:cachedUniqueName index="38268" name="[Диапазон].[id просмотра].&amp;[118109]"/>
            <x15:cachedUniqueName index="38269" name="[Диапазон].[id просмотра].&amp;[118111]"/>
            <x15:cachedUniqueName index="38270" name="[Диапазон].[id просмотра].&amp;[118116]"/>
            <x15:cachedUniqueName index="38271" name="[Диапазон].[id просмотра].&amp;[118121]"/>
            <x15:cachedUniqueName index="38272" name="[Диапазон].[id просмотра].&amp;[118125]"/>
            <x15:cachedUniqueName index="38273" name="[Диапазон].[id просмотра].&amp;[118127]"/>
            <x15:cachedUniqueName index="38274" name="[Диапазон].[id просмотра].&amp;[118132]"/>
            <x15:cachedUniqueName index="38275" name="[Диапазон].[id просмотра].&amp;[118135]"/>
            <x15:cachedUniqueName index="38276" name="[Диапазон].[id просмотра].&amp;[118139]"/>
            <x15:cachedUniqueName index="38277" name="[Диапазон].[id просмотра].&amp;[118140]"/>
            <x15:cachedUniqueName index="38278" name="[Диапазон].[id просмотра].&amp;[118141]"/>
            <x15:cachedUniqueName index="38279" name="[Диапазон].[id просмотра].&amp;[118146]"/>
            <x15:cachedUniqueName index="38280" name="[Диапазон].[id просмотра].&amp;[118149]"/>
            <x15:cachedUniqueName index="38281" name="[Диапазон].[id просмотра].&amp;[118152]"/>
            <x15:cachedUniqueName index="38282" name="[Диапазон].[id просмотра].&amp;[118155]"/>
            <x15:cachedUniqueName index="38283" name="[Диапазон].[id просмотра].&amp;[118160]"/>
            <x15:cachedUniqueName index="38284" name="[Диапазон].[id просмотра].&amp;[118163]"/>
            <x15:cachedUniqueName index="38285" name="[Диапазон].[id просмотра].&amp;[118166]"/>
            <x15:cachedUniqueName index="38286" name="[Диапазон].[id просмотра].&amp;[118168]"/>
            <x15:cachedUniqueName index="38287" name="[Диапазон].[id просмотра].&amp;[118169]"/>
            <x15:cachedUniqueName index="38288" name="[Диапазон].[id просмотра].&amp;[118173]"/>
            <x15:cachedUniqueName index="38289" name="[Диапазон].[id просмотра].&amp;[118177]"/>
            <x15:cachedUniqueName index="38290" name="[Диапазон].[id просмотра].&amp;[118181]"/>
            <x15:cachedUniqueName index="38291" name="[Диапазон].[id просмотра].&amp;[118183]"/>
            <x15:cachedUniqueName index="38292" name="[Диапазон].[id просмотра].&amp;[118188]"/>
            <x15:cachedUniqueName index="38293" name="[Диапазон].[id просмотра].&amp;[118193]"/>
            <x15:cachedUniqueName index="38294" name="[Диапазон].[id просмотра].&amp;[118198]"/>
            <x15:cachedUniqueName index="38295" name="[Диапазон].[id просмотра].&amp;[118200]"/>
            <x15:cachedUniqueName index="38296" name="[Диапазон].[id просмотра].&amp;[118204]"/>
            <x15:cachedUniqueName index="38297" name="[Диапазон].[id просмотра].&amp;[118209]"/>
            <x15:cachedUniqueName index="38298" name="[Диапазон].[id просмотра].&amp;[118211]"/>
            <x15:cachedUniqueName index="38299" name="[Диапазон].[id просмотра].&amp;[118216]"/>
            <x15:cachedUniqueName index="38300" name="[Диапазон].[id просмотра].&amp;[118219]"/>
            <x15:cachedUniqueName index="38301" name="[Диапазон].[id просмотра].&amp;[118220]"/>
            <x15:cachedUniqueName index="38302" name="[Диапазон].[id просмотра].&amp;[118224]"/>
            <x15:cachedUniqueName index="38303" name="[Диапазон].[id просмотра].&amp;[118227]"/>
            <x15:cachedUniqueName index="38304" name="[Диапазон].[id просмотра].&amp;[118231]"/>
            <x15:cachedUniqueName index="38305" name="[Диапазон].[id просмотра].&amp;[118233]"/>
            <x15:cachedUniqueName index="38306" name="[Диапазон].[id просмотра].&amp;[118236]"/>
            <x15:cachedUniqueName index="38307" name="[Диапазон].[id просмотра].&amp;[118241]"/>
            <x15:cachedUniqueName index="38308" name="[Диапазон].[id просмотра].&amp;[118242]"/>
            <x15:cachedUniqueName index="38309" name="[Диапазон].[id просмотра].&amp;[118246]"/>
            <x15:cachedUniqueName index="38310" name="[Диапазон].[id просмотра].&amp;[118248]"/>
            <x15:cachedUniqueName index="38311" name="[Диапазон].[id просмотра].&amp;[118250]"/>
            <x15:cachedUniqueName index="38312" name="[Диапазон].[id просмотра].&amp;[118254]"/>
            <x15:cachedUniqueName index="38313" name="[Диапазон].[id просмотра].&amp;[118259]"/>
            <x15:cachedUniqueName index="38314" name="[Диапазон].[id просмотра].&amp;[118260]"/>
            <x15:cachedUniqueName index="38315" name="[Диапазон].[id просмотра].&amp;[118263]"/>
            <x15:cachedUniqueName index="38316" name="[Диапазон].[id просмотра].&amp;[118266]"/>
            <x15:cachedUniqueName index="38317" name="[Диапазон].[id просмотра].&amp;[118271]"/>
            <x15:cachedUniqueName index="38318" name="[Диапазон].[id просмотра].&amp;[118272]"/>
            <x15:cachedUniqueName index="38319" name="[Диапазон].[id просмотра].&amp;[118277]"/>
            <x15:cachedUniqueName index="38320" name="[Диапазон].[id просмотра].&amp;[118278]"/>
            <x15:cachedUniqueName index="38321" name="[Диапазон].[id просмотра].&amp;[118283]"/>
            <x15:cachedUniqueName index="38322" name="[Диапазон].[id просмотра].&amp;[118288]"/>
            <x15:cachedUniqueName index="38323" name="[Диапазон].[id просмотра].&amp;[118290]"/>
            <x15:cachedUniqueName index="38324" name="[Диапазон].[id просмотра].&amp;[118291]"/>
            <x15:cachedUniqueName index="38325" name="[Диапазон].[id просмотра].&amp;[118296]"/>
            <x15:cachedUniqueName index="38326" name="[Диапазон].[id просмотра].&amp;[118301]"/>
            <x15:cachedUniqueName index="38327" name="[Диапазон].[id просмотра].&amp;[118306]"/>
            <x15:cachedUniqueName index="38328" name="[Диапазон].[id просмотра].&amp;[118307]"/>
            <x15:cachedUniqueName index="38329" name="[Диапазон].[id просмотра].&amp;[118312]"/>
            <x15:cachedUniqueName index="38330" name="[Диапазон].[id просмотра].&amp;[118315]"/>
            <x15:cachedUniqueName index="38331" name="[Диапазон].[id просмотра].&amp;[118317]"/>
            <x15:cachedUniqueName index="38332" name="[Диапазон].[id просмотра].&amp;[118322]"/>
            <x15:cachedUniqueName index="38333" name="[Диапазон].[id просмотра].&amp;[118327]"/>
            <x15:cachedUniqueName index="38334" name="[Диапазон].[id просмотра].&amp;[118332]"/>
            <x15:cachedUniqueName index="38335" name="[Диапазон].[id просмотра].&amp;[118337]"/>
            <x15:cachedUniqueName index="38336" name="[Диапазон].[id просмотра].&amp;[118339]"/>
            <x15:cachedUniqueName index="38337" name="[Диапазон].[id просмотра].&amp;[118343]"/>
            <x15:cachedUniqueName index="38338" name="[Диапазон].[id просмотра].&amp;[118347]"/>
            <x15:cachedUniqueName index="38339" name="[Диапазон].[id просмотра].&amp;[118349]"/>
            <x15:cachedUniqueName index="38340" name="[Диапазон].[id просмотра].&amp;[118350]"/>
            <x15:cachedUniqueName index="38341" name="[Диапазон].[id просмотра].&amp;[118354]"/>
            <x15:cachedUniqueName index="38342" name="[Диапазон].[id просмотра].&amp;[118359]"/>
            <x15:cachedUniqueName index="38343" name="[Диапазон].[id просмотра].&amp;[118363]"/>
            <x15:cachedUniqueName index="38344" name="[Диапазон].[id просмотра].&amp;[118367]"/>
            <x15:cachedUniqueName index="38345" name="[Диапазон].[id просмотра].&amp;[118369]"/>
            <x15:cachedUniqueName index="38346" name="[Диапазон].[id просмотра].&amp;[118373]"/>
            <x15:cachedUniqueName index="38347" name="[Диапазон].[id просмотра].&amp;[118377]"/>
            <x15:cachedUniqueName index="38348" name="[Диапазон].[id просмотра].&amp;[118382]"/>
            <x15:cachedUniqueName index="38349" name="[Диапазон].[id просмотра].&amp;[118385]"/>
            <x15:cachedUniqueName index="38350" name="[Диапазон].[id просмотра].&amp;[118390]"/>
            <x15:cachedUniqueName index="38351" name="[Диапазон].[id просмотра].&amp;[118394]"/>
            <x15:cachedUniqueName index="38352" name="[Диапазон].[id просмотра].&amp;[118395]"/>
            <x15:cachedUniqueName index="38353" name="[Диапазон].[id просмотра].&amp;[118399]"/>
            <x15:cachedUniqueName index="38354" name="[Диапазон].[id просмотра].&amp;[118403]"/>
            <x15:cachedUniqueName index="38355" name="[Диапазон].[id просмотра].&amp;[118408]"/>
            <x15:cachedUniqueName index="38356" name="[Диапазон].[id просмотра].&amp;[118412]"/>
            <x15:cachedUniqueName index="38357" name="[Диапазон].[id просмотра].&amp;[118413]"/>
            <x15:cachedUniqueName index="38358" name="[Диапазон].[id просмотра].&amp;[118415]"/>
            <x15:cachedUniqueName index="38359" name="[Диапазон].[id просмотра].&amp;[118418]"/>
            <x15:cachedUniqueName index="38360" name="[Диапазон].[id просмотра].&amp;[118422]"/>
            <x15:cachedUniqueName index="38361" name="[Диапазон].[id просмотра].&amp;[118427]"/>
            <x15:cachedUniqueName index="38362" name="[Диапазон].[id просмотра].&amp;[118431]"/>
            <x15:cachedUniqueName index="38363" name="[Диапазон].[id просмотра].&amp;[118432]"/>
            <x15:cachedUniqueName index="38364" name="[Диапазон].[id просмотра].&amp;[118436]"/>
            <x15:cachedUniqueName index="38365" name="[Диапазон].[id просмотра].&amp;[118440]"/>
            <x15:cachedUniqueName index="38366" name="[Диапазон].[id просмотра].&amp;[118441]"/>
            <x15:cachedUniqueName index="38367" name="[Диапазон].[id просмотра].&amp;[118444]"/>
            <x15:cachedUniqueName index="38368" name="[Диапазон].[id просмотра].&amp;[118446]"/>
            <x15:cachedUniqueName index="38369" name="[Диапазон].[id просмотра].&amp;[118447]"/>
            <x15:cachedUniqueName index="38370" name="[Диапазон].[id просмотра].&amp;[118450]"/>
            <x15:cachedUniqueName index="38371" name="[Диапазон].[id просмотра].&amp;[118453]"/>
            <x15:cachedUniqueName index="38372" name="[Диапазон].[id просмотра].&amp;[118458]"/>
            <x15:cachedUniqueName index="38373" name="[Диапазон].[id просмотра].&amp;[118462]"/>
            <x15:cachedUniqueName index="38374" name="[Диапазон].[id просмотра].&amp;[118466]"/>
            <x15:cachedUniqueName index="38375" name="[Диапазон].[id просмотра].&amp;[118469]"/>
            <x15:cachedUniqueName index="38376" name="[Диапазон].[id просмотра].&amp;[118471]"/>
            <x15:cachedUniqueName index="38377" name="[Диапазон].[id просмотра].&amp;[118475]"/>
            <x15:cachedUniqueName index="38378" name="[Диапазон].[id просмотра].&amp;[118478]"/>
            <x15:cachedUniqueName index="38379" name="[Диапазон].[id просмотра].&amp;[118483]"/>
            <x15:cachedUniqueName index="38380" name="[Диапазон].[id просмотра].&amp;[118487]"/>
            <x15:cachedUniqueName index="38381" name="[Диапазон].[id просмотра].&amp;[118492]"/>
            <x15:cachedUniqueName index="38382" name="[Диапазон].[id просмотра].&amp;[118494]"/>
            <x15:cachedUniqueName index="38383" name="[Диапазон].[id просмотра].&amp;[118497]"/>
            <x15:cachedUniqueName index="38384" name="[Диапазон].[id просмотра].&amp;[118501]"/>
            <x15:cachedUniqueName index="38385" name="[Диапазон].[id просмотра].&amp;[118502]"/>
            <x15:cachedUniqueName index="38386" name="[Диапазон].[id просмотра].&amp;[118503]"/>
            <x15:cachedUniqueName index="38387" name="[Диапазон].[id просмотра].&amp;[118506]"/>
            <x15:cachedUniqueName index="38388" name="[Диапазон].[id просмотра].&amp;[118508]"/>
            <x15:cachedUniqueName index="38389" name="[Диапазон].[id просмотра].&amp;[118509]"/>
            <x15:cachedUniqueName index="38390" name="[Диапазон].[id просмотра].&amp;[118511]"/>
            <x15:cachedUniqueName index="38391" name="[Диапазон].[id просмотра].&amp;[118515]"/>
            <x15:cachedUniqueName index="38392" name="[Диапазон].[id просмотра].&amp;[118517]"/>
            <x15:cachedUniqueName index="38393" name="[Диапазон].[id просмотра].&amp;[118521]"/>
            <x15:cachedUniqueName index="38394" name="[Диапазон].[id просмотра].&amp;[118522]"/>
            <x15:cachedUniqueName index="38395" name="[Диапазон].[id просмотра].&amp;[118527]"/>
            <x15:cachedUniqueName index="38396" name="[Диапазон].[id просмотра].&amp;[118529]"/>
            <x15:cachedUniqueName index="38397" name="[Диапазон].[id просмотра].&amp;[118531]"/>
            <x15:cachedUniqueName index="38398" name="[Диапазон].[id просмотра].&amp;[118535]"/>
            <x15:cachedUniqueName index="38399" name="[Диапазон].[id просмотра].&amp;[118536]"/>
            <x15:cachedUniqueName index="38400" name="[Диапазон].[id просмотра].&amp;[118538]"/>
            <x15:cachedUniqueName index="38401" name="[Диапазон].[id просмотра].&amp;[118543]"/>
            <x15:cachedUniqueName index="38402" name="[Диапазон].[id просмотра].&amp;[118545]"/>
            <x15:cachedUniqueName index="38403" name="[Диапазон].[id просмотра].&amp;[118547]"/>
            <x15:cachedUniqueName index="38404" name="[Диапазон].[id просмотра].&amp;[118549]"/>
            <x15:cachedUniqueName index="38405" name="[Диапазон].[id просмотра].&amp;[118553]"/>
            <x15:cachedUniqueName index="38406" name="[Диапазон].[id просмотра].&amp;[118555]"/>
            <x15:cachedUniqueName index="38407" name="[Диапазон].[id просмотра].&amp;[118556]"/>
            <x15:cachedUniqueName index="38408" name="[Диапазон].[id просмотра].&amp;[118560]"/>
            <x15:cachedUniqueName index="38409" name="[Диапазон].[id просмотра].&amp;[118564]"/>
            <x15:cachedUniqueName index="38410" name="[Диапазон].[id просмотра].&amp;[118566]"/>
            <x15:cachedUniqueName index="38411" name="[Диапазон].[id просмотра].&amp;[118567]"/>
            <x15:cachedUniqueName index="38412" name="[Диапазон].[id просмотра].&amp;[118571]"/>
            <x15:cachedUniqueName index="38413" name="[Диапазон].[id просмотра].&amp;[118572]"/>
            <x15:cachedUniqueName index="38414" name="[Диапазон].[id просмотра].&amp;[118574]"/>
            <x15:cachedUniqueName index="38415" name="[Диапазон].[id просмотра].&amp;[118578]"/>
            <x15:cachedUniqueName index="38416" name="[Диапазон].[id просмотра].&amp;[118580]"/>
            <x15:cachedUniqueName index="38417" name="[Диапазон].[id просмотра].&amp;[118582]"/>
            <x15:cachedUniqueName index="38418" name="[Диапазон].[id просмотра].&amp;[118586]"/>
            <x15:cachedUniqueName index="38419" name="[Диапазон].[id просмотра].&amp;[118587]"/>
            <x15:cachedUniqueName index="38420" name="[Диапазон].[id просмотра].&amp;[118588]"/>
            <x15:cachedUniqueName index="38421" name="[Диапазон].[id просмотра].&amp;[118593]"/>
            <x15:cachedUniqueName index="38422" name="[Диапазон].[id просмотра].&amp;[118594]"/>
            <x15:cachedUniqueName index="38423" name="[Диапазон].[id просмотра].&amp;[118598]"/>
            <x15:cachedUniqueName index="38424" name="[Диапазон].[id просмотра].&amp;[118601]"/>
            <x15:cachedUniqueName index="38425" name="[Диапазон].[id просмотра].&amp;[118605]"/>
            <x15:cachedUniqueName index="38426" name="[Диапазон].[id просмотра].&amp;[118607]"/>
            <x15:cachedUniqueName index="38427" name="[Диапазон].[id просмотра].&amp;[118608]"/>
            <x15:cachedUniqueName index="38428" name="[Диапазон].[id просмотра].&amp;[118613]"/>
            <x15:cachedUniqueName index="38429" name="[Диапазон].[id просмотра].&amp;[118614]"/>
            <x15:cachedUniqueName index="38430" name="[Диапазон].[id просмотра].&amp;[118617]"/>
            <x15:cachedUniqueName index="38431" name="[Диапазон].[id просмотра].&amp;[118621]"/>
            <x15:cachedUniqueName index="38432" name="[Диапазон].[id просмотра].&amp;[118626]"/>
            <x15:cachedUniqueName index="38433" name="[Диапазон].[id просмотра].&amp;[118631]"/>
            <x15:cachedUniqueName index="38434" name="[Диапазон].[id просмотра].&amp;[118635]"/>
            <x15:cachedUniqueName index="38435" name="[Диапазон].[id просмотра].&amp;[118636]"/>
            <x15:cachedUniqueName index="38436" name="[Диапазон].[id просмотра].&amp;[118638]"/>
            <x15:cachedUniqueName index="38437" name="[Диапазон].[id просмотра].&amp;[118643]"/>
            <x15:cachedUniqueName index="38438" name="[Диапазон].[id просмотра].&amp;[118647]"/>
            <x15:cachedUniqueName index="38439" name="[Диапазон].[id просмотра].&amp;[118651]"/>
            <x15:cachedUniqueName index="38440" name="[Диапазон].[id просмотра].&amp;[118654]"/>
            <x15:cachedUniqueName index="38441" name="[Диапазон].[id просмотра].&amp;[118658]"/>
            <x15:cachedUniqueName index="38442" name="[Диапазон].[id просмотра].&amp;[118661]"/>
            <x15:cachedUniqueName index="38443" name="[Диапазон].[id просмотра].&amp;[118666]"/>
            <x15:cachedUniqueName index="38444" name="[Диапазон].[id просмотра].&amp;[118667]"/>
            <x15:cachedUniqueName index="38445" name="[Диапазон].[id просмотра].&amp;[118671]"/>
            <x15:cachedUniqueName index="38446" name="[Диапазон].[id просмотра].&amp;[118674]"/>
            <x15:cachedUniqueName index="38447" name="[Диапазон].[id просмотра].&amp;[118676]"/>
            <x15:cachedUniqueName index="38448" name="[Диапазон].[id просмотра].&amp;[118679]"/>
            <x15:cachedUniqueName index="38449" name="[Диапазон].[id просмотра].&amp;[118683]"/>
            <x15:cachedUniqueName index="38450" name="[Диапазон].[id просмотра].&amp;[118687]"/>
            <x15:cachedUniqueName index="38451" name="[Диапазон].[id просмотра].&amp;[118688]"/>
            <x15:cachedUniqueName index="38452" name="[Диапазон].[id просмотра].&amp;[118690]"/>
            <x15:cachedUniqueName index="38453" name="[Диапазон].[id просмотра].&amp;[118695]"/>
            <x15:cachedUniqueName index="38454" name="[Диапазон].[id просмотра].&amp;[118698]"/>
            <x15:cachedUniqueName index="38455" name="[Диапазон].[id просмотра].&amp;[118702]"/>
            <x15:cachedUniqueName index="38456" name="[Диапазон].[id просмотра].&amp;[118703]"/>
            <x15:cachedUniqueName index="38457" name="[Диапазон].[id просмотра].&amp;[118705]"/>
            <x15:cachedUniqueName index="38458" name="[Диапазон].[id просмотра].&amp;[118709]"/>
            <x15:cachedUniqueName index="38459" name="[Диапазон].[id просмотра].&amp;[118713]"/>
            <x15:cachedUniqueName index="38460" name="[Диапазон].[id просмотра].&amp;[118717]"/>
            <x15:cachedUniqueName index="38461" name="[Диапазон].[id просмотра].&amp;[118722]"/>
            <x15:cachedUniqueName index="38462" name="[Диапазон].[id просмотра].&amp;[118727]"/>
            <x15:cachedUniqueName index="38463" name="[Диапазон].[id просмотра].&amp;[118730]"/>
            <x15:cachedUniqueName index="38464" name="[Диапазон].[id просмотра].&amp;[118733]"/>
            <x15:cachedUniqueName index="38465" name="[Диапазон].[id просмотра].&amp;[118738]"/>
            <x15:cachedUniqueName index="38466" name="[Диапазон].[id просмотра].&amp;[118740]"/>
            <x15:cachedUniqueName index="38467" name="[Диапазон].[id просмотра].&amp;[118745]"/>
            <x15:cachedUniqueName index="38468" name="[Диапазон].[id просмотра].&amp;[118746]"/>
            <x15:cachedUniqueName index="38469" name="[Диапазон].[id просмотра].&amp;[118750]"/>
            <x15:cachedUniqueName index="38470" name="[Диапазон].[id просмотра].&amp;[118752]"/>
            <x15:cachedUniqueName index="38471" name="[Диапазон].[id просмотра].&amp;[118757]"/>
            <x15:cachedUniqueName index="38472" name="[Диапазон].[id просмотра].&amp;[118762]"/>
            <x15:cachedUniqueName index="38473" name="[Диапазон].[id просмотра].&amp;[118763]"/>
            <x15:cachedUniqueName index="38474" name="[Диапазон].[id просмотра].&amp;[118765]"/>
            <x15:cachedUniqueName index="38475" name="[Диапазон].[id просмотра].&amp;[118766]"/>
            <x15:cachedUniqueName index="38476" name="[Диапазон].[id просмотра].&amp;[118770]"/>
            <x15:cachedUniqueName index="38477" name="[Диапазон].[id просмотра].&amp;[118772]"/>
            <x15:cachedUniqueName index="38478" name="[Диапазон].[id просмотра].&amp;[118774]"/>
            <x15:cachedUniqueName index="38479" name="[Диапазон].[id просмотра].&amp;[118779]"/>
            <x15:cachedUniqueName index="38480" name="[Диапазон].[id просмотра].&amp;[118784]"/>
            <x15:cachedUniqueName index="38481" name="[Диапазон].[id просмотра].&amp;[118787]"/>
            <x15:cachedUniqueName index="38482" name="[Диапазон].[id просмотра].&amp;[118789]"/>
            <x15:cachedUniqueName index="38483" name="[Диапазон].[id просмотра].&amp;[118794]"/>
            <x15:cachedUniqueName index="38484" name="[Диапазон].[id просмотра].&amp;[118799]"/>
            <x15:cachedUniqueName index="38485" name="[Диапазон].[id просмотра].&amp;[118803]"/>
            <x15:cachedUniqueName index="38486" name="[Диапазон].[id просмотра].&amp;[118805]"/>
            <x15:cachedUniqueName index="38487" name="[Диапазон].[id просмотра].&amp;[118807]"/>
            <x15:cachedUniqueName index="38488" name="[Диапазон].[id просмотра].&amp;[118811]"/>
            <x15:cachedUniqueName index="38489" name="[Диапазон].[id просмотра].&amp;[118812]"/>
            <x15:cachedUniqueName index="38490" name="[Диапазон].[id просмотра].&amp;[118815]"/>
            <x15:cachedUniqueName index="38491" name="[Диапазон].[id просмотра].&amp;[118820]"/>
            <x15:cachedUniqueName index="38492" name="[Диапазон].[id просмотра].&amp;[118825]"/>
            <x15:cachedUniqueName index="38493" name="[Диапазон].[id просмотра].&amp;[118829]"/>
            <x15:cachedUniqueName index="38494" name="[Диапазон].[id просмотра].&amp;[118831]"/>
            <x15:cachedUniqueName index="38495" name="[Диапазон].[id просмотра].&amp;[118836]"/>
            <x15:cachedUniqueName index="38496" name="[Диапазон].[id просмотра].&amp;[118841]"/>
            <x15:cachedUniqueName index="38497" name="[Диапазон].[id просмотра].&amp;[118845]"/>
            <x15:cachedUniqueName index="38498" name="[Диапазон].[id просмотра].&amp;[118848]"/>
            <x15:cachedUniqueName index="38499" name="[Диапазон].[id просмотра].&amp;[118853]"/>
            <x15:cachedUniqueName index="38500" name="[Диапазон].[id просмотра].&amp;[118857]"/>
            <x15:cachedUniqueName index="38501" name="[Диапазон].[id просмотра].&amp;[118859]"/>
            <x15:cachedUniqueName index="38502" name="[Диапазон].[id просмотра].&amp;[118863]"/>
            <x15:cachedUniqueName index="38503" name="[Диапазон].[id просмотра].&amp;[118866]"/>
            <x15:cachedUniqueName index="38504" name="[Диапазон].[id просмотра].&amp;[118870]"/>
            <x15:cachedUniqueName index="38505" name="[Диапазон].[id просмотра].&amp;[118875]"/>
            <x15:cachedUniqueName index="38506" name="[Диапазон].[id просмотра].&amp;[118877]"/>
            <x15:cachedUniqueName index="38507" name="[Диапазон].[id просмотра].&amp;[118878]"/>
            <x15:cachedUniqueName index="38508" name="[Диапазон].[id просмотра].&amp;[118883]"/>
            <x15:cachedUniqueName index="38509" name="[Диапазон].[id просмотра].&amp;[118886]"/>
            <x15:cachedUniqueName index="38510" name="[Диапазон].[id просмотра].&amp;[118890]"/>
            <x15:cachedUniqueName index="38511" name="[Диапазон].[id просмотра].&amp;[118891]"/>
            <x15:cachedUniqueName index="38512" name="[Диапазон].[id просмотра].&amp;[118893]"/>
            <x15:cachedUniqueName index="38513" name="[Диапазон].[id просмотра].&amp;[118897]"/>
            <x15:cachedUniqueName index="38514" name="[Диапазон].[id просмотра].&amp;[118899]"/>
            <x15:cachedUniqueName index="38515" name="[Диапазон].[id просмотра].&amp;[118902]"/>
            <x15:cachedUniqueName index="38516" name="[Диапазон].[id просмотра].&amp;[118905]"/>
            <x15:cachedUniqueName index="38517" name="[Диапазон].[id просмотра].&amp;[118910]"/>
            <x15:cachedUniqueName index="38518" name="[Диапазон].[id просмотра].&amp;[118911]"/>
            <x15:cachedUniqueName index="38519" name="[Диапазон].[id просмотра].&amp;[118912]"/>
            <x15:cachedUniqueName index="38520" name="[Диапазон].[id просмотра].&amp;[118915]"/>
            <x15:cachedUniqueName index="38521" name="[Диапазон].[id просмотра].&amp;[118919]"/>
            <x15:cachedUniqueName index="38522" name="[Диапазон].[id просмотра].&amp;[118922]"/>
            <x15:cachedUniqueName index="38523" name="[Диапазон].[id просмотра].&amp;[118926]"/>
            <x15:cachedUniqueName index="38524" name="[Диапазон].[id просмотра].&amp;[118928]"/>
            <x15:cachedUniqueName index="38525" name="[Диапазон].[id просмотра].&amp;[118931]"/>
            <x15:cachedUniqueName index="38526" name="[Диапазон].[id просмотра].&amp;[118935]"/>
            <x15:cachedUniqueName index="38527" name="[Диапазон].[id просмотра].&amp;[118936]"/>
            <x15:cachedUniqueName index="38528" name="[Диапазон].[id просмотра].&amp;[118937]"/>
            <x15:cachedUniqueName index="38529" name="[Диапазон].[id просмотра].&amp;[118940]"/>
            <x15:cachedUniqueName index="38530" name="[Диапазон].[id просмотра].&amp;[118945]"/>
            <x15:cachedUniqueName index="38531" name="[Диапазон].[id просмотра].&amp;[118950]"/>
            <x15:cachedUniqueName index="38532" name="[Диапазон].[id просмотра].&amp;[118952]"/>
            <x15:cachedUniqueName index="38533" name="[Диапазон].[id просмотра].&amp;[118957]"/>
            <x15:cachedUniqueName index="38534" name="[Диапазон].[id просмотра].&amp;[118961]"/>
            <x15:cachedUniqueName index="38535" name="[Диапазон].[id просмотра].&amp;[118964]"/>
            <x15:cachedUniqueName index="38536" name="[Диапазон].[id просмотра].&amp;[118967]"/>
            <x15:cachedUniqueName index="38537" name="[Диапазон].[id просмотра].&amp;[118971]"/>
            <x15:cachedUniqueName index="38538" name="[Диапазон].[id просмотра].&amp;[118972]"/>
            <x15:cachedUniqueName index="38539" name="[Диапазон].[id просмотра].&amp;[118976]"/>
            <x15:cachedUniqueName index="38540" name="[Диапазон].[id просмотра].&amp;[118977]"/>
            <x15:cachedUniqueName index="38541" name="[Диапазон].[id просмотра].&amp;[118980]"/>
            <x15:cachedUniqueName index="38542" name="[Диапазон].[id просмотра].&amp;[118984]"/>
            <x15:cachedUniqueName index="38543" name="[Диапазон].[id просмотра].&amp;[118986]"/>
            <x15:cachedUniqueName index="38544" name="[Диапазон].[id просмотра].&amp;[118987]"/>
            <x15:cachedUniqueName index="38545" name="[Диапазон].[id просмотра].&amp;[118990]"/>
            <x15:cachedUniqueName index="38546" name="[Диапазон].[id просмотра].&amp;[118992]"/>
            <x15:cachedUniqueName index="38547" name="[Диапазон].[id просмотра].&amp;[118993]"/>
            <x15:cachedUniqueName index="38548" name="[Диапазон].[id просмотра].&amp;[118994]"/>
            <x15:cachedUniqueName index="38549" name="[Диапазон].[id просмотра].&amp;[118995]"/>
            <x15:cachedUniqueName index="38550" name="[Диапазон].[id просмотра].&amp;[118996]"/>
            <x15:cachedUniqueName index="38551" name="[Диапазон].[id просмотра].&amp;[119000]"/>
            <x15:cachedUniqueName index="38552" name="[Диапазон].[id просмотра].&amp;[119002]"/>
            <x15:cachedUniqueName index="38553" name="[Диапазон].[id просмотра].&amp;[119006]"/>
            <x15:cachedUniqueName index="38554" name="[Диапазон].[id просмотра].&amp;[119010]"/>
            <x15:cachedUniqueName index="38555" name="[Диапазон].[id просмотра].&amp;[119013]"/>
            <x15:cachedUniqueName index="38556" name="[Диапазон].[id просмотра].&amp;[119016]"/>
            <x15:cachedUniqueName index="38557" name="[Диапазон].[id просмотра].&amp;[119017]"/>
            <x15:cachedUniqueName index="38558" name="[Диапазон].[id просмотра].&amp;[119018]"/>
            <x15:cachedUniqueName index="38559" name="[Диапазон].[id просмотра].&amp;[119022]"/>
            <x15:cachedUniqueName index="38560" name="[Диапазон].[id просмотра].&amp;[119027]"/>
            <x15:cachedUniqueName index="38561" name="[Диапазон].[id просмотра].&amp;[119029]"/>
            <x15:cachedUniqueName index="38562" name="[Диапазон].[id просмотра].&amp;[119033]"/>
            <x15:cachedUniqueName index="38563" name="[Диапазон].[id просмотра].&amp;[119036]"/>
            <x15:cachedUniqueName index="38564" name="[Диапазон].[id просмотра].&amp;[119039]"/>
            <x15:cachedUniqueName index="38565" name="[Диапазон].[id просмотра].&amp;[119041]"/>
            <x15:cachedUniqueName index="38566" name="[Диапазон].[id просмотра].&amp;[119044]"/>
            <x15:cachedUniqueName index="38567" name="[Диапазон].[id просмотра].&amp;[119049]"/>
            <x15:cachedUniqueName index="38568" name="[Диапазон].[id просмотра].&amp;[119054]"/>
            <x15:cachedUniqueName index="38569" name="[Диапазон].[id просмотра].&amp;[119057]"/>
            <x15:cachedUniqueName index="38570" name="[Диапазон].[id просмотра].&amp;[119061]"/>
            <x15:cachedUniqueName index="38571" name="[Диапазон].[id просмотра].&amp;[119065]"/>
            <x15:cachedUniqueName index="38572" name="[Диапазон].[id просмотра].&amp;[119068]"/>
            <x15:cachedUniqueName index="38573" name="[Диапазон].[id просмотра].&amp;[119072]"/>
            <x15:cachedUniqueName index="38574" name="[Диапазон].[id просмотра].&amp;[119077]"/>
            <x15:cachedUniqueName index="38575" name="[Диапазон].[id просмотра].&amp;[119079]"/>
            <x15:cachedUniqueName index="38576" name="[Диапазон].[id просмотра].&amp;[119081]"/>
            <x15:cachedUniqueName index="38577" name="[Диапазон].[id просмотра].&amp;[119083]"/>
            <x15:cachedUniqueName index="38578" name="[Диапазон].[id просмотра].&amp;[119087]"/>
            <x15:cachedUniqueName index="38579" name="[Диапазон].[id просмотра].&amp;[119089]"/>
            <x15:cachedUniqueName index="38580" name="[Диапазон].[id просмотра].&amp;[119093]"/>
            <x15:cachedUniqueName index="38581" name="[Диапазон].[id просмотра].&amp;[119096]"/>
            <x15:cachedUniqueName index="38582" name="[Диапазон].[id просмотра].&amp;[119097]"/>
            <x15:cachedUniqueName index="38583" name="[Диапазон].[id просмотра].&amp;[119102]"/>
            <x15:cachedUniqueName index="38584" name="[Диапазон].[id просмотра].&amp;[119103]"/>
            <x15:cachedUniqueName index="38585" name="[Диапазон].[id просмотра].&amp;[119108]"/>
            <x15:cachedUniqueName index="38586" name="[Диапазон].[id просмотра].&amp;[119113]"/>
            <x15:cachedUniqueName index="38587" name="[Диапазон].[id просмотра].&amp;[119117]"/>
            <x15:cachedUniqueName index="38588" name="[Диапазон].[id просмотра].&amp;[119119]"/>
            <x15:cachedUniqueName index="38589" name="[Диапазон].[id просмотра].&amp;[119122]"/>
            <x15:cachedUniqueName index="38590" name="[Диапазон].[id просмотра].&amp;[119123]"/>
            <x15:cachedUniqueName index="38591" name="[Диапазон].[id просмотра].&amp;[119124]"/>
            <x15:cachedUniqueName index="38592" name="[Диапазон].[id просмотра].&amp;[119125]"/>
            <x15:cachedUniqueName index="38593" name="[Диапазон].[id просмотра].&amp;[119128]"/>
            <x15:cachedUniqueName index="38594" name="[Диапазон].[id просмотра].&amp;[119131]"/>
            <x15:cachedUniqueName index="38595" name="[Диапазон].[id просмотра].&amp;[119133]"/>
            <x15:cachedUniqueName index="38596" name="[Диапазон].[id просмотра].&amp;[119137]"/>
            <x15:cachedUniqueName index="38597" name="[Диапазон].[id просмотра].&amp;[119138]"/>
            <x15:cachedUniqueName index="38598" name="[Диапазон].[id просмотра].&amp;[119140]"/>
            <x15:cachedUniqueName index="38599" name="[Диапазон].[id просмотра].&amp;[119143]"/>
            <x15:cachedUniqueName index="38600" name="[Диапазон].[id просмотра].&amp;[119144]"/>
            <x15:cachedUniqueName index="38601" name="[Диапазон].[id просмотра].&amp;[119146]"/>
            <x15:cachedUniqueName index="38602" name="[Диапазон].[id просмотра].&amp;[119151]"/>
            <x15:cachedUniqueName index="38603" name="[Диапазон].[id просмотра].&amp;[119155]"/>
            <x15:cachedUniqueName index="38604" name="[Диапазон].[id просмотра].&amp;[119158]"/>
            <x15:cachedUniqueName index="38605" name="[Диапазон].[id просмотра].&amp;[119162]"/>
            <x15:cachedUniqueName index="38606" name="[Диапазон].[id просмотра].&amp;[119163]"/>
            <x15:cachedUniqueName index="38607" name="[Диапазон].[id просмотра].&amp;[119165]"/>
            <x15:cachedUniqueName index="38608" name="[Диапазон].[id просмотра].&amp;[119169]"/>
            <x15:cachedUniqueName index="38609" name="[Диапазон].[id просмотра].&amp;[119172]"/>
            <x15:cachedUniqueName index="38610" name="[Диапазон].[id просмотра].&amp;[119173]"/>
            <x15:cachedUniqueName index="38611" name="[Диапазон].[id просмотра].&amp;[119175]"/>
            <x15:cachedUniqueName index="38612" name="[Диапазон].[id просмотра].&amp;[119179]"/>
            <x15:cachedUniqueName index="38613" name="[Диапазон].[id просмотра].&amp;[119184]"/>
            <x15:cachedUniqueName index="38614" name="[Диапазон].[id просмотра].&amp;[119185]"/>
            <x15:cachedUniqueName index="38615" name="[Диапазон].[id просмотра].&amp;[119190]"/>
            <x15:cachedUniqueName index="38616" name="[Диапазон].[id просмотра].&amp;[119194]"/>
            <x15:cachedUniqueName index="38617" name="[Диапазон].[id просмотра].&amp;[119195]"/>
            <x15:cachedUniqueName index="38618" name="[Диапазон].[id просмотра].&amp;[119198]"/>
            <x15:cachedUniqueName index="38619" name="[Диапазон].[id просмотра].&amp;[119199]"/>
            <x15:cachedUniqueName index="38620" name="[Диапазон].[id просмотра].&amp;[119204]"/>
            <x15:cachedUniqueName index="38621" name="[Диапазон].[id просмотра].&amp;[119209]"/>
            <x15:cachedUniqueName index="38622" name="[Диапазон].[id просмотра].&amp;[119210]"/>
            <x15:cachedUniqueName index="38623" name="[Диапазон].[id просмотра].&amp;[119213]"/>
            <x15:cachedUniqueName index="38624" name="[Диапазон].[id просмотра].&amp;[119218]"/>
            <x15:cachedUniqueName index="38625" name="[Диапазон].[id просмотра].&amp;[119221]"/>
            <x15:cachedUniqueName index="38626" name="[Диапазон].[id просмотра].&amp;[119224]"/>
            <x15:cachedUniqueName index="38627" name="[Диапазон].[id просмотра].&amp;[119227]"/>
            <x15:cachedUniqueName index="38628" name="[Диапазон].[id просмотра].&amp;[119229]"/>
            <x15:cachedUniqueName index="38629" name="[Диапазон].[id просмотра].&amp;[119233]"/>
            <x15:cachedUniqueName index="38630" name="[Диапазон].[id просмотра].&amp;[119236]"/>
            <x15:cachedUniqueName index="38631" name="[Диапазон].[id просмотра].&amp;[119238]"/>
            <x15:cachedUniqueName index="38632" name="[Диапазон].[id просмотра].&amp;[119242]"/>
            <x15:cachedUniqueName index="38633" name="[Диапазон].[id просмотра].&amp;[119246]"/>
            <x15:cachedUniqueName index="38634" name="[Диапазон].[id просмотра].&amp;[119250]"/>
            <x15:cachedUniqueName index="38635" name="[Диапазон].[id просмотра].&amp;[119255]"/>
            <x15:cachedUniqueName index="38636" name="[Диапазон].[id просмотра].&amp;[119259]"/>
            <x15:cachedUniqueName index="38637" name="[Диапазон].[id просмотра].&amp;[119261]"/>
            <x15:cachedUniqueName index="38638" name="[Диапазон].[id просмотра].&amp;[119262]"/>
            <x15:cachedUniqueName index="38639" name="[Диапазон].[id просмотра].&amp;[119266]"/>
            <x15:cachedUniqueName index="38640" name="[Диапазон].[id просмотра].&amp;[119269]"/>
            <x15:cachedUniqueName index="38641" name="[Диапазон].[id просмотра].&amp;[119273]"/>
            <x15:cachedUniqueName index="38642" name="[Диапазон].[id просмотра].&amp;[119275]"/>
            <x15:cachedUniqueName index="38643" name="[Диапазон].[id просмотра].&amp;[119279]"/>
            <x15:cachedUniqueName index="38644" name="[Диапазон].[id просмотра].&amp;[119281]"/>
            <x15:cachedUniqueName index="38645" name="[Диапазон].[id просмотра].&amp;[119283]"/>
            <x15:cachedUniqueName index="38646" name="[Диапазон].[id просмотра].&amp;[119284]"/>
            <x15:cachedUniqueName index="38647" name="[Диапазон].[id просмотра].&amp;[119286]"/>
            <x15:cachedUniqueName index="38648" name="[Диапазон].[id просмотра].&amp;[119287]"/>
            <x15:cachedUniqueName index="38649" name="[Диапазон].[id просмотра].&amp;[119289]"/>
            <x15:cachedUniqueName index="38650" name="[Диапазон].[id просмотра].&amp;[119294]"/>
            <x15:cachedUniqueName index="38651" name="[Диапазон].[id просмотра].&amp;[119298]"/>
            <x15:cachedUniqueName index="38652" name="[Диапазон].[id просмотра].&amp;[119299]"/>
            <x15:cachedUniqueName index="38653" name="[Диапазон].[id просмотра].&amp;[119300]"/>
            <x15:cachedUniqueName index="38654" name="[Диапазон].[id просмотра].&amp;[119302]"/>
            <x15:cachedUniqueName index="38655" name="[Диапазон].[id просмотра].&amp;[119303]"/>
            <x15:cachedUniqueName index="38656" name="[Диапазон].[id просмотра].&amp;[119306]"/>
            <x15:cachedUniqueName index="38657" name="[Диапазон].[id просмотра].&amp;[119308]"/>
            <x15:cachedUniqueName index="38658" name="[Диапазон].[id просмотра].&amp;[119309]"/>
            <x15:cachedUniqueName index="38659" name="[Диапазон].[id просмотра].&amp;[119310]"/>
            <x15:cachedUniqueName index="38660" name="[Диапазон].[id просмотра].&amp;[119314]"/>
            <x15:cachedUniqueName index="38661" name="[Диапазон].[id просмотра].&amp;[119318]"/>
            <x15:cachedUniqueName index="38662" name="[Диапазон].[id просмотра].&amp;[119321]"/>
            <x15:cachedUniqueName index="38663" name="[Диапазон].[id просмотра].&amp;[119325]"/>
            <x15:cachedUniqueName index="38664" name="[Диапазон].[id просмотра].&amp;[119329]"/>
            <x15:cachedUniqueName index="38665" name="[Диапазон].[id просмотра].&amp;[119334]"/>
            <x15:cachedUniqueName index="38666" name="[Диапазон].[id просмотра].&amp;[119338]"/>
            <x15:cachedUniqueName index="38667" name="[Диапазон].[id просмотра].&amp;[119343]"/>
            <x15:cachedUniqueName index="38668" name="[Диапазон].[id просмотра].&amp;[119346]"/>
            <x15:cachedUniqueName index="38669" name="[Диапазон].[id просмотра].&amp;[119350]"/>
            <x15:cachedUniqueName index="38670" name="[Диапазон].[id просмотра].&amp;[119352]"/>
            <x15:cachedUniqueName index="38671" name="[Диапазон].[id просмотра].&amp;[119353]"/>
            <x15:cachedUniqueName index="38672" name="[Диапазон].[id просмотра].&amp;[119355]"/>
            <x15:cachedUniqueName index="38673" name="[Диапазон].[id просмотра].&amp;[119357]"/>
            <x15:cachedUniqueName index="38674" name="[Диапазон].[id просмотра].&amp;[119361]"/>
            <x15:cachedUniqueName index="38675" name="[Диапазон].[id просмотра].&amp;[119362]"/>
            <x15:cachedUniqueName index="38676" name="[Диапазон].[id просмотра].&amp;[119366]"/>
            <x15:cachedUniqueName index="38677" name="[Диапазон].[id просмотра].&amp;[119367]"/>
            <x15:cachedUniqueName index="38678" name="[Диапазон].[id просмотра].&amp;[119372]"/>
            <x15:cachedUniqueName index="38679" name="[Диапазон].[id просмотра].&amp;[119376]"/>
            <x15:cachedUniqueName index="38680" name="[Диапазон].[id просмотра].&amp;[119380]"/>
            <x15:cachedUniqueName index="38681" name="[Диапазон].[id просмотра].&amp;[119381]"/>
            <x15:cachedUniqueName index="38682" name="[Диапазон].[id просмотра].&amp;[119386]"/>
            <x15:cachedUniqueName index="38683" name="[Диапазон].[id просмотра].&amp;[119391]"/>
            <x15:cachedUniqueName index="38684" name="[Диапазон].[id просмотра].&amp;[119394]"/>
            <x15:cachedUniqueName index="38685" name="[Диапазон].[id просмотра].&amp;[119399]"/>
            <x15:cachedUniqueName index="38686" name="[Диапазон].[id просмотра].&amp;[119400]"/>
            <x15:cachedUniqueName index="38687" name="[Диапазон].[id просмотра].&amp;[119405]"/>
            <x15:cachedUniqueName index="38688" name="[Диапазон].[id просмотра].&amp;[119407]"/>
            <x15:cachedUniqueName index="38689" name="[Диапазон].[id просмотра].&amp;[119408]"/>
            <x15:cachedUniqueName index="38690" name="[Диапазон].[id просмотра].&amp;[119411]"/>
            <x15:cachedUniqueName index="38691" name="[Диапазон].[id просмотра].&amp;[119415]"/>
            <x15:cachedUniqueName index="38692" name="[Диапазон].[id просмотра].&amp;[119419]"/>
            <x15:cachedUniqueName index="38693" name="[Диапазон].[id просмотра].&amp;[119423]"/>
            <x15:cachedUniqueName index="38694" name="[Диапазон].[id просмотра].&amp;[119427]"/>
            <x15:cachedUniqueName index="38695" name="[Диапазон].[id просмотра].&amp;[119431]"/>
            <x15:cachedUniqueName index="38696" name="[Диапазон].[id просмотра].&amp;[119433]"/>
            <x15:cachedUniqueName index="38697" name="[Диапазон].[id просмотра].&amp;[119436]"/>
            <x15:cachedUniqueName index="38698" name="[Диапазон].[id просмотра].&amp;[119439]"/>
            <x15:cachedUniqueName index="38699" name="[Диапазон].[id просмотра].&amp;[119443]"/>
            <x15:cachedUniqueName index="38700" name="[Диапазон].[id просмотра].&amp;[119447]"/>
            <x15:cachedUniqueName index="38701" name="[Диапазон].[id просмотра].&amp;[119452]"/>
            <x15:cachedUniqueName index="38702" name="[Диапазон].[id просмотра].&amp;[119454]"/>
            <x15:cachedUniqueName index="38703" name="[Диапазон].[id просмотра].&amp;[119459]"/>
            <x15:cachedUniqueName index="38704" name="[Диапазон].[id просмотра].&amp;[119463]"/>
            <x15:cachedUniqueName index="38705" name="[Диапазон].[id просмотра].&amp;[119468]"/>
            <x15:cachedUniqueName index="38706" name="[Диапазон].[id просмотра].&amp;[119473]"/>
            <x15:cachedUniqueName index="38707" name="[Диапазон].[id просмотра].&amp;[119476]"/>
            <x15:cachedUniqueName index="38708" name="[Диапазон].[id просмотра].&amp;[119479]"/>
            <x15:cachedUniqueName index="38709" name="[Диапазон].[id просмотра].&amp;[119480]"/>
            <x15:cachedUniqueName index="38710" name="[Диапазон].[id просмотра].&amp;[119481]"/>
            <x15:cachedUniqueName index="38711" name="[Диапазон].[id просмотра].&amp;[119485]"/>
            <x15:cachedUniqueName index="38712" name="[Диапазон].[id просмотра].&amp;[119490]"/>
            <x15:cachedUniqueName index="38713" name="[Диапазон].[id просмотра].&amp;[119491]"/>
            <x15:cachedUniqueName index="38714" name="[Диапазон].[id просмотра].&amp;[119495]"/>
            <x15:cachedUniqueName index="38715" name="[Диапазон].[id просмотра].&amp;[119497]"/>
            <x15:cachedUniqueName index="38716" name="[Диапазон].[id просмотра].&amp;[119502]"/>
            <x15:cachedUniqueName index="38717" name="[Диапазон].[id просмотра].&amp;[119506]"/>
            <x15:cachedUniqueName index="38718" name="[Диапазон].[id просмотра].&amp;[119510]"/>
            <x15:cachedUniqueName index="38719" name="[Диапазон].[id просмотра].&amp;[119513]"/>
            <x15:cachedUniqueName index="38720" name="[Диапазон].[id просмотра].&amp;[119514]"/>
            <x15:cachedUniqueName index="38721" name="[Диапазон].[id просмотра].&amp;[119516]"/>
            <x15:cachedUniqueName index="38722" name="[Диапазон].[id просмотра].&amp;[119517]"/>
            <x15:cachedUniqueName index="38723" name="[Диапазон].[id просмотра].&amp;[119520]"/>
            <x15:cachedUniqueName index="38724" name="[Диапазон].[id просмотра].&amp;[119523]"/>
            <x15:cachedUniqueName index="38725" name="[Диапазон].[id просмотра].&amp;[119527]"/>
            <x15:cachedUniqueName index="38726" name="[Диапазон].[id просмотра].&amp;[119532]"/>
            <x15:cachedUniqueName index="38727" name="[Диапазон].[id просмотра].&amp;[119534]"/>
            <x15:cachedUniqueName index="38728" name="[Диапазон].[id просмотра].&amp;[119538]"/>
            <x15:cachedUniqueName index="38729" name="[Диапазон].[id просмотра].&amp;[119540]"/>
            <x15:cachedUniqueName index="38730" name="[Диапазон].[id просмотра].&amp;[119543]"/>
            <x15:cachedUniqueName index="38731" name="[Диапазон].[id просмотра].&amp;[119545]"/>
            <x15:cachedUniqueName index="38732" name="[Диапазон].[id просмотра].&amp;[119550]"/>
            <x15:cachedUniqueName index="38733" name="[Диапазон].[id просмотра].&amp;[119551]"/>
            <x15:cachedUniqueName index="38734" name="[Диапазон].[id просмотра].&amp;[119554]"/>
            <x15:cachedUniqueName index="38735" name="[Диапазон].[id просмотра].&amp;[119559]"/>
            <x15:cachedUniqueName index="38736" name="[Диапазон].[id просмотра].&amp;[119564]"/>
            <x15:cachedUniqueName index="38737" name="[Диапазон].[id просмотра].&amp;[119569]"/>
            <x15:cachedUniqueName index="38738" name="[Диапазон].[id просмотра].&amp;[119572]"/>
            <x15:cachedUniqueName index="38739" name="[Диапазон].[id просмотра].&amp;[119574]"/>
            <x15:cachedUniqueName index="38740" name="[Диапазон].[id просмотра].&amp;[119579]"/>
            <x15:cachedUniqueName index="38741" name="[Диапазон].[id просмотра].&amp;[119580]"/>
            <x15:cachedUniqueName index="38742" name="[Диапазон].[id просмотра].&amp;[119584]"/>
            <x15:cachedUniqueName index="38743" name="[Диапазон].[id просмотра].&amp;[119585]"/>
            <x15:cachedUniqueName index="38744" name="[Диапазон].[id просмотра].&amp;[119588]"/>
            <x15:cachedUniqueName index="38745" name="[Диапазон].[id просмотра].&amp;[119592]"/>
            <x15:cachedUniqueName index="38746" name="[Диапазон].[id просмотра].&amp;[119595]"/>
            <x15:cachedUniqueName index="38747" name="[Диапазон].[id просмотра].&amp;[119598]"/>
            <x15:cachedUniqueName index="38748" name="[Диапазон].[id просмотра].&amp;[119603]"/>
            <x15:cachedUniqueName index="38749" name="[Диапазон].[id просмотра].&amp;[119608]"/>
            <x15:cachedUniqueName index="38750" name="[Диапазон].[id просмотра].&amp;[119609]"/>
            <x15:cachedUniqueName index="38751" name="[Диапазон].[id просмотра].&amp;[119611]"/>
            <x15:cachedUniqueName index="38752" name="[Диапазон].[id просмотра].&amp;[119613]"/>
            <x15:cachedUniqueName index="38753" name="[Диапазон].[id просмотра].&amp;[119616]"/>
            <x15:cachedUniqueName index="38754" name="[Диапазон].[id просмотра].&amp;[119619]"/>
            <x15:cachedUniqueName index="38755" name="[Диапазон].[id просмотра].&amp;[119622]"/>
            <x15:cachedUniqueName index="38756" name="[Диапазон].[id просмотра].&amp;[119625]"/>
            <x15:cachedUniqueName index="38757" name="[Диапазон].[id просмотра].&amp;[119626]"/>
            <x15:cachedUniqueName index="38758" name="[Диапазон].[id просмотра].&amp;[119627]"/>
            <x15:cachedUniqueName index="38759" name="[Диапазон].[id просмотра].&amp;[119630]"/>
            <x15:cachedUniqueName index="38760" name="[Диапазон].[id просмотра].&amp;[119635]"/>
            <x15:cachedUniqueName index="38761" name="[Диапазон].[id просмотра].&amp;[119636]"/>
            <x15:cachedUniqueName index="38762" name="[Диапазон].[id просмотра].&amp;[119638]"/>
            <x15:cachedUniqueName index="38763" name="[Диапазон].[id просмотра].&amp;[119641]"/>
            <x15:cachedUniqueName index="38764" name="[Диапазон].[id просмотра].&amp;[119643]"/>
            <x15:cachedUniqueName index="38765" name="[Диапазон].[id просмотра].&amp;[119647]"/>
            <x15:cachedUniqueName index="38766" name="[Диапазон].[id просмотра].&amp;[119651]"/>
            <x15:cachedUniqueName index="38767" name="[Диапазон].[id просмотра].&amp;[119656]"/>
            <x15:cachedUniqueName index="38768" name="[Диапазон].[id просмотра].&amp;[119657]"/>
            <x15:cachedUniqueName index="38769" name="[Диапазон].[id просмотра].&amp;[119660]"/>
            <x15:cachedUniqueName index="38770" name="[Диапазон].[id просмотра].&amp;[119664]"/>
            <x15:cachedUniqueName index="38771" name="[Диапазон].[id просмотра].&amp;[119668]"/>
            <x15:cachedUniqueName index="38772" name="[Диапазон].[id просмотра].&amp;[119670]"/>
            <x15:cachedUniqueName index="38773" name="[Диапазон].[id просмотра].&amp;[119675]"/>
            <x15:cachedUniqueName index="38774" name="[Диапазон].[id просмотра].&amp;[119676]"/>
            <x15:cachedUniqueName index="38775" name="[Диапазон].[id просмотра].&amp;[119678]"/>
            <x15:cachedUniqueName index="38776" name="[Диапазон].[id просмотра].&amp;[119682]"/>
            <x15:cachedUniqueName index="38777" name="[Диапазон].[id просмотра].&amp;[119686]"/>
            <x15:cachedUniqueName index="38778" name="[Диапазон].[id просмотра].&amp;[119687]"/>
            <x15:cachedUniqueName index="38779" name="[Диапазон].[id просмотра].&amp;[119689]"/>
            <x15:cachedUniqueName index="38780" name="[Диапазон].[id просмотра].&amp;[119693]"/>
            <x15:cachedUniqueName index="38781" name="[Диапазон].[id просмотра].&amp;[119698]"/>
            <x15:cachedUniqueName index="38782" name="[Диапазон].[id просмотра].&amp;[119702]"/>
            <x15:cachedUniqueName index="38783" name="[Диапазон].[id просмотра].&amp;[119703]"/>
            <x15:cachedUniqueName index="38784" name="[Диапазон].[id просмотра].&amp;[119708]"/>
            <x15:cachedUniqueName index="38785" name="[Диапазон].[id просмотра].&amp;[119709]"/>
            <x15:cachedUniqueName index="38786" name="[Диапазон].[id просмотра].&amp;[119710]"/>
            <x15:cachedUniqueName index="38787" name="[Диапазон].[id просмотра].&amp;[119713]"/>
            <x15:cachedUniqueName index="38788" name="[Диапазон].[id просмотра].&amp;[119718]"/>
            <x15:cachedUniqueName index="38789" name="[Диапазон].[id просмотра].&amp;[119719]"/>
            <x15:cachedUniqueName index="38790" name="[Диапазон].[id просмотра].&amp;[119721]"/>
            <x15:cachedUniqueName index="38791" name="[Диапазон].[id просмотра].&amp;[119726]"/>
            <x15:cachedUniqueName index="38792" name="[Диапазон].[id просмотра].&amp;[119729]"/>
            <x15:cachedUniqueName index="38793" name="[Диапазон].[id просмотра].&amp;[119731]"/>
            <x15:cachedUniqueName index="38794" name="[Диапазон].[id просмотра].&amp;[119736]"/>
            <x15:cachedUniqueName index="38795" name="[Диапазон].[id просмотра].&amp;[119740]"/>
            <x15:cachedUniqueName index="38796" name="[Диапазон].[id просмотра].&amp;[119742]"/>
            <x15:cachedUniqueName index="38797" name="[Диапазон].[id просмотра].&amp;[119744]"/>
            <x15:cachedUniqueName index="38798" name="[Диапазон].[id просмотра].&amp;[119747]"/>
            <x15:cachedUniqueName index="38799" name="[Диапазон].[id просмотра].&amp;[119752]"/>
            <x15:cachedUniqueName index="38800" name="[Диапазон].[id просмотра].&amp;[119756]"/>
            <x15:cachedUniqueName index="38801" name="[Диапазон].[id просмотра].&amp;[119760]"/>
            <x15:cachedUniqueName index="38802" name="[Диапазон].[id просмотра].&amp;[119765]"/>
            <x15:cachedUniqueName index="38803" name="[Диапазон].[id просмотра].&amp;[119768]"/>
            <x15:cachedUniqueName index="38804" name="[Диапазон].[id просмотра].&amp;[119773]"/>
            <x15:cachedUniqueName index="38805" name="[Диапазон].[id просмотра].&amp;[119774]"/>
            <x15:cachedUniqueName index="38806" name="[Диапазон].[id просмотра].&amp;[119775]"/>
            <x15:cachedUniqueName index="38807" name="[Диапазон].[id просмотра].&amp;[119776]"/>
            <x15:cachedUniqueName index="38808" name="[Диапазон].[id просмотра].&amp;[119779]"/>
            <x15:cachedUniqueName index="38809" name="[Диапазон].[id просмотра].&amp;[119782]"/>
            <x15:cachedUniqueName index="38810" name="[Диапазон].[id просмотра].&amp;[119784]"/>
            <x15:cachedUniqueName index="38811" name="[Диапазон].[id просмотра].&amp;[119788]"/>
            <x15:cachedUniqueName index="38812" name="[Диапазон].[id просмотра].&amp;[119792]"/>
            <x15:cachedUniqueName index="38813" name="[Диапазон].[id просмотра].&amp;[119795]"/>
            <x15:cachedUniqueName index="38814" name="[Диапазон].[id просмотра].&amp;[119800]"/>
            <x15:cachedUniqueName index="38815" name="[Диапазон].[id просмотра].&amp;[119803]"/>
            <x15:cachedUniqueName index="38816" name="[Диапазон].[id просмотра].&amp;[119806]"/>
            <x15:cachedUniqueName index="38817" name="[Диапазон].[id просмотра].&amp;[119811]"/>
            <x15:cachedUniqueName index="38818" name="[Диапазон].[id просмотра].&amp;[119812]"/>
            <x15:cachedUniqueName index="38819" name="[Диапазон].[id просмотра].&amp;[119815]"/>
            <x15:cachedUniqueName index="38820" name="[Диапазон].[id просмотра].&amp;[119819]"/>
            <x15:cachedUniqueName index="38821" name="[Диапазон].[id просмотра].&amp;[119824]"/>
            <x15:cachedUniqueName index="38822" name="[Диапазон].[id просмотра].&amp;[119826]"/>
            <x15:cachedUniqueName index="38823" name="[Диапазон].[id просмотра].&amp;[119828]"/>
            <x15:cachedUniqueName index="38824" name="[Диапазон].[id просмотра].&amp;[119833]"/>
            <x15:cachedUniqueName index="38825" name="[Диапазон].[id просмотра].&amp;[119838]"/>
            <x15:cachedUniqueName index="38826" name="[Диапазон].[id просмотра].&amp;[119842]"/>
            <x15:cachedUniqueName index="38827" name="[Диапазон].[id просмотра].&amp;[119844]"/>
            <x15:cachedUniqueName index="38828" name="[Диапазон].[id просмотра].&amp;[119848]"/>
            <x15:cachedUniqueName index="38829" name="[Диапазон].[id просмотра].&amp;[119849]"/>
            <x15:cachedUniqueName index="38830" name="[Диапазон].[id просмотра].&amp;[119854]"/>
            <x15:cachedUniqueName index="38831" name="[Диапазон].[id просмотра].&amp;[119858]"/>
            <x15:cachedUniqueName index="38832" name="[Диапазон].[id просмотра].&amp;[119859]"/>
            <x15:cachedUniqueName index="38833" name="[Диапазон].[id просмотра].&amp;[119863]"/>
            <x15:cachedUniqueName index="38834" name="[Диапазон].[id просмотра].&amp;[119867]"/>
            <x15:cachedUniqueName index="38835" name="[Диапазон].[id просмотра].&amp;[119868]"/>
            <x15:cachedUniqueName index="38836" name="[Диапазон].[id просмотра].&amp;[119871]"/>
            <x15:cachedUniqueName index="38837" name="[Диапазон].[id просмотра].&amp;[119873]"/>
            <x15:cachedUniqueName index="38838" name="[Диапазон].[id просмотра].&amp;[119878]"/>
            <x15:cachedUniqueName index="38839" name="[Диапазон].[id просмотра].&amp;[119882]"/>
            <x15:cachedUniqueName index="38840" name="[Диапазон].[id просмотра].&amp;[119883]"/>
            <x15:cachedUniqueName index="38841" name="[Диапазон].[id просмотра].&amp;[119884]"/>
            <x15:cachedUniqueName index="38842" name="[Диапазон].[id просмотра].&amp;[119887]"/>
            <x15:cachedUniqueName index="38843" name="[Диапазон].[id просмотра].&amp;[119888]"/>
            <x15:cachedUniqueName index="38844" name="[Диапазон].[id просмотра].&amp;[119891]"/>
            <x15:cachedUniqueName index="38845" name="[Диапазон].[id просмотра].&amp;[119892]"/>
            <x15:cachedUniqueName index="38846" name="[Диапазон].[id просмотра].&amp;[119893]"/>
            <x15:cachedUniqueName index="38847" name="[Диапазон].[id просмотра].&amp;[119895]"/>
            <x15:cachedUniqueName index="38848" name="[Диапазон].[id просмотра].&amp;[119896]"/>
            <x15:cachedUniqueName index="38849" name="[Диапазон].[id просмотра].&amp;[119898]"/>
            <x15:cachedUniqueName index="38850" name="[Диапазон].[id просмотра].&amp;[119902]"/>
            <x15:cachedUniqueName index="38851" name="[Диапазон].[id просмотра].&amp;[119904]"/>
            <x15:cachedUniqueName index="38852" name="[Диапазон].[id просмотра].&amp;[119908]"/>
            <x15:cachedUniqueName index="38853" name="[Диапазон].[id просмотра].&amp;[119911]"/>
            <x15:cachedUniqueName index="38854" name="[Диапазон].[id просмотра].&amp;[119916]"/>
            <x15:cachedUniqueName index="38855" name="[Диапазон].[id просмотра].&amp;[119917]"/>
            <x15:cachedUniqueName index="38856" name="[Диапазон].[id просмотра].&amp;[119918]"/>
            <x15:cachedUniqueName index="38857" name="[Диапазон].[id просмотра].&amp;[119922]"/>
            <x15:cachedUniqueName index="38858" name="[Диапазон].[id просмотра].&amp;[119925]"/>
            <x15:cachedUniqueName index="38859" name="[Диапазон].[id просмотра].&amp;[119929]"/>
            <x15:cachedUniqueName index="38860" name="[Диапазон].[id просмотра].&amp;[119932]"/>
            <x15:cachedUniqueName index="38861" name="[Диапазон].[id просмотра].&amp;[119937]"/>
            <x15:cachedUniqueName index="38862" name="[Диапазон].[id просмотра].&amp;[119939]"/>
            <x15:cachedUniqueName index="38863" name="[Диапазон].[id просмотра].&amp;[119940]"/>
            <x15:cachedUniqueName index="38864" name="[Диапазон].[id просмотра].&amp;[119941]"/>
            <x15:cachedUniqueName index="38865" name="[Диапазон].[id просмотра].&amp;[119945]"/>
            <x15:cachedUniqueName index="38866" name="[Диапазон].[id просмотра].&amp;[119948]"/>
            <x15:cachedUniqueName index="38867" name="[Диапазон].[id просмотра].&amp;[119951]"/>
            <x15:cachedUniqueName index="38868" name="[Диапазон].[id просмотра].&amp;[119953]"/>
            <x15:cachedUniqueName index="38869" name="[Диапазон].[id просмотра].&amp;[119956]"/>
            <x15:cachedUniqueName index="38870" name="[Диапазон].[id просмотра].&amp;[119959]"/>
            <x15:cachedUniqueName index="38871" name="[Диапазон].[id просмотра].&amp;[119961]"/>
            <x15:cachedUniqueName index="38872" name="[Диапазон].[id просмотра].&amp;[119965]"/>
            <x15:cachedUniqueName index="38873" name="[Диапазон].[id просмотра].&amp;[119969]"/>
            <x15:cachedUniqueName index="38874" name="[Диапазон].[id просмотра].&amp;[119973]"/>
            <x15:cachedUniqueName index="38875" name="[Диапазон].[id просмотра].&amp;[119978]"/>
            <x15:cachedUniqueName index="38876" name="[Диапазон].[id просмотра].&amp;[119979]"/>
            <x15:cachedUniqueName index="38877" name="[Диапазон].[id просмотра].&amp;[119980]"/>
            <x15:cachedUniqueName index="38878" name="[Диапазон].[id просмотра].&amp;[119984]"/>
            <x15:cachedUniqueName index="38879" name="[Диапазон].[id просмотра].&amp;[119989]"/>
            <x15:cachedUniqueName index="38880" name="[Диапазон].[id просмотра].&amp;[119993]"/>
            <x15:cachedUniqueName index="38881" name="[Диапазон].[id просмотра].&amp;[119994]"/>
            <x15:cachedUniqueName index="38882" name="[Диапазон].[id просмотра].&amp;[119999]"/>
            <x15:cachedUniqueName index="38883" name="[Диапазон].[id просмотра].&amp;[120000]"/>
            <x15:cachedUniqueName index="38884" name="[Диапазон].[id просмотра].&amp;[120004]"/>
            <x15:cachedUniqueName index="38885" name="[Диапазон].[id просмотра].&amp;[120007]"/>
            <x15:cachedUniqueName index="38886" name="[Диапазон].[id просмотра].&amp;[120010]"/>
            <x15:cachedUniqueName index="38887" name="[Диапазон].[id просмотра].&amp;[120011]"/>
            <x15:cachedUniqueName index="38888" name="[Диапазон].[id просмотра].&amp;[120012]"/>
            <x15:cachedUniqueName index="38889" name="[Диапазон].[id просмотра].&amp;[120013]"/>
            <x15:cachedUniqueName index="38890" name="[Диапазон].[id просмотра].&amp;[120014]"/>
            <x15:cachedUniqueName index="38891" name="[Диапазон].[id просмотра].&amp;[120019]"/>
            <x15:cachedUniqueName index="38892" name="[Диапазон].[id просмотра].&amp;[120020]"/>
            <x15:cachedUniqueName index="38893" name="[Диапазон].[id просмотра].&amp;[120021]"/>
            <x15:cachedUniqueName index="38894" name="[Диапазон].[id просмотра].&amp;[120022]"/>
            <x15:cachedUniqueName index="38895" name="[Диапазон].[id просмотра].&amp;[120025]"/>
            <x15:cachedUniqueName index="38896" name="[Диапазон].[id просмотра].&amp;[120026]"/>
            <x15:cachedUniqueName index="38897" name="[Диапазон].[id просмотра].&amp;[120029]"/>
            <x15:cachedUniqueName index="38898" name="[Диапазон].[id просмотра].&amp;[120032]"/>
            <x15:cachedUniqueName index="38899" name="[Диапазон].[id просмотра].&amp;[120033]"/>
            <x15:cachedUniqueName index="38900" name="[Диапазон].[id просмотра].&amp;[120037]"/>
            <x15:cachedUniqueName index="38901" name="[Диапазон].[id просмотра].&amp;[120040]"/>
            <x15:cachedUniqueName index="38902" name="[Диапазон].[id просмотра].&amp;[120043]"/>
            <x15:cachedUniqueName index="38903" name="[Диапазон].[id просмотра].&amp;[120046]"/>
            <x15:cachedUniqueName index="38904" name="[Диапазон].[id просмотра].&amp;[120047]"/>
            <x15:cachedUniqueName index="38905" name="[Диапазон].[id просмотра].&amp;[120048]"/>
            <x15:cachedUniqueName index="38906" name="[Диапазон].[id просмотра].&amp;[120053]"/>
            <x15:cachedUniqueName index="38907" name="[Диапазон].[id просмотра].&amp;[120058]"/>
            <x15:cachedUniqueName index="38908" name="[Диапазон].[id просмотра].&amp;[120059]"/>
            <x15:cachedUniqueName index="38909" name="[Диапазон].[id просмотра].&amp;[120064]"/>
            <x15:cachedUniqueName index="38910" name="[Диапазон].[id просмотра].&amp;[120066]"/>
            <x15:cachedUniqueName index="38911" name="[Диапазон].[id просмотра].&amp;[120069]"/>
            <x15:cachedUniqueName index="38912" name="[Диапазон].[id просмотра].&amp;[120073]"/>
            <x15:cachedUniqueName index="38913" name="[Диапазон].[id просмотра].&amp;[120077]"/>
            <x15:cachedUniqueName index="38914" name="[Диапазон].[id просмотра].&amp;[120081]"/>
            <x15:cachedUniqueName index="38915" name="[Диапазон].[id просмотра].&amp;[120085]"/>
            <x15:cachedUniqueName index="38916" name="[Диапазон].[id просмотра].&amp;[120088]"/>
            <x15:cachedUniqueName index="38917" name="[Диапазон].[id просмотра].&amp;[120089]"/>
            <x15:cachedUniqueName index="38918" name="[Диапазон].[id просмотра].&amp;[120094]"/>
            <x15:cachedUniqueName index="38919" name="[Диапазон].[id просмотра].&amp;[120095]"/>
            <x15:cachedUniqueName index="38920" name="[Диапазон].[id просмотра].&amp;[120100]"/>
            <x15:cachedUniqueName index="38921" name="[Диапазон].[id просмотра].&amp;[120103]"/>
            <x15:cachedUniqueName index="38922" name="[Диапазон].[id просмотра].&amp;[120105]"/>
            <x15:cachedUniqueName index="38923" name="[Диапазон].[id просмотра].&amp;[120110]"/>
            <x15:cachedUniqueName index="38924" name="[Диапазон].[id просмотра].&amp;[120115]"/>
            <x15:cachedUniqueName index="38925" name="[Диапазон].[id просмотра].&amp;[120118]"/>
            <x15:cachedUniqueName index="38926" name="[Диапазон].[id просмотра].&amp;[120120]"/>
            <x15:cachedUniqueName index="38927" name="[Диапазон].[id просмотра].&amp;[120123]"/>
            <x15:cachedUniqueName index="38928" name="[Диапазон].[id просмотра].&amp;[120126]"/>
            <x15:cachedUniqueName index="38929" name="[Диапазон].[id просмотра].&amp;[120131]"/>
            <x15:cachedUniqueName index="38930" name="[Диапазон].[id просмотра].&amp;[120132]"/>
            <x15:cachedUniqueName index="38931" name="[Диапазон].[id просмотра].&amp;[120136]"/>
            <x15:cachedUniqueName index="38932" name="[Диапазон].[id просмотра].&amp;[120140]"/>
            <x15:cachedUniqueName index="38933" name="[Диапазон].[id просмотра].&amp;[120143]"/>
            <x15:cachedUniqueName index="38934" name="[Диапазон].[id просмотра].&amp;[120147]"/>
            <x15:cachedUniqueName index="38935" name="[Диапазон].[id просмотра].&amp;[120150]"/>
            <x15:cachedUniqueName index="38936" name="[Диапазон].[id просмотра].&amp;[120155]"/>
            <x15:cachedUniqueName index="38937" name="[Диапазон].[id просмотра].&amp;[120159]"/>
            <x15:cachedUniqueName index="38938" name="[Диапазон].[id просмотра].&amp;[120164]"/>
            <x15:cachedUniqueName index="38939" name="[Диапазон].[id просмотра].&amp;[120167]"/>
            <x15:cachedUniqueName index="38940" name="[Диапазон].[id просмотра].&amp;[120168]"/>
            <x15:cachedUniqueName index="38941" name="[Диапазон].[id просмотра].&amp;[120172]"/>
            <x15:cachedUniqueName index="38942" name="[Диапазон].[id просмотра].&amp;[120173]"/>
            <x15:cachedUniqueName index="38943" name="[Диапазон].[id просмотра].&amp;[120177]"/>
            <x15:cachedUniqueName index="38944" name="[Диапазон].[id просмотра].&amp;[120179]"/>
            <x15:cachedUniqueName index="38945" name="[Диапазон].[id просмотра].&amp;[120184]"/>
            <x15:cachedUniqueName index="38946" name="[Диапазон].[id просмотра].&amp;[120187]"/>
            <x15:cachedUniqueName index="38947" name="[Диапазон].[id просмотра].&amp;[120190]"/>
            <x15:cachedUniqueName index="38948" name="[Диапазон].[id просмотра].&amp;[120194]"/>
            <x15:cachedUniqueName index="38949" name="[Диапазон].[id просмотра].&amp;[120196]"/>
            <x15:cachedUniqueName index="38950" name="[Диапазон].[id просмотра].&amp;[120201]"/>
            <x15:cachedUniqueName index="38951" name="[Диапазон].[id просмотра].&amp;[120204]"/>
            <x15:cachedUniqueName index="38952" name="[Диапазон].[id просмотра].&amp;[120205]"/>
            <x15:cachedUniqueName index="38953" name="[Диапазон].[id просмотра].&amp;[120210]"/>
            <x15:cachedUniqueName index="38954" name="[Диапазон].[id просмотра].&amp;[120214]"/>
            <x15:cachedUniqueName index="38955" name="[Диапазон].[id просмотра].&amp;[120219]"/>
            <x15:cachedUniqueName index="38956" name="[Диапазон].[id просмотра].&amp;[120223]"/>
            <x15:cachedUniqueName index="38957" name="[Диапазон].[id просмотра].&amp;[120226]"/>
            <x15:cachedUniqueName index="38958" name="[Диапазон].[id просмотра].&amp;[120229]"/>
            <x15:cachedUniqueName index="38959" name="[Диапазон].[id просмотра].&amp;[120231]"/>
            <x15:cachedUniqueName index="38960" name="[Диапазон].[id просмотра].&amp;[120236]"/>
            <x15:cachedUniqueName index="38961" name="[Диапазон].[id просмотра].&amp;[120239]"/>
            <x15:cachedUniqueName index="38962" name="[Диапазон].[id просмотра].&amp;[120240]"/>
            <x15:cachedUniqueName index="38963" name="[Диапазон].[id просмотра].&amp;[120242]"/>
            <x15:cachedUniqueName index="38964" name="[Диапазон].[id просмотра].&amp;[120247]"/>
            <x15:cachedUniqueName index="38965" name="[Диапазон].[id просмотра].&amp;[120252]"/>
            <x15:cachedUniqueName index="38966" name="[Диапазон].[id просмотра].&amp;[120256]"/>
            <x15:cachedUniqueName index="38967" name="[Диапазон].[id просмотра].&amp;[120259]"/>
            <x15:cachedUniqueName index="38968" name="[Диапазон].[id просмотра].&amp;[120261]"/>
            <x15:cachedUniqueName index="38969" name="[Диапазон].[id просмотра].&amp;[120266]"/>
            <x15:cachedUniqueName index="38970" name="[Диапазон].[id просмотра].&amp;[120270]"/>
            <x15:cachedUniqueName index="38971" name="[Диапазон].[id просмотра].&amp;[120275]"/>
            <x15:cachedUniqueName index="38972" name="[Диапазон].[id просмотра].&amp;[120280]"/>
            <x15:cachedUniqueName index="38973" name="[Диапазон].[id просмотра].&amp;[120285]"/>
            <x15:cachedUniqueName index="38974" name="[Диапазон].[id просмотра].&amp;[120289]"/>
            <x15:cachedUniqueName index="38975" name="[Диапазон].[id просмотра].&amp;[120293]"/>
            <x15:cachedUniqueName index="38976" name="[Диапазон].[id просмотра].&amp;[120296]"/>
            <x15:cachedUniqueName index="38977" name="[Диапазон].[id просмотра].&amp;[120299]"/>
            <x15:cachedUniqueName index="38978" name="[Диапазон].[id просмотра].&amp;[120300]"/>
            <x15:cachedUniqueName index="38979" name="[Диапазон].[id просмотра].&amp;[120303]"/>
            <x15:cachedUniqueName index="38980" name="[Диапазон].[id просмотра].&amp;[120308]"/>
            <x15:cachedUniqueName index="38981" name="[Диапазон].[id просмотра].&amp;[120310]"/>
            <x15:cachedUniqueName index="38982" name="[Диапазон].[id просмотра].&amp;[120315]"/>
            <x15:cachedUniqueName index="38983" name="[Диапазон].[id просмотра].&amp;[120319]"/>
            <x15:cachedUniqueName index="38984" name="[Диапазон].[id просмотра].&amp;[120323]"/>
            <x15:cachedUniqueName index="38985" name="[Диапазон].[id просмотра].&amp;[120328]"/>
            <x15:cachedUniqueName index="38986" name="[Диапазон].[id просмотра].&amp;[120333]"/>
            <x15:cachedUniqueName index="38987" name="[Диапазон].[id просмотра].&amp;[120338]"/>
            <x15:cachedUniqueName index="38988" name="[Диапазон].[id просмотра].&amp;[120339]"/>
            <x15:cachedUniqueName index="38989" name="[Диапазон].[id просмотра].&amp;[120340]"/>
            <x15:cachedUniqueName index="38990" name="[Диапазон].[id просмотра].&amp;[120343]"/>
            <x15:cachedUniqueName index="38991" name="[Диапазон].[id просмотра].&amp;[120344]"/>
            <x15:cachedUniqueName index="38992" name="[Диапазон].[id просмотра].&amp;[120347]"/>
            <x15:cachedUniqueName index="38993" name="[Диапазон].[id просмотра].&amp;[120349]"/>
            <x15:cachedUniqueName index="38994" name="[Диапазон].[id просмотра].&amp;[120354]"/>
            <x15:cachedUniqueName index="38995" name="[Диапазон].[id просмотра].&amp;[120359]"/>
            <x15:cachedUniqueName index="38996" name="[Диапазон].[id просмотра].&amp;[120363]"/>
            <x15:cachedUniqueName index="38997" name="[Диапазон].[id просмотра].&amp;[120367]"/>
            <x15:cachedUniqueName index="38998" name="[Диапазон].[id просмотра].&amp;[120372]"/>
            <x15:cachedUniqueName index="38999" name="[Диапазон].[id просмотра].&amp;[120374]"/>
            <x15:cachedUniqueName index="39000" name="[Диапазон].[id просмотра].&amp;[120376]"/>
            <x15:cachedUniqueName index="39001" name="[Диапазон].[id просмотра].&amp;[120378]"/>
            <x15:cachedUniqueName index="39002" name="[Диапазон].[id просмотра].&amp;[120381]"/>
            <x15:cachedUniqueName index="39003" name="[Диапазон].[id просмотра].&amp;[120384]"/>
            <x15:cachedUniqueName index="39004" name="[Диапазон].[id просмотра].&amp;[120389]"/>
            <x15:cachedUniqueName index="39005" name="[Диапазон].[id просмотра].&amp;[120392]"/>
            <x15:cachedUniqueName index="39006" name="[Диапазон].[id просмотра].&amp;[120397]"/>
            <x15:cachedUniqueName index="39007" name="[Диапазон].[id просмотра].&amp;[120398]"/>
            <x15:cachedUniqueName index="39008" name="[Диапазон].[id просмотра].&amp;[120400]"/>
            <x15:cachedUniqueName index="39009" name="[Диапазон].[id просмотра].&amp;[120405]"/>
            <x15:cachedUniqueName index="39010" name="[Диапазон].[id просмотра].&amp;[120408]"/>
            <x15:cachedUniqueName index="39011" name="[Диапазон].[id просмотра].&amp;[120413]"/>
            <x15:cachedUniqueName index="39012" name="[Диапазон].[id просмотра].&amp;[120417]"/>
            <x15:cachedUniqueName index="39013" name="[Диапазон].[id просмотра].&amp;[120421]"/>
            <x15:cachedUniqueName index="39014" name="[Диапазон].[id просмотра].&amp;[120423]"/>
            <x15:cachedUniqueName index="39015" name="[Диапазон].[id просмотра].&amp;[120427]"/>
            <x15:cachedUniqueName index="39016" name="[Диапазон].[id просмотра].&amp;[120428]"/>
            <x15:cachedUniqueName index="39017" name="[Диапазон].[id просмотра].&amp;[120430]"/>
            <x15:cachedUniqueName index="39018" name="[Диапазон].[id просмотра].&amp;[120435]"/>
            <x15:cachedUniqueName index="39019" name="[Диапазон].[id просмотра].&amp;[120437]"/>
            <x15:cachedUniqueName index="39020" name="[Диапазон].[id просмотра].&amp;[120442]"/>
            <x15:cachedUniqueName index="39021" name="[Диапазон].[id просмотра].&amp;[120443]"/>
            <x15:cachedUniqueName index="39022" name="[Диапазон].[id просмотра].&amp;[120447]"/>
            <x15:cachedUniqueName index="39023" name="[Диапазон].[id просмотра].&amp;[120448]"/>
            <x15:cachedUniqueName index="39024" name="[Диапазон].[id просмотра].&amp;[120450]"/>
            <x15:cachedUniqueName index="39025" name="[Диапазон].[id просмотра].&amp;[120451]"/>
            <x15:cachedUniqueName index="39026" name="[Диапазон].[id просмотра].&amp;[120453]"/>
            <x15:cachedUniqueName index="39027" name="[Диапазон].[id просмотра].&amp;[120456]"/>
            <x15:cachedUniqueName index="39028" name="[Диапазон].[id просмотра].&amp;[120461]"/>
            <x15:cachedUniqueName index="39029" name="[Диапазон].[id просмотра].&amp;[120464]"/>
            <x15:cachedUniqueName index="39030" name="[Диапазон].[id просмотра].&amp;[120467]"/>
            <x15:cachedUniqueName index="39031" name="[Диапазон].[id просмотра].&amp;[120472]"/>
            <x15:cachedUniqueName index="39032" name="[Диапазон].[id просмотра].&amp;[120477]"/>
            <x15:cachedUniqueName index="39033" name="[Диапазон].[id просмотра].&amp;[120481]"/>
            <x15:cachedUniqueName index="39034" name="[Диапазон].[id просмотра].&amp;[120486]"/>
            <x15:cachedUniqueName index="39035" name="[Диапазон].[id просмотра].&amp;[120491]"/>
            <x15:cachedUniqueName index="39036" name="[Диапазон].[id просмотра].&amp;[120494]"/>
            <x15:cachedUniqueName index="39037" name="[Диапазон].[id просмотра].&amp;[120498]"/>
            <x15:cachedUniqueName index="39038" name="[Диапазон].[id просмотра].&amp;[120502]"/>
            <x15:cachedUniqueName index="39039" name="[Диапазон].[id просмотра].&amp;[120506]"/>
            <x15:cachedUniqueName index="39040" name="[Диапазон].[id просмотра].&amp;[120507]"/>
            <x15:cachedUniqueName index="39041" name="[Диапазон].[id просмотра].&amp;[120512]"/>
            <x15:cachedUniqueName index="39042" name="[Диапазон].[id просмотра].&amp;[120515]"/>
            <x15:cachedUniqueName index="39043" name="[Диапазон].[id просмотра].&amp;[120517]"/>
            <x15:cachedUniqueName index="39044" name="[Диапазон].[id просмотра].&amp;[120522]"/>
            <x15:cachedUniqueName index="39045" name="[Диапазон].[id просмотра].&amp;[120525]"/>
            <x15:cachedUniqueName index="39046" name="[Диапазон].[id просмотра].&amp;[120529]"/>
            <x15:cachedUniqueName index="39047" name="[Диапазон].[id просмотра].&amp;[120532]"/>
            <x15:cachedUniqueName index="39048" name="[Диапазон].[id просмотра].&amp;[120533]"/>
            <x15:cachedUniqueName index="39049" name="[Диапазон].[id просмотра].&amp;[120535]"/>
            <x15:cachedUniqueName index="39050" name="[Диапазон].[id просмотра].&amp;[120540]"/>
            <x15:cachedUniqueName index="39051" name="[Диапазон].[id просмотра].&amp;[120541]"/>
            <x15:cachedUniqueName index="39052" name="[Диапазон].[id просмотра].&amp;[120546]"/>
            <x15:cachedUniqueName index="39053" name="[Диапазон].[id просмотра].&amp;[120551]"/>
            <x15:cachedUniqueName index="39054" name="[Диапазон].[id просмотра].&amp;[120556]"/>
            <x15:cachedUniqueName index="39055" name="[Диапазон].[id просмотра].&amp;[120558]"/>
            <x15:cachedUniqueName index="39056" name="[Диапазон].[id просмотра].&amp;[120562]"/>
            <x15:cachedUniqueName index="39057" name="[Диапазон].[id просмотра].&amp;[120563]"/>
            <x15:cachedUniqueName index="39058" name="[Диапазон].[id просмотра].&amp;[120565]"/>
            <x15:cachedUniqueName index="39059" name="[Диапазон].[id просмотра].&amp;[120568]"/>
            <x15:cachedUniqueName index="39060" name="[Диапазон].[id просмотра].&amp;[120569]"/>
            <x15:cachedUniqueName index="39061" name="[Диапазон].[id просмотра].&amp;[120570]"/>
            <x15:cachedUniqueName index="39062" name="[Диапазон].[id просмотра].&amp;[120571]"/>
            <x15:cachedUniqueName index="39063" name="[Диапазон].[id просмотра].&amp;[120576]"/>
            <x15:cachedUniqueName index="39064" name="[Диапазон].[id просмотра].&amp;[120579]"/>
            <x15:cachedUniqueName index="39065" name="[Диапазон].[id просмотра].&amp;[120581]"/>
            <x15:cachedUniqueName index="39066" name="[Диапазон].[id просмотра].&amp;[120586]"/>
            <x15:cachedUniqueName index="39067" name="[Диапазон].[id просмотра].&amp;[120591]"/>
            <x15:cachedUniqueName index="39068" name="[Диапазон].[id просмотра].&amp;[120596]"/>
            <x15:cachedUniqueName index="39069" name="[Диапазон].[id просмотра].&amp;[120598]"/>
            <x15:cachedUniqueName index="39070" name="[Диапазон].[id просмотра].&amp;[120601]"/>
            <x15:cachedUniqueName index="39071" name="[Диапазон].[id просмотра].&amp;[120606]"/>
            <x15:cachedUniqueName index="39072" name="[Диапазон].[id просмотра].&amp;[120608]"/>
            <x15:cachedUniqueName index="39073" name="[Диапазон].[id просмотра].&amp;[120610]"/>
            <x15:cachedUniqueName index="39074" name="[Диапазон].[id просмотра].&amp;[120613]"/>
            <x15:cachedUniqueName index="39075" name="[Диапазон].[id просмотра].&amp;[120618]"/>
            <x15:cachedUniqueName index="39076" name="[Диапазон].[id просмотра].&amp;[120622]"/>
            <x15:cachedUniqueName index="39077" name="[Диапазон].[id просмотра].&amp;[120626]"/>
            <x15:cachedUniqueName index="39078" name="[Диапазон].[id просмотра].&amp;[120629]"/>
            <x15:cachedUniqueName index="39079" name="[Диапазон].[id просмотра].&amp;[120630]"/>
            <x15:cachedUniqueName index="39080" name="[Диапазон].[id просмотра].&amp;[120633]"/>
            <x15:cachedUniqueName index="39081" name="[Диапазон].[id просмотра].&amp;[120637]"/>
            <x15:cachedUniqueName index="39082" name="[Диапазон].[id просмотра].&amp;[120639]"/>
            <x15:cachedUniqueName index="39083" name="[Диапазон].[id просмотра].&amp;[120642]"/>
            <x15:cachedUniqueName index="39084" name="[Диапазон].[id просмотра].&amp;[120647]"/>
            <x15:cachedUniqueName index="39085" name="[Диапазон].[id просмотра].&amp;[120651]"/>
            <x15:cachedUniqueName index="39086" name="[Диапазон].[id просмотра].&amp;[120655]"/>
            <x15:cachedUniqueName index="39087" name="[Диапазон].[id просмотра].&amp;[120658]"/>
            <x15:cachedUniqueName index="39088" name="[Диапазон].[id просмотра].&amp;[120663]"/>
            <x15:cachedUniqueName index="39089" name="[Диапазон].[id просмотра].&amp;[120664]"/>
            <x15:cachedUniqueName index="39090" name="[Диапазон].[id просмотра].&amp;[120667]"/>
            <x15:cachedUniqueName index="39091" name="[Диапазон].[id просмотра].&amp;[120669]"/>
            <x15:cachedUniqueName index="39092" name="[Диапазон].[id просмотра].&amp;[120674]"/>
            <x15:cachedUniqueName index="39093" name="[Диапазон].[id просмотра].&amp;[120675]"/>
            <x15:cachedUniqueName index="39094" name="[Диапазон].[id просмотра].&amp;[120678]"/>
            <x15:cachedUniqueName index="39095" name="[Диапазон].[id просмотра].&amp;[120681]"/>
            <x15:cachedUniqueName index="39096" name="[Диапазон].[id просмотра].&amp;[120684]"/>
            <x15:cachedUniqueName index="39097" name="[Диапазон].[id просмотра].&amp;[120685]"/>
            <x15:cachedUniqueName index="39098" name="[Диапазон].[id просмотра].&amp;[120687]"/>
            <x15:cachedUniqueName index="39099" name="[Диапазон].[id просмотра].&amp;[120690]"/>
            <x15:cachedUniqueName index="39100" name="[Диапазон].[id просмотра].&amp;[120693]"/>
            <x15:cachedUniqueName index="39101" name="[Диапазон].[id просмотра].&amp;[120694]"/>
            <x15:cachedUniqueName index="39102" name="[Диапазон].[id просмотра].&amp;[120699]"/>
            <x15:cachedUniqueName index="39103" name="[Диапазон].[id просмотра].&amp;[120700]"/>
            <x15:cachedUniqueName index="39104" name="[Диапазон].[id просмотра].&amp;[120701]"/>
            <x15:cachedUniqueName index="39105" name="[Диапазон].[id просмотра].&amp;[120704]"/>
            <x15:cachedUniqueName index="39106" name="[Диапазон].[id просмотра].&amp;[120708]"/>
            <x15:cachedUniqueName index="39107" name="[Диапазон].[id просмотра].&amp;[120710]"/>
            <x15:cachedUniqueName index="39108" name="[Диапазон].[id просмотра].&amp;[120713]"/>
            <x15:cachedUniqueName index="39109" name="[Диапазон].[id просмотра].&amp;[120714]"/>
            <x15:cachedUniqueName index="39110" name="[Диапазон].[id просмотра].&amp;[120715]"/>
            <x15:cachedUniqueName index="39111" name="[Диапазон].[id просмотра].&amp;[120717]"/>
            <x15:cachedUniqueName index="39112" name="[Диапазон].[id просмотра].&amp;[120720]"/>
            <x15:cachedUniqueName index="39113" name="[Диапазон].[id просмотра].&amp;[120722]"/>
            <x15:cachedUniqueName index="39114" name="[Диапазон].[id просмотра].&amp;[120723]"/>
            <x15:cachedUniqueName index="39115" name="[Диапазон].[id просмотра].&amp;[120726]"/>
            <x15:cachedUniqueName index="39116" name="[Диапазон].[id просмотра].&amp;[120727]"/>
            <x15:cachedUniqueName index="39117" name="[Диапазон].[id просмотра].&amp;[120732]"/>
            <x15:cachedUniqueName index="39118" name="[Диапазон].[id просмотра].&amp;[120737]"/>
            <x15:cachedUniqueName index="39119" name="[Диапазон].[id просмотра].&amp;[120738]"/>
            <x15:cachedUniqueName index="39120" name="[Диапазон].[id просмотра].&amp;[120743]"/>
            <x15:cachedUniqueName index="39121" name="[Диапазон].[id просмотра].&amp;[120745]"/>
            <x15:cachedUniqueName index="39122" name="[Диапазон].[id просмотра].&amp;[120748]"/>
            <x15:cachedUniqueName index="39123" name="[Диапазон].[id просмотра].&amp;[120753]"/>
            <x15:cachedUniqueName index="39124" name="[Диапазон].[id просмотра].&amp;[120754]"/>
            <x15:cachedUniqueName index="39125" name="[Диапазон].[id просмотра].&amp;[120758]"/>
            <x15:cachedUniqueName index="39126" name="[Диапазон].[id просмотра].&amp;[120760]"/>
            <x15:cachedUniqueName index="39127" name="[Диапазон].[id просмотра].&amp;[120763]"/>
            <x15:cachedUniqueName index="39128" name="[Диапазон].[id просмотра].&amp;[120768]"/>
            <x15:cachedUniqueName index="39129" name="[Диапазон].[id просмотра].&amp;[120770]"/>
            <x15:cachedUniqueName index="39130" name="[Диапазон].[id просмотра].&amp;[120771]"/>
            <x15:cachedUniqueName index="39131" name="[Диапазон].[id просмотра].&amp;[120774]"/>
            <x15:cachedUniqueName index="39132" name="[Диапазон].[id просмотра].&amp;[120778]"/>
            <x15:cachedUniqueName index="39133" name="[Диапазон].[id просмотра].&amp;[120780]"/>
            <x15:cachedUniqueName index="39134" name="[Диапазон].[id просмотра].&amp;[120782]"/>
            <x15:cachedUniqueName index="39135" name="[Диапазон].[id просмотра].&amp;[120784]"/>
            <x15:cachedUniqueName index="39136" name="[Диапазон].[id просмотра].&amp;[120785]"/>
            <x15:cachedUniqueName index="39137" name="[Диапазон].[id просмотра].&amp;[120790]"/>
            <x15:cachedUniqueName index="39138" name="[Диапазон].[id просмотра].&amp;[120793]"/>
            <x15:cachedUniqueName index="39139" name="[Диапазон].[id просмотра].&amp;[120794]"/>
            <x15:cachedUniqueName index="39140" name="[Диапазон].[id просмотра].&amp;[120799]"/>
            <x15:cachedUniqueName index="39141" name="[Диапазон].[id просмотра].&amp;[120800]"/>
            <x15:cachedUniqueName index="39142" name="[Диапазон].[id просмотра].&amp;[120805]"/>
            <x15:cachedUniqueName index="39143" name="[Диапазон].[id просмотра].&amp;[120810]"/>
            <x15:cachedUniqueName index="39144" name="[Диапазон].[id просмотра].&amp;[120812]"/>
            <x15:cachedUniqueName index="39145" name="[Диапазон].[id просмотра].&amp;[120816]"/>
            <x15:cachedUniqueName index="39146" name="[Диапазон].[id просмотра].&amp;[120820]"/>
            <x15:cachedUniqueName index="39147" name="[Диапазон].[id просмотра].&amp;[120821]"/>
            <x15:cachedUniqueName index="39148" name="[Диапазон].[id просмотра].&amp;[120823]"/>
            <x15:cachedUniqueName index="39149" name="[Диапазон].[id просмотра].&amp;[120826]"/>
            <x15:cachedUniqueName index="39150" name="[Диапазон].[id просмотра].&amp;[120830]"/>
            <x15:cachedUniqueName index="39151" name="[Диапазон].[id просмотра].&amp;[120832]"/>
            <x15:cachedUniqueName index="39152" name="[Диапазон].[id просмотра].&amp;[120836]"/>
            <x15:cachedUniqueName index="39153" name="[Диапазон].[id просмотра].&amp;[120839]"/>
            <x15:cachedUniqueName index="39154" name="[Диапазон].[id просмотра].&amp;[120842]"/>
            <x15:cachedUniqueName index="39155" name="[Диапазон].[id просмотра].&amp;[120844]"/>
            <x15:cachedUniqueName index="39156" name="[Диапазон].[id просмотра].&amp;[120845]"/>
            <x15:cachedUniqueName index="39157" name="[Диапазон].[id просмотра].&amp;[120847]"/>
            <x15:cachedUniqueName index="39158" name="[Диапазон].[id просмотра].&amp;[120850]"/>
            <x15:cachedUniqueName index="39159" name="[Диапазон].[id просмотра].&amp;[120854]"/>
            <x15:cachedUniqueName index="39160" name="[Диапазон].[id просмотра].&amp;[120857]"/>
            <x15:cachedUniqueName index="39161" name="[Диапазон].[id просмотра].&amp;[120859]"/>
            <x15:cachedUniqueName index="39162" name="[Диапазон].[id просмотра].&amp;[120863]"/>
            <x15:cachedUniqueName index="39163" name="[Диапазон].[id просмотра].&amp;[120868]"/>
            <x15:cachedUniqueName index="39164" name="[Диапазон].[id просмотра].&amp;[120871]"/>
            <x15:cachedUniqueName index="39165" name="[Диапазон].[id просмотра].&amp;[120876]"/>
            <x15:cachedUniqueName index="39166" name="[Диапазон].[id просмотра].&amp;[120881]"/>
            <x15:cachedUniqueName index="39167" name="[Диапазон].[id просмотра].&amp;[120883]"/>
            <x15:cachedUniqueName index="39168" name="[Диапазон].[id просмотра].&amp;[120887]"/>
            <x15:cachedUniqueName index="39169" name="[Диапазон].[id просмотра].&amp;[120892]"/>
            <x15:cachedUniqueName index="39170" name="[Диапазон].[id просмотра].&amp;[120894]"/>
            <x15:cachedUniqueName index="39171" name="[Диапазон].[id просмотра].&amp;[120899]"/>
            <x15:cachedUniqueName index="39172" name="[Диапазон].[id просмотра].&amp;[120903]"/>
            <x15:cachedUniqueName index="39173" name="[Диапазон].[id просмотра].&amp;[120906]"/>
            <x15:cachedUniqueName index="39174" name="[Диапазон].[id просмотра].&amp;[120909]"/>
            <x15:cachedUniqueName index="39175" name="[Диапазон].[id просмотра].&amp;[120912]"/>
            <x15:cachedUniqueName index="39176" name="[Диапазон].[id просмотра].&amp;[120915]"/>
            <x15:cachedUniqueName index="39177" name="[Диапазон].[id просмотра].&amp;[120919]"/>
            <x15:cachedUniqueName index="39178" name="[Диапазон].[id просмотра].&amp;[120922]"/>
            <x15:cachedUniqueName index="39179" name="[Диапазон].[id просмотра].&amp;[120923]"/>
            <x15:cachedUniqueName index="39180" name="[Диапазон].[id просмотра].&amp;[120925]"/>
            <x15:cachedUniqueName index="39181" name="[Диапазон].[id просмотра].&amp;[120928]"/>
            <x15:cachedUniqueName index="39182" name="[Диапазон].[id просмотра].&amp;[120929]"/>
            <x15:cachedUniqueName index="39183" name="[Диапазон].[id просмотра].&amp;[120930]"/>
            <x15:cachedUniqueName index="39184" name="[Диапазон].[id просмотра].&amp;[120932]"/>
            <x15:cachedUniqueName index="39185" name="[Диапазон].[id просмотра].&amp;[120934]"/>
            <x15:cachedUniqueName index="39186" name="[Диапазон].[id просмотра].&amp;[120936]"/>
            <x15:cachedUniqueName index="39187" name="[Диапазон].[id просмотра].&amp;[120940]"/>
            <x15:cachedUniqueName index="39188" name="[Диапазон].[id просмотра].&amp;[120941]"/>
            <x15:cachedUniqueName index="39189" name="[Диапазон].[id просмотра].&amp;[120943]"/>
            <x15:cachedUniqueName index="39190" name="[Диапазон].[id просмотра].&amp;[120945]"/>
            <x15:cachedUniqueName index="39191" name="[Диапазон].[id просмотра].&amp;[120949]"/>
            <x15:cachedUniqueName index="39192" name="[Диапазон].[id просмотра].&amp;[120953]"/>
            <x15:cachedUniqueName index="39193" name="[Диапазон].[id просмотра].&amp;[120954]"/>
            <x15:cachedUniqueName index="39194" name="[Диапазон].[id просмотра].&amp;[120956]"/>
            <x15:cachedUniqueName index="39195" name="[Диапазон].[id просмотра].&amp;[120961]"/>
            <x15:cachedUniqueName index="39196" name="[Диапазон].[id просмотра].&amp;[120962]"/>
            <x15:cachedUniqueName index="39197" name="[Диапазон].[id просмотра].&amp;[120965]"/>
            <x15:cachedUniqueName index="39198" name="[Диапазон].[id просмотра].&amp;[120969]"/>
            <x15:cachedUniqueName index="39199" name="[Диапазон].[id просмотра].&amp;[120974]"/>
            <x15:cachedUniqueName index="39200" name="[Диапазон].[id просмотра].&amp;[120976]"/>
            <x15:cachedUniqueName index="39201" name="[Диапазон].[id просмотра].&amp;[120977]"/>
            <x15:cachedUniqueName index="39202" name="[Диапазон].[id просмотра].&amp;[120981]"/>
            <x15:cachedUniqueName index="39203" name="[Диапазон].[id просмотра].&amp;[120984]"/>
            <x15:cachedUniqueName index="39204" name="[Диапазон].[id просмотра].&amp;[120985]"/>
            <x15:cachedUniqueName index="39205" name="[Диапазон].[id просмотра].&amp;[120987]"/>
            <x15:cachedUniqueName index="39206" name="[Диапазон].[id просмотра].&amp;[120990]"/>
            <x15:cachedUniqueName index="39207" name="[Диапазон].[id просмотра].&amp;[120991]"/>
            <x15:cachedUniqueName index="39208" name="[Диапазон].[id просмотра].&amp;[120995]"/>
            <x15:cachedUniqueName index="39209" name="[Диапазон].[id просмотра].&amp;[120999]"/>
            <x15:cachedUniqueName index="39210" name="[Диапазон].[id просмотра].&amp;[121004]"/>
            <x15:cachedUniqueName index="39211" name="[Диапазон].[id просмотра].&amp;[121006]"/>
            <x15:cachedUniqueName index="39212" name="[Диапазон].[id просмотра].&amp;[121008]"/>
            <x15:cachedUniqueName index="39213" name="[Диапазон].[id просмотра].&amp;[121010]"/>
            <x15:cachedUniqueName index="39214" name="[Диапазон].[id просмотра].&amp;[121011]"/>
            <x15:cachedUniqueName index="39215" name="[Диапазон].[id просмотра].&amp;[121012]"/>
            <x15:cachedUniqueName index="39216" name="[Диапазон].[id просмотра].&amp;[121013]"/>
            <x15:cachedUniqueName index="39217" name="[Диапазон].[id просмотра].&amp;[121015]"/>
            <x15:cachedUniqueName index="39218" name="[Диапазон].[id просмотра].&amp;[121019]"/>
            <x15:cachedUniqueName index="39219" name="[Диапазон].[id просмотра].&amp;[121023]"/>
            <x15:cachedUniqueName index="39220" name="[Диапазон].[id просмотра].&amp;[121027]"/>
            <x15:cachedUniqueName index="39221" name="[Диапазон].[id просмотра].&amp;[121032]"/>
            <x15:cachedUniqueName index="39222" name="[Диапазон].[id просмотра].&amp;[121037]"/>
            <x15:cachedUniqueName index="39223" name="[Диапазон].[id просмотра].&amp;[121040]"/>
            <x15:cachedUniqueName index="39224" name="[Диапазон].[id просмотра].&amp;[121045]"/>
            <x15:cachedUniqueName index="39225" name="[Диапазон].[id просмотра].&amp;[121049]"/>
            <x15:cachedUniqueName index="39226" name="[Диапазон].[id просмотра].&amp;[121053]"/>
            <x15:cachedUniqueName index="39227" name="[Диапазон].[id просмотра].&amp;[121058]"/>
            <x15:cachedUniqueName index="39228" name="[Диапазон].[id просмотра].&amp;[121060]"/>
            <x15:cachedUniqueName index="39229" name="[Диапазон].[id просмотра].&amp;[121063]"/>
            <x15:cachedUniqueName index="39230" name="[Диапазон].[id просмотра].&amp;[121068]"/>
            <x15:cachedUniqueName index="39231" name="[Диапазон].[id просмотра].&amp;[121072]"/>
            <x15:cachedUniqueName index="39232" name="[Диапазон].[id просмотра].&amp;[121076]"/>
            <x15:cachedUniqueName index="39233" name="[Диапазон].[id просмотра].&amp;[121080]"/>
            <x15:cachedUniqueName index="39234" name="[Диапазон].[id просмотра].&amp;[121082]"/>
            <x15:cachedUniqueName index="39235" name="[Диапазон].[id просмотра].&amp;[121086]"/>
            <x15:cachedUniqueName index="39236" name="[Диапазон].[id просмотра].&amp;[121089]"/>
            <x15:cachedUniqueName index="39237" name="[Диапазон].[id просмотра].&amp;[121094]"/>
            <x15:cachedUniqueName index="39238" name="[Диапазон].[id просмотра].&amp;[121098]"/>
            <x15:cachedUniqueName index="39239" name="[Диапазон].[id просмотра].&amp;[121103]"/>
            <x15:cachedUniqueName index="39240" name="[Диапазон].[id просмотра].&amp;[121106]"/>
            <x15:cachedUniqueName index="39241" name="[Диапазон].[id просмотра].&amp;[121110]"/>
            <x15:cachedUniqueName index="39242" name="[Диапазон].[id просмотра].&amp;[121112]"/>
            <x15:cachedUniqueName index="39243" name="[Диапазон].[id просмотра].&amp;[121116]"/>
            <x15:cachedUniqueName index="39244" name="[Диапазон].[id просмотра].&amp;[121119]"/>
            <x15:cachedUniqueName index="39245" name="[Диапазон].[id просмотра].&amp;[121123]"/>
            <x15:cachedUniqueName index="39246" name="[Диапазон].[id просмотра].&amp;[121125]"/>
            <x15:cachedUniqueName index="39247" name="[Диапазон].[id просмотра].&amp;[121128]"/>
            <x15:cachedUniqueName index="39248" name="[Диапазон].[id просмотра].&amp;[121131]"/>
            <x15:cachedUniqueName index="39249" name="[Диапазон].[id просмотра].&amp;[121132]"/>
            <x15:cachedUniqueName index="39250" name="[Диапазон].[id просмотра].&amp;[121137]"/>
            <x15:cachedUniqueName index="39251" name="[Диапазон].[id просмотра].&amp;[121142]"/>
            <x15:cachedUniqueName index="39252" name="[Диапазон].[id просмотра].&amp;[121145]"/>
            <x15:cachedUniqueName index="39253" name="[Диапазон].[id просмотра].&amp;[121146]"/>
            <x15:cachedUniqueName index="39254" name="[Диапазон].[id просмотра].&amp;[121147]"/>
            <x15:cachedUniqueName index="39255" name="[Диапазон].[id просмотра].&amp;[121151]"/>
            <x15:cachedUniqueName index="39256" name="[Диапазон].[id просмотра].&amp;[121155]"/>
            <x15:cachedUniqueName index="39257" name="[Диапазон].[id просмотра].&amp;[121158]"/>
            <x15:cachedUniqueName index="39258" name="[Диапазон].[id просмотра].&amp;[121159]"/>
            <x15:cachedUniqueName index="39259" name="[Диапазон].[id просмотра].&amp;[121160]"/>
            <x15:cachedUniqueName index="39260" name="[Диапазон].[id просмотра].&amp;[121164]"/>
            <x15:cachedUniqueName index="39261" name="[Диапазон].[id просмотра].&amp;[121167]"/>
            <x15:cachedUniqueName index="39262" name="[Диапазон].[id просмотра].&amp;[121171]"/>
            <x15:cachedUniqueName index="39263" name="[Диапазон].[id просмотра].&amp;[121174]"/>
            <x15:cachedUniqueName index="39264" name="[Диапазон].[id просмотра].&amp;[121179]"/>
            <x15:cachedUniqueName index="39265" name="[Диапазон].[id просмотра].&amp;[121184]"/>
            <x15:cachedUniqueName index="39266" name="[Диапазон].[id просмотра].&amp;[121188]"/>
            <x15:cachedUniqueName index="39267" name="[Диапазон].[id просмотра].&amp;[121189]"/>
            <x15:cachedUniqueName index="39268" name="[Диапазон].[id просмотра].&amp;[121192]"/>
            <x15:cachedUniqueName index="39269" name="[Диапазон].[id просмотра].&amp;[121193]"/>
            <x15:cachedUniqueName index="39270" name="[Диапазон].[id просмотра].&amp;[121196]"/>
            <x15:cachedUniqueName index="39271" name="[Диапазон].[id просмотра].&amp;[121199]"/>
            <x15:cachedUniqueName index="39272" name="[Диапазон].[id просмотра].&amp;[121201]"/>
            <x15:cachedUniqueName index="39273" name="[Диапазон].[id просмотра].&amp;[121203]"/>
            <x15:cachedUniqueName index="39274" name="[Диапазон].[id просмотра].&amp;[121207]"/>
            <x15:cachedUniqueName index="39275" name="[Диапазон].[id просмотра].&amp;[121208]"/>
            <x15:cachedUniqueName index="39276" name="[Диапазон].[id просмотра].&amp;[121209]"/>
            <x15:cachedUniqueName index="39277" name="[Диапазон].[id просмотра].&amp;[121213]"/>
            <x15:cachedUniqueName index="39278" name="[Диапазон].[id просмотра].&amp;[121217]"/>
            <x15:cachedUniqueName index="39279" name="[Диапазон].[id просмотра].&amp;[121221]"/>
            <x15:cachedUniqueName index="39280" name="[Диапазон].[id просмотра].&amp;[121225]"/>
            <x15:cachedUniqueName index="39281" name="[Диапазон].[id просмотра].&amp;[121230]"/>
            <x15:cachedUniqueName index="39282" name="[Диапазон].[id просмотра].&amp;[121232]"/>
            <x15:cachedUniqueName index="39283" name="[Диапазон].[id просмотра].&amp;[121233]"/>
            <x15:cachedUniqueName index="39284" name="[Диапазон].[id просмотра].&amp;[121235]"/>
            <x15:cachedUniqueName index="39285" name="[Диапазон].[id просмотра].&amp;[121239]"/>
            <x15:cachedUniqueName index="39286" name="[Диапазон].[id просмотра].&amp;[121244]"/>
            <x15:cachedUniqueName index="39287" name="[Диапазон].[id просмотра].&amp;[121248]"/>
            <x15:cachedUniqueName index="39288" name="[Диапазон].[id просмотра].&amp;[121250]"/>
            <x15:cachedUniqueName index="39289" name="[Диапазон].[id просмотра].&amp;[121253]"/>
            <x15:cachedUniqueName index="39290" name="[Диапазон].[id просмотра].&amp;[121255]"/>
            <x15:cachedUniqueName index="39291" name="[Диапазон].[id просмотра].&amp;[121260]"/>
            <x15:cachedUniqueName index="39292" name="[Диапазон].[id просмотра].&amp;[121265]"/>
            <x15:cachedUniqueName index="39293" name="[Диапазон].[id просмотра].&amp;[121268]"/>
            <x15:cachedUniqueName index="39294" name="[Диапазон].[id просмотра].&amp;[121269]"/>
            <x15:cachedUniqueName index="39295" name="[Диапазон].[id просмотра].&amp;[121272]"/>
            <x15:cachedUniqueName index="39296" name="[Диапазон].[id просмотра].&amp;[121273]"/>
            <x15:cachedUniqueName index="39297" name="[Диапазон].[id просмотра].&amp;[121275]"/>
            <x15:cachedUniqueName index="39298" name="[Диапазон].[id просмотра].&amp;[121276]"/>
            <x15:cachedUniqueName index="39299" name="[Диапазон].[id просмотра].&amp;[121281]"/>
            <x15:cachedUniqueName index="39300" name="[Диапазон].[id просмотра].&amp;[121282]"/>
            <x15:cachedUniqueName index="39301" name="[Диапазон].[id просмотра].&amp;[121286]"/>
            <x15:cachedUniqueName index="39302" name="[Диапазон].[id просмотра].&amp;[121288]"/>
            <x15:cachedUniqueName index="39303" name="[Диапазон].[id просмотра].&amp;[121292]"/>
            <x15:cachedUniqueName index="39304" name="[Диапазон].[id просмотра].&amp;[121293]"/>
            <x15:cachedUniqueName index="39305" name="[Диапазон].[id просмотра].&amp;[121298]"/>
            <x15:cachedUniqueName index="39306" name="[Диапазон].[id просмотра].&amp;[121299]"/>
            <x15:cachedUniqueName index="39307" name="[Диапазон].[id просмотра].&amp;[121304]"/>
            <x15:cachedUniqueName index="39308" name="[Диапазон].[id просмотра].&amp;[121308]"/>
            <x15:cachedUniqueName index="39309" name="[Диапазон].[id просмотра].&amp;[121312]"/>
            <x15:cachedUniqueName index="39310" name="[Диапазон].[id просмотра].&amp;[121314]"/>
            <x15:cachedUniqueName index="39311" name="[Диапазон].[id просмотра].&amp;[121316]"/>
            <x15:cachedUniqueName index="39312" name="[Диапазон].[id просмотра].&amp;[121320]"/>
            <x15:cachedUniqueName index="39313" name="[Диапазон].[id просмотра].&amp;[121325]"/>
            <x15:cachedUniqueName index="39314" name="[Диапазон].[id просмотра].&amp;[121328]"/>
            <x15:cachedUniqueName index="39315" name="[Диапазон].[id просмотра].&amp;[121329]"/>
            <x15:cachedUniqueName index="39316" name="[Диапазон].[id просмотра].&amp;[121332]"/>
            <x15:cachedUniqueName index="39317" name="[Диапазон].[id просмотра].&amp;[121337]"/>
            <x15:cachedUniqueName index="39318" name="[Диапазон].[id просмотра].&amp;[121339]"/>
            <x15:cachedUniqueName index="39319" name="[Диапазон].[id просмотра].&amp;[121342]"/>
            <x15:cachedUniqueName index="39320" name="[Диапазон].[id просмотра].&amp;[121345]"/>
            <x15:cachedUniqueName index="39321" name="[Диапазон].[id просмотра].&amp;[121347]"/>
            <x15:cachedUniqueName index="39322" name="[Диапазон].[id просмотра].&amp;[121348]"/>
            <x15:cachedUniqueName index="39323" name="[Диапазон].[id просмотра].&amp;[121350]"/>
            <x15:cachedUniqueName index="39324" name="[Диапазон].[id просмотра].&amp;[121351]"/>
            <x15:cachedUniqueName index="39325" name="[Диапазон].[id просмотра].&amp;[121354]"/>
            <x15:cachedUniqueName index="39326" name="[Диапазон].[id просмотра].&amp;[121356]"/>
            <x15:cachedUniqueName index="39327" name="[Диапазон].[id просмотра].&amp;[121357]"/>
            <x15:cachedUniqueName index="39328" name="[Диапазон].[id просмотра].&amp;[121359]"/>
            <x15:cachedUniqueName index="39329" name="[Диапазон].[id просмотра].&amp;[121364]"/>
            <x15:cachedUniqueName index="39330" name="[Диапазон].[id просмотра].&amp;[121367]"/>
            <x15:cachedUniqueName index="39331" name="[Диапазон].[id просмотра].&amp;[121372]"/>
            <x15:cachedUniqueName index="39332" name="[Диапазон].[id просмотра].&amp;[121374]"/>
            <x15:cachedUniqueName index="39333" name="[Диапазон].[id просмотра].&amp;[121377]"/>
            <x15:cachedUniqueName index="39334" name="[Диапазон].[id просмотра].&amp;[121381]"/>
            <x15:cachedUniqueName index="39335" name="[Диапазон].[id просмотра].&amp;[121383]"/>
            <x15:cachedUniqueName index="39336" name="[Диапазон].[id просмотра].&amp;[121386]"/>
            <x15:cachedUniqueName index="39337" name="[Диапазон].[id просмотра].&amp;[121389]"/>
            <x15:cachedUniqueName index="39338" name="[Диапазон].[id просмотра].&amp;[121394]"/>
            <x15:cachedUniqueName index="39339" name="[Диапазон].[id просмотра].&amp;[121398]"/>
            <x15:cachedUniqueName index="39340" name="[Диапазон].[id просмотра].&amp;[121400]"/>
            <x15:cachedUniqueName index="39341" name="[Диапазон].[id просмотра].&amp;[121404]"/>
            <x15:cachedUniqueName index="39342" name="[Диапазон].[id просмотра].&amp;[121409]"/>
            <x15:cachedUniqueName index="39343" name="[Диапазон].[id просмотра].&amp;[121410]"/>
            <x15:cachedUniqueName index="39344" name="[Диапазон].[id просмотра].&amp;[121415]"/>
            <x15:cachedUniqueName index="39345" name="[Диапазон].[id просмотра].&amp;[121420]"/>
            <x15:cachedUniqueName index="39346" name="[Диапазон].[id просмотра].&amp;[121423]"/>
            <x15:cachedUniqueName index="39347" name="[Диапазон].[id просмотра].&amp;[121428]"/>
            <x15:cachedUniqueName index="39348" name="[Диапазон].[id просмотра].&amp;[121429]"/>
            <x15:cachedUniqueName index="39349" name="[Диапазон].[id просмотра].&amp;[121433]"/>
            <x15:cachedUniqueName index="39350" name="[Диапазон].[id просмотра].&amp;[121435]"/>
            <x15:cachedUniqueName index="39351" name="[Диапазон].[id просмотра].&amp;[121437]"/>
            <x15:cachedUniqueName index="39352" name="[Диапазон].[id просмотра].&amp;[121442]"/>
            <x15:cachedUniqueName index="39353" name="[Диапазон].[id просмотра].&amp;[121444]"/>
            <x15:cachedUniqueName index="39354" name="[Диапазон].[id просмотра].&amp;[121449]"/>
            <x15:cachedUniqueName index="39355" name="[Диапазон].[id просмотра].&amp;[121453]"/>
            <x15:cachedUniqueName index="39356" name="[Диапазон].[id просмотра].&amp;[121457]"/>
            <x15:cachedUniqueName index="39357" name="[Диапазон].[id просмотра].&amp;[121459]"/>
            <x15:cachedUniqueName index="39358" name="[Диапазон].[id просмотра].&amp;[121462]"/>
            <x15:cachedUniqueName index="39359" name="[Диапазон].[id просмотра].&amp;[121464]"/>
            <x15:cachedUniqueName index="39360" name="[Диапазон].[id просмотра].&amp;[121469]"/>
            <x15:cachedUniqueName index="39361" name="[Диапазон].[id просмотра].&amp;[121473]"/>
            <x15:cachedUniqueName index="39362" name="[Диапазон].[id просмотра].&amp;[121475]"/>
            <x15:cachedUniqueName index="39363" name="[Диапазон].[id просмотра].&amp;[121480]"/>
            <x15:cachedUniqueName index="39364" name="[Диапазон].[id просмотра].&amp;[121482]"/>
            <x15:cachedUniqueName index="39365" name="[Диапазон].[id просмотра].&amp;[121486]"/>
            <x15:cachedUniqueName index="39366" name="[Диапазон].[id просмотра].&amp;[121489]"/>
            <x15:cachedUniqueName index="39367" name="[Диапазон].[id просмотра].&amp;[121490]"/>
            <x15:cachedUniqueName index="39368" name="[Диапазон].[id просмотра].&amp;[121494]"/>
            <x15:cachedUniqueName index="39369" name="[Диапазон].[id просмотра].&amp;[121497]"/>
            <x15:cachedUniqueName index="39370" name="[Диапазон].[id просмотра].&amp;[121501]"/>
            <x15:cachedUniqueName index="39371" name="[Диапазон].[id просмотра].&amp;[121506]"/>
            <x15:cachedUniqueName index="39372" name="[Диапазон].[id просмотра].&amp;[121509]"/>
            <x15:cachedUniqueName index="39373" name="[Диапазон].[id просмотра].&amp;[121511]"/>
            <x15:cachedUniqueName index="39374" name="[Диапазон].[id просмотра].&amp;[121515]"/>
            <x15:cachedUniqueName index="39375" name="[Диапазон].[id просмотра].&amp;[121518]"/>
            <x15:cachedUniqueName index="39376" name="[Диапазон].[id просмотра].&amp;[121520]"/>
            <x15:cachedUniqueName index="39377" name="[Диапазон].[id просмотра].&amp;[121522]"/>
            <x15:cachedUniqueName index="39378" name="[Диапазон].[id просмотра].&amp;[121527]"/>
            <x15:cachedUniqueName index="39379" name="[Диапазон].[id просмотра].&amp;[121531]"/>
            <x15:cachedUniqueName index="39380" name="[Диапазон].[id просмотра].&amp;[121534]"/>
            <x15:cachedUniqueName index="39381" name="[Диапазон].[id просмотра].&amp;[121537]"/>
            <x15:cachedUniqueName index="39382" name="[Диапазон].[id просмотра].&amp;[121542]"/>
            <x15:cachedUniqueName index="39383" name="[Диапазон].[id просмотра].&amp;[121545]"/>
            <x15:cachedUniqueName index="39384" name="[Диапазон].[id просмотра].&amp;[121546]"/>
            <x15:cachedUniqueName index="39385" name="[Диапазон].[id просмотра].&amp;[121548]"/>
            <x15:cachedUniqueName index="39386" name="[Диапазон].[id просмотра].&amp;[121553]"/>
            <x15:cachedUniqueName index="39387" name="[Диапазон].[id просмотра].&amp;[121556]"/>
            <x15:cachedUniqueName index="39388" name="[Диапазон].[id просмотра].&amp;[121560]"/>
            <x15:cachedUniqueName index="39389" name="[Диапазон].[id просмотра].&amp;[121562]"/>
            <x15:cachedUniqueName index="39390" name="[Диапазон].[id просмотра].&amp;[121565]"/>
            <x15:cachedUniqueName index="39391" name="[Диапазон].[id просмотра].&amp;[121569]"/>
            <x15:cachedUniqueName index="39392" name="[Диапазон].[id просмотра].&amp;[121574]"/>
            <x15:cachedUniqueName index="39393" name="[Диапазон].[id просмотра].&amp;[121576]"/>
            <x15:cachedUniqueName index="39394" name="[Диапазон].[id просмотра].&amp;[121577]"/>
            <x15:cachedUniqueName index="39395" name="[Диапазон].[id просмотра].&amp;[121578]"/>
            <x15:cachedUniqueName index="39396" name="[Диапазон].[id просмотра].&amp;[121582]"/>
            <x15:cachedUniqueName index="39397" name="[Диапазон].[id просмотра].&amp;[121586]"/>
            <x15:cachedUniqueName index="39398" name="[Диапазон].[id просмотра].&amp;[121590]"/>
            <x15:cachedUniqueName index="39399" name="[Диапазон].[id просмотра].&amp;[121591]"/>
            <x15:cachedUniqueName index="39400" name="[Диапазон].[id просмотра].&amp;[121595]"/>
            <x15:cachedUniqueName index="39401" name="[Диапазон].[id просмотра].&amp;[121599]"/>
            <x15:cachedUniqueName index="39402" name="[Диапазон].[id просмотра].&amp;[121604]"/>
            <x15:cachedUniqueName index="39403" name="[Диапазон].[id просмотра].&amp;[121608]"/>
            <x15:cachedUniqueName index="39404" name="[Диапазон].[id просмотра].&amp;[121609]"/>
            <x15:cachedUniqueName index="39405" name="[Диапазон].[id просмотра].&amp;[121614]"/>
            <x15:cachedUniqueName index="39406" name="[Диапазон].[id просмотра].&amp;[121616]"/>
            <x15:cachedUniqueName index="39407" name="[Диапазон].[id просмотра].&amp;[121617]"/>
            <x15:cachedUniqueName index="39408" name="[Диапазон].[id просмотра].&amp;[121620]"/>
            <x15:cachedUniqueName index="39409" name="[Диапазон].[id просмотра].&amp;[121623]"/>
            <x15:cachedUniqueName index="39410" name="[Диапазон].[id просмотра].&amp;[121625]"/>
            <x15:cachedUniqueName index="39411" name="[Диапазон].[id просмотра].&amp;[121628]"/>
            <x15:cachedUniqueName index="39412" name="[Диапазон].[id просмотра].&amp;[121631]"/>
            <x15:cachedUniqueName index="39413" name="[Диапазон].[id просмотра].&amp;[121633]"/>
            <x15:cachedUniqueName index="39414" name="[Диапазон].[id просмотра].&amp;[121635]"/>
            <x15:cachedUniqueName index="39415" name="[Диапазон].[id просмотра].&amp;[121637]"/>
            <x15:cachedUniqueName index="39416" name="[Диапазон].[id просмотра].&amp;[121638]"/>
            <x15:cachedUniqueName index="39417" name="[Диапазон].[id просмотра].&amp;[121642]"/>
            <x15:cachedUniqueName index="39418" name="[Диапазон].[id просмотра].&amp;[121646]"/>
            <x15:cachedUniqueName index="39419" name="[Диапазон].[id просмотра].&amp;[121647]"/>
            <x15:cachedUniqueName index="39420" name="[Диапазон].[id просмотра].&amp;[121648]"/>
            <x15:cachedUniqueName index="39421" name="[Диапазон].[id просмотра].&amp;[121651]"/>
            <x15:cachedUniqueName index="39422" name="[Диапазон].[id просмотра].&amp;[121653]"/>
            <x15:cachedUniqueName index="39423" name="[Диапазон].[id просмотра].&amp;[121657]"/>
            <x15:cachedUniqueName index="39424" name="[Диапазон].[id просмотра].&amp;[121660]"/>
            <x15:cachedUniqueName index="39425" name="[Диапазон].[id просмотра].&amp;[121663]"/>
            <x15:cachedUniqueName index="39426" name="[Диапазон].[id просмотра].&amp;[121666]"/>
            <x15:cachedUniqueName index="39427" name="[Диапазон].[id просмотра].&amp;[121668]"/>
            <x15:cachedUniqueName index="39428" name="[Диапазон].[id просмотра].&amp;[121670]"/>
            <x15:cachedUniqueName index="39429" name="[Диапазон].[id просмотра].&amp;[121672]"/>
            <x15:cachedUniqueName index="39430" name="[Диапазон].[id просмотра].&amp;[121673]"/>
            <x15:cachedUniqueName index="39431" name="[Диапазон].[id просмотра].&amp;[121678]"/>
            <x15:cachedUniqueName index="39432" name="[Диапазон].[id просмотра].&amp;[121681]"/>
            <x15:cachedUniqueName index="39433" name="[Диапазон].[id просмотра].&amp;[121684]"/>
            <x15:cachedUniqueName index="39434" name="[Диапазон].[id просмотра].&amp;[121689]"/>
            <x15:cachedUniqueName index="39435" name="[Диапазон].[id просмотра].&amp;[121690]"/>
            <x15:cachedUniqueName index="39436" name="[Диапазон].[id просмотра].&amp;[121691]"/>
            <x15:cachedUniqueName index="39437" name="[Диапазон].[id просмотра].&amp;[121694]"/>
            <x15:cachedUniqueName index="39438" name="[Диапазон].[id просмотра].&amp;[121695]"/>
            <x15:cachedUniqueName index="39439" name="[Диапазон].[id просмотра].&amp;[121699]"/>
            <x15:cachedUniqueName index="39440" name="[Диапазон].[id просмотра].&amp;[121704]"/>
            <x15:cachedUniqueName index="39441" name="[Диапазон].[id просмотра].&amp;[121705]"/>
            <x15:cachedUniqueName index="39442" name="[Диапазон].[id просмотра].&amp;[121709]"/>
            <x15:cachedUniqueName index="39443" name="[Диапазон].[id просмотра].&amp;[121711]"/>
            <x15:cachedUniqueName index="39444" name="[Диапазон].[id просмотра].&amp;[121715]"/>
            <x15:cachedUniqueName index="39445" name="[Диапазон].[id просмотра].&amp;[121720]"/>
            <x15:cachedUniqueName index="39446" name="[Диапазон].[id просмотра].&amp;[121723]"/>
            <x15:cachedUniqueName index="39447" name="[Диапазон].[id просмотра].&amp;[121725]"/>
            <x15:cachedUniqueName index="39448" name="[Диапазон].[id просмотра].&amp;[121730]"/>
            <x15:cachedUniqueName index="39449" name="[Диапазон].[id просмотра].&amp;[121735]"/>
            <x15:cachedUniqueName index="39450" name="[Диапазон].[id просмотра].&amp;[121738]"/>
            <x15:cachedUniqueName index="39451" name="[Диапазон].[id просмотра].&amp;[121742]"/>
            <x15:cachedUniqueName index="39452" name="[Диапазон].[id просмотра].&amp;[121743]"/>
            <x15:cachedUniqueName index="39453" name="[Диапазон].[id просмотра].&amp;[121746]"/>
            <x15:cachedUniqueName index="39454" name="[Диапазон].[id просмотра].&amp;[121750]"/>
            <x15:cachedUniqueName index="39455" name="[Диапазон].[id просмотра].&amp;[121752]"/>
            <x15:cachedUniqueName index="39456" name="[Диапазон].[id просмотра].&amp;[121756]"/>
            <x15:cachedUniqueName index="39457" name="[Диапазон].[id просмотра].&amp;[121761]"/>
            <x15:cachedUniqueName index="39458" name="[Диапазон].[id просмотра].&amp;[121762]"/>
            <x15:cachedUniqueName index="39459" name="[Диапазон].[id просмотра].&amp;[121764]"/>
            <x15:cachedUniqueName index="39460" name="[Диапазон].[id просмотра].&amp;[121769]"/>
            <x15:cachedUniqueName index="39461" name="[Диапазон].[id просмотра].&amp;[121771]"/>
            <x15:cachedUniqueName index="39462" name="[Диапазон].[id просмотра].&amp;[121774]"/>
            <x15:cachedUniqueName index="39463" name="[Диапазон].[id просмотра].&amp;[121775]"/>
            <x15:cachedUniqueName index="39464" name="[Диапазон].[id просмотра].&amp;[121780]"/>
            <x15:cachedUniqueName index="39465" name="[Диапазон].[id просмотра].&amp;[121781]"/>
            <x15:cachedUniqueName index="39466" name="[Диапазон].[id просмотра].&amp;[121786]"/>
            <x15:cachedUniqueName index="39467" name="[Диапазон].[id просмотра].&amp;[121788]"/>
            <x15:cachedUniqueName index="39468" name="[Диапазон].[id просмотра].&amp;[121790]"/>
            <x15:cachedUniqueName index="39469" name="[Диапазон].[id просмотра].&amp;[121794]"/>
            <x15:cachedUniqueName index="39470" name="[Диапазон].[id просмотра].&amp;[121799]"/>
            <x15:cachedUniqueName index="39471" name="[Диапазон].[id просмотра].&amp;[121804]"/>
            <x15:cachedUniqueName index="39472" name="[Диапазон].[id просмотра].&amp;[121806]"/>
            <x15:cachedUniqueName index="39473" name="[Диапазон].[id просмотра].&amp;[121808]"/>
            <x15:cachedUniqueName index="39474" name="[Диапазон].[id просмотра].&amp;[121813]"/>
            <x15:cachedUniqueName index="39475" name="[Диапазон].[id просмотра].&amp;[121814]"/>
            <x15:cachedUniqueName index="39476" name="[Диапазон].[id просмотра].&amp;[121817]"/>
            <x15:cachedUniqueName index="39477" name="[Диапазон].[id просмотра].&amp;[121822]"/>
            <x15:cachedUniqueName index="39478" name="[Диапазон].[id просмотра].&amp;[121826]"/>
            <x15:cachedUniqueName index="39479" name="[Диапазон].[id просмотра].&amp;[121830]"/>
            <x15:cachedUniqueName index="39480" name="[Диапазон].[id просмотра].&amp;[121835]"/>
            <x15:cachedUniqueName index="39481" name="[Диапазон].[id просмотра].&amp;[121836]"/>
            <x15:cachedUniqueName index="39482" name="[Диапазон].[id просмотра].&amp;[121840]"/>
            <x15:cachedUniqueName index="39483" name="[Диапазон].[id просмотра].&amp;[121844]"/>
            <x15:cachedUniqueName index="39484" name="[Диапазон].[id просмотра].&amp;[121849]"/>
            <x15:cachedUniqueName index="39485" name="[Диапазон].[id просмотра].&amp;[121854]"/>
            <x15:cachedUniqueName index="39486" name="[Диапазон].[id просмотра].&amp;[121857]"/>
            <x15:cachedUniqueName index="39487" name="[Диапазон].[id просмотра].&amp;[121858]"/>
            <x15:cachedUniqueName index="39488" name="[Диапазон].[id просмотра].&amp;[121862]"/>
            <x15:cachedUniqueName index="39489" name="[Диапазон].[id просмотра].&amp;[121864]"/>
            <x15:cachedUniqueName index="39490" name="[Диапазон].[id просмотра].&amp;[121869]"/>
            <x15:cachedUniqueName index="39491" name="[Диапазон].[id просмотра].&amp;[121871]"/>
            <x15:cachedUniqueName index="39492" name="[Диапазон].[id просмотра].&amp;[121873]"/>
            <x15:cachedUniqueName index="39493" name="[Диапазон].[id просмотра].&amp;[121876]"/>
            <x15:cachedUniqueName index="39494" name="[Диапазон].[id просмотра].&amp;[121879]"/>
            <x15:cachedUniqueName index="39495" name="[Диапазон].[id просмотра].&amp;[121884]"/>
            <x15:cachedUniqueName index="39496" name="[Диапазон].[id просмотра].&amp;[121889]"/>
            <x15:cachedUniqueName index="39497" name="[Диапазон].[id просмотра].&amp;[121891]"/>
            <x15:cachedUniqueName index="39498" name="[Диапазон].[id просмотра].&amp;[121892]"/>
            <x15:cachedUniqueName index="39499" name="[Диапазон].[id просмотра].&amp;[121893]"/>
            <x15:cachedUniqueName index="39500" name="[Диапазон].[id просмотра].&amp;[121898]"/>
            <x15:cachedUniqueName index="39501" name="[Диапазон].[id просмотра].&amp;[121903]"/>
            <x15:cachedUniqueName index="39502" name="[Диапазон].[id просмотра].&amp;[121908]"/>
            <x15:cachedUniqueName index="39503" name="[Диапазон].[id просмотра].&amp;[121909]"/>
            <x15:cachedUniqueName index="39504" name="[Диапазон].[id просмотра].&amp;[121910]"/>
            <x15:cachedUniqueName index="39505" name="[Диапазон].[id просмотра].&amp;[121912]"/>
            <x15:cachedUniqueName index="39506" name="[Диапазон].[id просмотра].&amp;[121913]"/>
            <x15:cachedUniqueName index="39507" name="[Диапазон].[id просмотра].&amp;[121915]"/>
            <x15:cachedUniqueName index="39508" name="[Диапазон].[id просмотра].&amp;[121918]"/>
            <x15:cachedUniqueName index="39509" name="[Диапазон].[id просмотра].&amp;[121919]"/>
            <x15:cachedUniqueName index="39510" name="[Диапазон].[id просмотра].&amp;[121924]"/>
            <x15:cachedUniqueName index="39511" name="[Диапазон].[id просмотра].&amp;[121929]"/>
            <x15:cachedUniqueName index="39512" name="[Диапазон].[id просмотра].&amp;[121934]"/>
            <x15:cachedUniqueName index="39513" name="[Диапазон].[id просмотра].&amp;[121938]"/>
            <x15:cachedUniqueName index="39514" name="[Диапазон].[id просмотра].&amp;[121941]"/>
            <x15:cachedUniqueName index="39515" name="[Диапазон].[id просмотра].&amp;[121942]"/>
            <x15:cachedUniqueName index="39516" name="[Диапазон].[id просмотра].&amp;[121947]"/>
            <x15:cachedUniqueName index="39517" name="[Диапазон].[id просмотра].&amp;[121948]"/>
            <x15:cachedUniqueName index="39518" name="[Диапазон].[id просмотра].&amp;[121952]"/>
            <x15:cachedUniqueName index="39519" name="[Диапазон].[id просмотра].&amp;[121954]"/>
            <x15:cachedUniqueName index="39520" name="[Диапазон].[id просмотра].&amp;[121955]"/>
            <x15:cachedUniqueName index="39521" name="[Диапазон].[id просмотра].&amp;[121959]"/>
            <x15:cachedUniqueName index="39522" name="[Диапазон].[id просмотра].&amp;[121961]"/>
            <x15:cachedUniqueName index="39523" name="[Диапазон].[id просмотра].&amp;[121966]"/>
            <x15:cachedUniqueName index="39524" name="[Диапазон].[id просмотра].&amp;[121971]"/>
            <x15:cachedUniqueName index="39525" name="[Диапазон].[id просмотра].&amp;[121973]"/>
            <x15:cachedUniqueName index="39526" name="[Диапазон].[id просмотра].&amp;[121978]"/>
            <x15:cachedUniqueName index="39527" name="[Диапазон].[id просмотра].&amp;[121980]"/>
            <x15:cachedUniqueName index="39528" name="[Диапазон].[id просмотра].&amp;[121984]"/>
            <x15:cachedUniqueName index="39529" name="[Диапазон].[id просмотра].&amp;[121989]"/>
            <x15:cachedUniqueName index="39530" name="[Диапазон].[id просмотра].&amp;[121992]"/>
            <x15:cachedUniqueName index="39531" name="[Диапазон].[id просмотра].&amp;[121997]"/>
            <x15:cachedUniqueName index="39532" name="[Диапазон].[id просмотра].&amp;[122002]"/>
            <x15:cachedUniqueName index="39533" name="[Диапазон].[id просмотра].&amp;[122003]"/>
            <x15:cachedUniqueName index="39534" name="[Диапазон].[id просмотра].&amp;[122006]"/>
            <x15:cachedUniqueName index="39535" name="[Диапазон].[id просмотра].&amp;[122008]"/>
            <x15:cachedUniqueName index="39536" name="[Диапазон].[id просмотра].&amp;[122010]"/>
            <x15:cachedUniqueName index="39537" name="[Диапазон].[id просмотра].&amp;[122014]"/>
            <x15:cachedUniqueName index="39538" name="[Диапазон].[id просмотра].&amp;[122016]"/>
            <x15:cachedUniqueName index="39539" name="[Диапазон].[id просмотра].&amp;[122021]"/>
            <x15:cachedUniqueName index="39540" name="[Диапазон].[id просмотра].&amp;[122024]"/>
            <x15:cachedUniqueName index="39541" name="[Диапазон].[id просмотра].&amp;[122027]"/>
            <x15:cachedUniqueName index="39542" name="[Диапазон].[id просмотра].&amp;[122031]"/>
            <x15:cachedUniqueName index="39543" name="[Диапазон].[id просмотра].&amp;[122036]"/>
            <x15:cachedUniqueName index="39544" name="[Диапазон].[id просмотра].&amp;[122037]"/>
            <x15:cachedUniqueName index="39545" name="[Диапазон].[id просмотра].&amp;[122041]"/>
            <x15:cachedUniqueName index="39546" name="[Диапазон].[id просмотра].&amp;[122043]"/>
            <x15:cachedUniqueName index="39547" name="[Диапазон].[id просмотра].&amp;[122047]"/>
            <x15:cachedUniqueName index="39548" name="[Диапазон].[id просмотра].&amp;[122050]"/>
            <x15:cachedUniqueName index="39549" name="[Диапазон].[id просмотра].&amp;[122053]"/>
            <x15:cachedUniqueName index="39550" name="[Диапазон].[id просмотра].&amp;[122058]"/>
            <x15:cachedUniqueName index="39551" name="[Диапазон].[id просмотра].&amp;[122060]"/>
            <x15:cachedUniqueName index="39552" name="[Диапазон].[id просмотра].&amp;[122063]"/>
            <x15:cachedUniqueName index="39553" name="[Диапазон].[id просмотра].&amp;[122067]"/>
            <x15:cachedUniqueName index="39554" name="[Диапазон].[id просмотра].&amp;[122071]"/>
            <x15:cachedUniqueName index="39555" name="[Диапазон].[id просмотра].&amp;[122072]"/>
            <x15:cachedUniqueName index="39556" name="[Диапазон].[id просмотра].&amp;[122077]"/>
            <x15:cachedUniqueName index="39557" name="[Диапазон].[id просмотра].&amp;[122078]"/>
            <x15:cachedUniqueName index="39558" name="[Диапазон].[id просмотра].&amp;[122080]"/>
            <x15:cachedUniqueName index="39559" name="[Диапазон].[id просмотра].&amp;[122081]"/>
            <x15:cachedUniqueName index="39560" name="[Диапазон].[id просмотра].&amp;[122085]"/>
            <x15:cachedUniqueName index="39561" name="[Диапазон].[id просмотра].&amp;[122088]"/>
            <x15:cachedUniqueName index="39562" name="[Диапазон].[id просмотра].&amp;[122091]"/>
            <x15:cachedUniqueName index="39563" name="[Диапазон].[id просмотра].&amp;[122092]"/>
            <x15:cachedUniqueName index="39564" name="[Диапазон].[id просмотра].&amp;[122095]"/>
            <x15:cachedUniqueName index="39565" name="[Диапазон].[id просмотра].&amp;[122097]"/>
            <x15:cachedUniqueName index="39566" name="[Диапазон].[id просмотра].&amp;[122102]"/>
            <x15:cachedUniqueName index="39567" name="[Диапазон].[id просмотра].&amp;[122103]"/>
            <x15:cachedUniqueName index="39568" name="[Диапазон].[id просмотра].&amp;[122105]"/>
            <x15:cachedUniqueName index="39569" name="[Диапазон].[id просмотра].&amp;[122106]"/>
            <x15:cachedUniqueName index="39570" name="[Диапазон].[id просмотра].&amp;[122108]"/>
            <x15:cachedUniqueName index="39571" name="[Диапазон].[id просмотра].&amp;[122110]"/>
            <x15:cachedUniqueName index="39572" name="[Диапазон].[id просмотра].&amp;[122115]"/>
            <x15:cachedUniqueName index="39573" name="[Диапазон].[id просмотра].&amp;[122117]"/>
            <x15:cachedUniqueName index="39574" name="[Диапазон].[id просмотра].&amp;[122122]"/>
            <x15:cachedUniqueName index="39575" name="[Диапазон].[id просмотра].&amp;[122123]"/>
            <x15:cachedUniqueName index="39576" name="[Диапазон].[id просмотра].&amp;[122127]"/>
            <x15:cachedUniqueName index="39577" name="[Диапазон].[id просмотра].&amp;[122130]"/>
            <x15:cachedUniqueName index="39578" name="[Диапазон].[id просмотра].&amp;[122134]"/>
            <x15:cachedUniqueName index="39579" name="[Диапазон].[id просмотра].&amp;[122136]"/>
            <x15:cachedUniqueName index="39580" name="[Диапазон].[id просмотра].&amp;[122139]"/>
            <x15:cachedUniqueName index="39581" name="[Диапазон].[id просмотра].&amp;[122140]"/>
            <x15:cachedUniqueName index="39582" name="[Диапазон].[id просмотра].&amp;[122142]"/>
            <x15:cachedUniqueName index="39583" name="[Диапазон].[id просмотра].&amp;[122145]"/>
            <x15:cachedUniqueName index="39584" name="[Диапазон].[id просмотра].&amp;[122146]"/>
            <x15:cachedUniqueName index="39585" name="[Диапазон].[id просмотра].&amp;[122149]"/>
            <x15:cachedUniqueName index="39586" name="[Диапазон].[id просмотра].&amp;[122153]"/>
            <x15:cachedUniqueName index="39587" name="[Диапазон].[id просмотра].&amp;[122157]"/>
            <x15:cachedUniqueName index="39588" name="[Диапазон].[id просмотра].&amp;[122161]"/>
            <x15:cachedUniqueName index="39589" name="[Диапазон].[id просмотра].&amp;[122162]"/>
            <x15:cachedUniqueName index="39590" name="[Диапазон].[id просмотра].&amp;[122163]"/>
            <x15:cachedUniqueName index="39591" name="[Диапазон].[id просмотра].&amp;[122164]"/>
            <x15:cachedUniqueName index="39592" name="[Диапазон].[id просмотра].&amp;[122168]"/>
            <x15:cachedUniqueName index="39593" name="[Диапазон].[id просмотра].&amp;[122172]"/>
            <x15:cachedUniqueName index="39594" name="[Диапазон].[id просмотра].&amp;[122175]"/>
            <x15:cachedUniqueName index="39595" name="[Диапазон].[id просмотра].&amp;[122177]"/>
            <x15:cachedUniqueName index="39596" name="[Диапазон].[id просмотра].&amp;[122180]"/>
            <x15:cachedUniqueName index="39597" name="[Диапазон].[id просмотра].&amp;[122184]"/>
            <x15:cachedUniqueName index="39598" name="[Диапазон].[id просмотра].&amp;[122186]"/>
            <x15:cachedUniqueName index="39599" name="[Диапазон].[id просмотра].&amp;[122188]"/>
            <x15:cachedUniqueName index="39600" name="[Диапазон].[id просмотра].&amp;[122189]"/>
            <x15:cachedUniqueName index="39601" name="[Диапазон].[id просмотра].&amp;[122190]"/>
            <x15:cachedUniqueName index="39602" name="[Диапазон].[id просмотра].&amp;[122192]"/>
            <x15:cachedUniqueName index="39603" name="[Диапазон].[id просмотра].&amp;[122196]"/>
            <x15:cachedUniqueName index="39604" name="[Диапазон].[id просмотра].&amp;[122197]"/>
            <x15:cachedUniqueName index="39605" name="[Диапазон].[id просмотра].&amp;[122201]"/>
            <x15:cachedUniqueName index="39606" name="[Диапазон].[id просмотра].&amp;[122204]"/>
            <x15:cachedUniqueName index="39607" name="[Диапазон].[id просмотра].&amp;[122207]"/>
            <x15:cachedUniqueName index="39608" name="[Диапазон].[id просмотра].&amp;[122212]"/>
            <x15:cachedUniqueName index="39609" name="[Диапазон].[id просмотра].&amp;[122215]"/>
            <x15:cachedUniqueName index="39610" name="[Диапазон].[id просмотра].&amp;[122216]"/>
            <x15:cachedUniqueName index="39611" name="[Диапазон].[id просмотра].&amp;[122219]"/>
            <x15:cachedUniqueName index="39612" name="[Диапазон].[id просмотра].&amp;[122221]"/>
            <x15:cachedUniqueName index="39613" name="[Диапазон].[id просмотра].&amp;[122225]"/>
            <x15:cachedUniqueName index="39614" name="[Диапазон].[id просмотра].&amp;[122230]"/>
            <x15:cachedUniqueName index="39615" name="[Диапазон].[id просмотра].&amp;[122232]"/>
            <x15:cachedUniqueName index="39616" name="[Диапазон].[id просмотра].&amp;[122237]"/>
            <x15:cachedUniqueName index="39617" name="[Диапазон].[id просмотра].&amp;[122242]"/>
            <x15:cachedUniqueName index="39618" name="[Диапазон].[id просмотра].&amp;[122247]"/>
            <x15:cachedUniqueName index="39619" name="[Диапазон].[id просмотра].&amp;[122249]"/>
            <x15:cachedUniqueName index="39620" name="[Диапазон].[id просмотра].&amp;[122253]"/>
            <x15:cachedUniqueName index="39621" name="[Диапазон].[id просмотра].&amp;[122257]"/>
            <x15:cachedUniqueName index="39622" name="[Диапазон].[id просмотра].&amp;[122262]"/>
            <x15:cachedUniqueName index="39623" name="[Диапазон].[id просмотра].&amp;[122267]"/>
            <x15:cachedUniqueName index="39624" name="[Диапазон].[id просмотра].&amp;[122272]"/>
            <x15:cachedUniqueName index="39625" name="[Диапазон].[id просмотра].&amp;[122273]"/>
            <x15:cachedUniqueName index="39626" name="[Диапазон].[id просмотра].&amp;[122276]"/>
            <x15:cachedUniqueName index="39627" name="[Диапазон].[id просмотра].&amp;[122280]"/>
            <x15:cachedUniqueName index="39628" name="[Диапазон].[id просмотра].&amp;[122281]"/>
            <x15:cachedUniqueName index="39629" name="[Диапазон].[id просмотра].&amp;[122285]"/>
            <x15:cachedUniqueName index="39630" name="[Диапазон].[id просмотра].&amp;[122289]"/>
            <x15:cachedUniqueName index="39631" name="[Диапазон].[id просмотра].&amp;[122292]"/>
            <x15:cachedUniqueName index="39632" name="[Диапазон].[id просмотра].&amp;[122294]"/>
            <x15:cachedUniqueName index="39633" name="[Диапазон].[id просмотра].&amp;[122295]"/>
            <x15:cachedUniqueName index="39634" name="[Диапазон].[id просмотра].&amp;[122300]"/>
            <x15:cachedUniqueName index="39635" name="[Диапазон].[id просмотра].&amp;[122302]"/>
            <x15:cachedUniqueName index="39636" name="[Диапазон].[id просмотра].&amp;[122306]"/>
            <x15:cachedUniqueName index="39637" name="[Диапазон].[id просмотра].&amp;[122308]"/>
            <x15:cachedUniqueName index="39638" name="[Диапазон].[id просмотра].&amp;[122309]"/>
            <x15:cachedUniqueName index="39639" name="[Диапазон].[id просмотра].&amp;[122310]"/>
            <x15:cachedUniqueName index="39640" name="[Диапазон].[id просмотра].&amp;[122311]"/>
            <x15:cachedUniqueName index="39641" name="[Диапазон].[id просмотра].&amp;[122314]"/>
            <x15:cachedUniqueName index="39642" name="[Диапазон].[id просмотра].&amp;[122318]"/>
            <x15:cachedUniqueName index="39643" name="[Диапазон].[id просмотра].&amp;[122323]"/>
            <x15:cachedUniqueName index="39644" name="[Диапазон].[id просмотра].&amp;[122325]"/>
            <x15:cachedUniqueName index="39645" name="[Диапазон].[id просмотра].&amp;[122327]"/>
            <x15:cachedUniqueName index="39646" name="[Диапазон].[id просмотра].&amp;[122329]"/>
            <x15:cachedUniqueName index="39647" name="[Диапазон].[id просмотра].&amp;[122330]"/>
            <x15:cachedUniqueName index="39648" name="[Диапазон].[id просмотра].&amp;[122332]"/>
            <x15:cachedUniqueName index="39649" name="[Диапазон].[id просмотра].&amp;[122334]"/>
            <x15:cachedUniqueName index="39650" name="[Диапазон].[id просмотра].&amp;[122338]"/>
            <x15:cachedUniqueName index="39651" name="[Диапазон].[id просмотра].&amp;[122343]"/>
            <x15:cachedUniqueName index="39652" name="[Диапазон].[id просмотра].&amp;[122346]"/>
            <x15:cachedUniqueName index="39653" name="[Диапазон].[id просмотра].&amp;[122351]"/>
            <x15:cachedUniqueName index="39654" name="[Диапазон].[id просмотра].&amp;[122356]"/>
            <x15:cachedUniqueName index="39655" name="[Диапазон].[id просмотра].&amp;[122357]"/>
            <x15:cachedUniqueName index="39656" name="[Диапазон].[id просмотра].&amp;[122361]"/>
            <x15:cachedUniqueName index="39657" name="[Диапазон].[id просмотра].&amp;[122363]"/>
            <x15:cachedUniqueName index="39658" name="[Диапазон].[id просмотра].&amp;[122367]"/>
            <x15:cachedUniqueName index="39659" name="[Диапазон].[id просмотра].&amp;[122369]"/>
            <x15:cachedUniqueName index="39660" name="[Диапазон].[id просмотра].&amp;[122372]"/>
            <x15:cachedUniqueName index="39661" name="[Диапазон].[id просмотра].&amp;[122374]"/>
            <x15:cachedUniqueName index="39662" name="[Диапазон].[id просмотра].&amp;[122379]"/>
            <x15:cachedUniqueName index="39663" name="[Диапазон].[id просмотра].&amp;[122382]"/>
            <x15:cachedUniqueName index="39664" name="[Диапазон].[id просмотра].&amp;[122384]"/>
            <x15:cachedUniqueName index="39665" name="[Диапазон].[id просмотра].&amp;[122389]"/>
            <x15:cachedUniqueName index="39666" name="[Диапазон].[id просмотра].&amp;[122392]"/>
            <x15:cachedUniqueName index="39667" name="[Диапазон].[id просмотра].&amp;[122393]"/>
            <x15:cachedUniqueName index="39668" name="[Диапазон].[id просмотра].&amp;[122396]"/>
            <x15:cachedUniqueName index="39669" name="[Диапазон].[id просмотра].&amp;[122400]"/>
            <x15:cachedUniqueName index="39670" name="[Диапазон].[id просмотра].&amp;[122402]"/>
            <x15:cachedUniqueName index="39671" name="[Диапазон].[id просмотра].&amp;[122406]"/>
            <x15:cachedUniqueName index="39672" name="[Диапазон].[id просмотра].&amp;[122408]"/>
            <x15:cachedUniqueName index="39673" name="[Диапазон].[id просмотра].&amp;[122410]"/>
            <x15:cachedUniqueName index="39674" name="[Диапазон].[id просмотра].&amp;[122411]"/>
            <x15:cachedUniqueName index="39675" name="[Диапазон].[id просмотра].&amp;[122414]"/>
            <x15:cachedUniqueName index="39676" name="[Диапазон].[id просмотра].&amp;[122419]"/>
            <x15:cachedUniqueName index="39677" name="[Диапазон].[id просмотра].&amp;[122424]"/>
            <x15:cachedUniqueName index="39678" name="[Диапазон].[id просмотра].&amp;[122425]"/>
            <x15:cachedUniqueName index="39679" name="[Диапазон].[id просмотра].&amp;[122430]"/>
            <x15:cachedUniqueName index="39680" name="[Диапазон].[id просмотра].&amp;[122432]"/>
            <x15:cachedUniqueName index="39681" name="[Диапазон].[id просмотра].&amp;[122436]"/>
            <x15:cachedUniqueName index="39682" name="[Диапазон].[id просмотра].&amp;[122439]"/>
            <x15:cachedUniqueName index="39683" name="[Диапазон].[id просмотра].&amp;[122444]"/>
            <x15:cachedUniqueName index="39684" name="[Диапазон].[id просмотра].&amp;[122445]"/>
            <x15:cachedUniqueName index="39685" name="[Диапазон].[id просмотра].&amp;[122449]"/>
            <x15:cachedUniqueName index="39686" name="[Диапазон].[id просмотра].&amp;[122451]"/>
            <x15:cachedUniqueName index="39687" name="[Диапазон].[id просмотра].&amp;[122453]"/>
            <x15:cachedUniqueName index="39688" name="[Диапазон].[id просмотра].&amp;[122455]"/>
            <x15:cachedUniqueName index="39689" name="[Диапазон].[id просмотра].&amp;[122457]"/>
            <x15:cachedUniqueName index="39690" name="[Диапазон].[id просмотра].&amp;[122458]"/>
            <x15:cachedUniqueName index="39691" name="[Диапазон].[id просмотра].&amp;[122461]"/>
            <x15:cachedUniqueName index="39692" name="[Диапазон].[id просмотра].&amp;[122465]"/>
            <x15:cachedUniqueName index="39693" name="[Диапазон].[id просмотра].&amp;[122470]"/>
            <x15:cachedUniqueName index="39694" name="[Диапазон].[id просмотра].&amp;[122474]"/>
            <x15:cachedUniqueName index="39695" name="[Диапазон].[id просмотра].&amp;[122475]"/>
            <x15:cachedUniqueName index="39696" name="[Диапазон].[id просмотра].&amp;[122478]"/>
            <x15:cachedUniqueName index="39697" name="[Диапазон].[id просмотра].&amp;[122479]"/>
            <x15:cachedUniqueName index="39698" name="[Диапазон].[id просмотра].&amp;[122483]"/>
            <x15:cachedUniqueName index="39699" name="[Диапазон].[id просмотра].&amp;[122484]"/>
            <x15:cachedUniqueName index="39700" name="[Диапазон].[id просмотра].&amp;[122486]"/>
            <x15:cachedUniqueName index="39701" name="[Диапазон].[id просмотра].&amp;[122489]"/>
            <x15:cachedUniqueName index="39702" name="[Диапазон].[id просмотра].&amp;[122490]"/>
            <x15:cachedUniqueName index="39703" name="[Диапазон].[id просмотра].&amp;[122492]"/>
            <x15:cachedUniqueName index="39704" name="[Диапазон].[id просмотра].&amp;[122497]"/>
            <x15:cachedUniqueName index="39705" name="[Диапазон].[id просмотра].&amp;[122500]"/>
            <x15:cachedUniqueName index="39706" name="[Диапазон].[id просмотра].&amp;[122503]"/>
            <x15:cachedUniqueName index="39707" name="[Диапазон].[id просмотра].&amp;[122508]"/>
            <x15:cachedUniqueName index="39708" name="[Диапазон].[id просмотра].&amp;[122509]"/>
            <x15:cachedUniqueName index="39709" name="[Диапазон].[id просмотра].&amp;[122513]"/>
            <x15:cachedUniqueName index="39710" name="[Диапазон].[id просмотра].&amp;[122516]"/>
            <x15:cachedUniqueName index="39711" name="[Диапазон].[id просмотра].&amp;[122520]"/>
            <x15:cachedUniqueName index="39712" name="[Диапазон].[id просмотра].&amp;[122525]"/>
            <x15:cachedUniqueName index="39713" name="[Диапазон].[id просмотра].&amp;[122530]"/>
            <x15:cachedUniqueName index="39714" name="[Диапазон].[id просмотра].&amp;[122532]"/>
            <x15:cachedUniqueName index="39715" name="[Диапазон].[id просмотра].&amp;[122535]"/>
            <x15:cachedUniqueName index="39716" name="[Диапазон].[id просмотра].&amp;[122540]"/>
            <x15:cachedUniqueName index="39717" name="[Диапазон].[id просмотра].&amp;[122544]"/>
            <x15:cachedUniqueName index="39718" name="[Диапазон].[id просмотра].&amp;[122546]"/>
            <x15:cachedUniqueName index="39719" name="[Диапазон].[id просмотра].&amp;[122550]"/>
            <x15:cachedUniqueName index="39720" name="[Диапазон].[id просмотра].&amp;[122551]"/>
            <x15:cachedUniqueName index="39721" name="[Диапазон].[id просмотра].&amp;[122554]"/>
            <x15:cachedUniqueName index="39722" name="[Диапазон].[id просмотра].&amp;[122555]"/>
            <x15:cachedUniqueName index="39723" name="[Диапазон].[id просмотра].&amp;[122556]"/>
            <x15:cachedUniqueName index="39724" name="[Диапазон].[id просмотра].&amp;[122558]"/>
            <x15:cachedUniqueName index="39725" name="[Диапазон].[id просмотра].&amp;[122561]"/>
            <x15:cachedUniqueName index="39726" name="[Диапазон].[id просмотра].&amp;[122565]"/>
            <x15:cachedUniqueName index="39727" name="[Диапазон].[id просмотра].&amp;[122566]"/>
            <x15:cachedUniqueName index="39728" name="[Диапазон].[id просмотра].&amp;[122571]"/>
            <x15:cachedUniqueName index="39729" name="[Диапазон].[id просмотра].&amp;[122574]"/>
            <x15:cachedUniqueName index="39730" name="[Диапазон].[id просмотра].&amp;[122575]"/>
            <x15:cachedUniqueName index="39731" name="[Диапазон].[id просмотра].&amp;[122578]"/>
            <x15:cachedUniqueName index="39732" name="[Диапазон].[id просмотра].&amp;[122581]"/>
            <x15:cachedUniqueName index="39733" name="[Диапазон].[id просмотра].&amp;[122583]"/>
            <x15:cachedUniqueName index="39734" name="[Диапазон].[id просмотра].&amp;[122585]"/>
            <x15:cachedUniqueName index="39735" name="[Диапазон].[id просмотра].&amp;[122588]"/>
            <x15:cachedUniqueName index="39736" name="[Диапазон].[id просмотра].&amp;[122590]"/>
            <x15:cachedUniqueName index="39737" name="[Диапазон].[id просмотра].&amp;[122592]"/>
            <x15:cachedUniqueName index="39738" name="[Диапазон].[id просмотра].&amp;[122596]"/>
            <x15:cachedUniqueName index="39739" name="[Диапазон].[id просмотра].&amp;[122597]"/>
            <x15:cachedUniqueName index="39740" name="[Диапазон].[id просмотра].&amp;[122598]"/>
            <x15:cachedUniqueName index="39741" name="[Диапазон].[id просмотра].&amp;[122601]"/>
            <x15:cachedUniqueName index="39742" name="[Диапазон].[id просмотра].&amp;[122605]"/>
            <x15:cachedUniqueName index="39743" name="[Диапазон].[id просмотра].&amp;[122610]"/>
            <x15:cachedUniqueName index="39744" name="[Диапазон].[id просмотра].&amp;[122612]"/>
            <x15:cachedUniqueName index="39745" name="[Диапазон].[id просмотра].&amp;[122613]"/>
            <x15:cachedUniqueName index="39746" name="[Диапазон].[id просмотра].&amp;[122617]"/>
            <x15:cachedUniqueName index="39747" name="[Диапазон].[id просмотра].&amp;[122622]"/>
            <x15:cachedUniqueName index="39748" name="[Диапазон].[id просмотра].&amp;[122623]"/>
            <x15:cachedUniqueName index="39749" name="[Диапазон].[id просмотра].&amp;[122627]"/>
            <x15:cachedUniqueName index="39750" name="[Диапазон].[id просмотра].&amp;[122631]"/>
            <x15:cachedUniqueName index="39751" name="[Диапазон].[id просмотра].&amp;[122636]"/>
            <x15:cachedUniqueName index="39752" name="[Диапазон].[id просмотра].&amp;[122641]"/>
            <x15:cachedUniqueName index="39753" name="[Диапазон].[id просмотра].&amp;[122645]"/>
            <x15:cachedUniqueName index="39754" name="[Диапазон].[id просмотра].&amp;[122647]"/>
            <x15:cachedUniqueName index="39755" name="[Диапазон].[id просмотра].&amp;[122648]"/>
            <x15:cachedUniqueName index="39756" name="[Диапазон].[id просмотра].&amp;[122652]"/>
            <x15:cachedUniqueName index="39757" name="[Диапазон].[id просмотра].&amp;[122656]"/>
            <x15:cachedUniqueName index="39758" name="[Диапазон].[id просмотра].&amp;[122660]"/>
            <x15:cachedUniqueName index="39759" name="[Диапазон].[id просмотра].&amp;[122664]"/>
            <x15:cachedUniqueName index="39760" name="[Диапазон].[id просмотра].&amp;[122665]"/>
            <x15:cachedUniqueName index="39761" name="[Диапазон].[id просмотра].&amp;[122668]"/>
            <x15:cachedUniqueName index="39762" name="[Диапазон].[id просмотра].&amp;[122673]"/>
            <x15:cachedUniqueName index="39763" name="[Диапазон].[id просмотра].&amp;[122677]"/>
            <x15:cachedUniqueName index="39764" name="[Диапазон].[id просмотра].&amp;[122681]"/>
            <x15:cachedUniqueName index="39765" name="[Диапазон].[id просмотра].&amp;[122683]"/>
            <x15:cachedUniqueName index="39766" name="[Диапазон].[id просмотра].&amp;[122687]"/>
            <x15:cachedUniqueName index="39767" name="[Диапазон].[id просмотра].&amp;[122689]"/>
            <x15:cachedUniqueName index="39768" name="[Диапазон].[id просмотра].&amp;[122693]"/>
            <x15:cachedUniqueName index="39769" name="[Диапазон].[id просмотра].&amp;[122694]"/>
            <x15:cachedUniqueName index="39770" name="[Диапазон].[id просмотра].&amp;[122697]"/>
            <x15:cachedUniqueName index="39771" name="[Диапазон].[id просмотра].&amp;[122699]"/>
            <x15:cachedUniqueName index="39772" name="[Диапазон].[id просмотра].&amp;[122704]"/>
            <x15:cachedUniqueName index="39773" name="[Диапазон].[id просмотра].&amp;[122708]"/>
            <x15:cachedUniqueName index="39774" name="[Диапазон].[id просмотра].&amp;[122711]"/>
            <x15:cachedUniqueName index="39775" name="[Диапазон].[id просмотра].&amp;[122712]"/>
            <x15:cachedUniqueName index="39776" name="[Диапазон].[id просмотра].&amp;[122714]"/>
            <x15:cachedUniqueName index="39777" name="[Диапазон].[id просмотра].&amp;[122717]"/>
            <x15:cachedUniqueName index="39778" name="[Диапазон].[id просмотра].&amp;[122719]"/>
            <x15:cachedUniqueName index="39779" name="[Диапазон].[id просмотра].&amp;[122722]"/>
            <x15:cachedUniqueName index="39780" name="[Диапазон].[id просмотра].&amp;[122723]"/>
            <x15:cachedUniqueName index="39781" name="[Диапазон].[id просмотра].&amp;[122726]"/>
            <x15:cachedUniqueName index="39782" name="[Диапазон].[id просмотра].&amp;[122728]"/>
            <x15:cachedUniqueName index="39783" name="[Диапазон].[id просмотра].&amp;[122730]"/>
            <x15:cachedUniqueName index="39784" name="[Диапазон].[id просмотра].&amp;[122734]"/>
            <x15:cachedUniqueName index="39785" name="[Диапазон].[id просмотра].&amp;[122739]"/>
            <x15:cachedUniqueName index="39786" name="[Диапазон].[id просмотра].&amp;[122740]"/>
            <x15:cachedUniqueName index="39787" name="[Диапазон].[id просмотра].&amp;[122743]"/>
            <x15:cachedUniqueName index="39788" name="[Диапазон].[id просмотра].&amp;[122746]"/>
            <x15:cachedUniqueName index="39789" name="[Диапазон].[id просмотра].&amp;[122747]"/>
            <x15:cachedUniqueName index="39790" name="[Диапазон].[id просмотра].&amp;[122752]"/>
            <x15:cachedUniqueName index="39791" name="[Диапазон].[id просмотра].&amp;[122756]"/>
            <x15:cachedUniqueName index="39792" name="[Диапазон].[id просмотра].&amp;[122759]"/>
            <x15:cachedUniqueName index="39793" name="[Диапазон].[id просмотра].&amp;[122760]"/>
            <x15:cachedUniqueName index="39794" name="[Диапазон].[id просмотра].&amp;[122763]"/>
            <x15:cachedUniqueName index="39795" name="[Диапазон].[id просмотра].&amp;[122767]"/>
            <x15:cachedUniqueName index="39796" name="[Диапазон].[id просмотра].&amp;[122772]"/>
            <x15:cachedUniqueName index="39797" name="[Диапазон].[id просмотра].&amp;[122773]"/>
            <x15:cachedUniqueName index="39798" name="[Диапазон].[id просмотра].&amp;[122776]"/>
            <x15:cachedUniqueName index="39799" name="[Диапазон].[id просмотра].&amp;[122780]"/>
            <x15:cachedUniqueName index="39800" name="[Диапазон].[id просмотра].&amp;[122783]"/>
            <x15:cachedUniqueName index="39801" name="[Диапазон].[id просмотра].&amp;[122785]"/>
            <x15:cachedUniqueName index="39802" name="[Диапазон].[id просмотра].&amp;[122790]"/>
            <x15:cachedUniqueName index="39803" name="[Диапазон].[id просмотра].&amp;[122791]"/>
            <x15:cachedUniqueName index="39804" name="[Диапазон].[id просмотра].&amp;[122796]"/>
            <x15:cachedUniqueName index="39805" name="[Диапазон].[id просмотра].&amp;[122800]"/>
            <x15:cachedUniqueName index="39806" name="[Диапазон].[id просмотра].&amp;[122804]"/>
            <x15:cachedUniqueName index="39807" name="[Диапазон].[id просмотра].&amp;[122808]"/>
            <x15:cachedUniqueName index="39808" name="[Диапазон].[id просмотра].&amp;[122809]"/>
            <x15:cachedUniqueName index="39809" name="[Диапазон].[id просмотра].&amp;[122812]"/>
            <x15:cachedUniqueName index="39810" name="[Диапазон].[id просмотра].&amp;[122815]"/>
            <x15:cachedUniqueName index="39811" name="[Диапазон].[id просмотра].&amp;[122820]"/>
            <x15:cachedUniqueName index="39812" name="[Диапазон].[id просмотра].&amp;[122823]"/>
            <x15:cachedUniqueName index="39813" name="[Диапазон].[id просмотра].&amp;[122824]"/>
            <x15:cachedUniqueName index="39814" name="[Диапазон].[id просмотра].&amp;[122829]"/>
            <x15:cachedUniqueName index="39815" name="[Диапазон].[id просмотра].&amp;[122834]"/>
            <x15:cachedUniqueName index="39816" name="[Диапазон].[id просмотра].&amp;[122839]"/>
            <x15:cachedUniqueName index="39817" name="[Диапазон].[id просмотра].&amp;[122843]"/>
            <x15:cachedUniqueName index="39818" name="[Диапазон].[id просмотра].&amp;[122845]"/>
            <x15:cachedUniqueName index="39819" name="[Диапазон].[id просмотра].&amp;[122849]"/>
            <x15:cachedUniqueName index="39820" name="[Диапазон].[id просмотра].&amp;[122854]"/>
            <x15:cachedUniqueName index="39821" name="[Диапазон].[id просмотра].&amp;[122859]"/>
            <x15:cachedUniqueName index="39822" name="[Диапазон].[id просмотра].&amp;[122864]"/>
            <x15:cachedUniqueName index="39823" name="[Диапазон].[id просмотра].&amp;[122868]"/>
            <x15:cachedUniqueName index="39824" name="[Диапазон].[id просмотра].&amp;[122872]"/>
            <x15:cachedUniqueName index="39825" name="[Диапазон].[id просмотра].&amp;[122875]"/>
            <x15:cachedUniqueName index="39826" name="[Диапазон].[id просмотра].&amp;[122878]"/>
            <x15:cachedUniqueName index="39827" name="[Диапазон].[id просмотра].&amp;[122880]"/>
            <x15:cachedUniqueName index="39828" name="[Диапазон].[id просмотра].&amp;[122885]"/>
            <x15:cachedUniqueName index="39829" name="[Диапазон].[id просмотра].&amp;[122889]"/>
            <x15:cachedUniqueName index="39830" name="[Диапазон].[id просмотра].&amp;[122890]"/>
            <x15:cachedUniqueName index="39831" name="[Диапазон].[id просмотра].&amp;[122895]"/>
            <x15:cachedUniqueName index="39832" name="[Диапазон].[id просмотра].&amp;[122900]"/>
            <x15:cachedUniqueName index="39833" name="[Диапазон].[id просмотра].&amp;[122904]"/>
            <x15:cachedUniqueName index="39834" name="[Диапазон].[id просмотра].&amp;[122906]"/>
            <x15:cachedUniqueName index="39835" name="[Диапазон].[id просмотра].&amp;[122907]"/>
            <x15:cachedUniqueName index="39836" name="[Диапазон].[id просмотра].&amp;[122912]"/>
            <x15:cachedUniqueName index="39837" name="[Диапазон].[id просмотра].&amp;[122917]"/>
            <x15:cachedUniqueName index="39838" name="[Диапазон].[id просмотра].&amp;[122922]"/>
            <x15:cachedUniqueName index="39839" name="[Диапазон].[id просмотра].&amp;[122924]"/>
            <x15:cachedUniqueName index="39840" name="[Диапазон].[id просмотра].&amp;[122929]"/>
            <x15:cachedUniqueName index="39841" name="[Диапазон].[id просмотра].&amp;[122933]"/>
            <x15:cachedUniqueName index="39842" name="[Диапазон].[id просмотра].&amp;[122937]"/>
            <x15:cachedUniqueName index="39843" name="[Диапазон].[id просмотра].&amp;[122939]"/>
            <x15:cachedUniqueName index="39844" name="[Диапазон].[id просмотра].&amp;[122943]"/>
            <x15:cachedUniqueName index="39845" name="[Диапазон].[id просмотра].&amp;[122948]"/>
            <x15:cachedUniqueName index="39846" name="[Диапазон].[id просмотра].&amp;[122952]"/>
            <x15:cachedUniqueName index="39847" name="[Диапазон].[id просмотра].&amp;[122953]"/>
            <x15:cachedUniqueName index="39848" name="[Диапазон].[id просмотра].&amp;[122955]"/>
            <x15:cachedUniqueName index="39849" name="[Диапазон].[id просмотра].&amp;[122957]"/>
            <x15:cachedUniqueName index="39850" name="[Диапазон].[id просмотра].&amp;[122960]"/>
            <x15:cachedUniqueName index="39851" name="[Диапазон].[id просмотра].&amp;[122961]"/>
            <x15:cachedUniqueName index="39852" name="[Диапазон].[id просмотра].&amp;[122965]"/>
            <x15:cachedUniqueName index="39853" name="[Диапазон].[id просмотра].&amp;[122969]"/>
            <x15:cachedUniqueName index="39854" name="[Диапазон].[id просмотра].&amp;[122974]"/>
            <x15:cachedUniqueName index="39855" name="[Диапазон].[id просмотра].&amp;[122976]"/>
            <x15:cachedUniqueName index="39856" name="[Диапазон].[id просмотра].&amp;[122980]"/>
            <x15:cachedUniqueName index="39857" name="[Диапазон].[id просмотра].&amp;[122985]"/>
            <x15:cachedUniqueName index="39858" name="[Диапазон].[id просмотра].&amp;[122990]"/>
            <x15:cachedUniqueName index="39859" name="[Диапазон].[id просмотра].&amp;[122991]"/>
            <x15:cachedUniqueName index="39860" name="[Диапазон].[id просмотра].&amp;[122992]"/>
            <x15:cachedUniqueName index="39861" name="[Диапазон].[id просмотра].&amp;[122995]"/>
            <x15:cachedUniqueName index="39862" name="[Диапазон].[id просмотра].&amp;[122999]"/>
            <x15:cachedUniqueName index="39863" name="[Диапазон].[id просмотра].&amp;[123002]"/>
            <x15:cachedUniqueName index="39864" name="[Диапазон].[id просмотра].&amp;[123005]"/>
            <x15:cachedUniqueName index="39865" name="[Диапазон].[id просмотра].&amp;[123009]"/>
            <x15:cachedUniqueName index="39866" name="[Диапазон].[id просмотра].&amp;[123012]"/>
            <x15:cachedUniqueName index="39867" name="[Диапазон].[id просмотра].&amp;[123014]"/>
            <x15:cachedUniqueName index="39868" name="[Диапазон].[id просмотра].&amp;[123017]"/>
            <x15:cachedUniqueName index="39869" name="[Диапазон].[id просмотра].&amp;[123018]"/>
            <x15:cachedUniqueName index="39870" name="[Диапазон].[id просмотра].&amp;[123023]"/>
            <x15:cachedUniqueName index="39871" name="[Диапазон].[id просмотра].&amp;[123027]"/>
            <x15:cachedUniqueName index="39872" name="[Диапазон].[id просмотра].&amp;[123029]"/>
            <x15:cachedUniqueName index="39873" name="[Диапазон].[id просмотра].&amp;[123032]"/>
            <x15:cachedUniqueName index="39874" name="[Диапазон].[id просмотра].&amp;[123034]"/>
            <x15:cachedUniqueName index="39875" name="[Диапазон].[id просмотра].&amp;[123039]"/>
            <x15:cachedUniqueName index="39876" name="[Диапазон].[id просмотра].&amp;[123041]"/>
            <x15:cachedUniqueName index="39877" name="[Диапазон].[id просмотра].&amp;[123043]"/>
            <x15:cachedUniqueName index="39878" name="[Диапазон].[id просмотра].&amp;[123047]"/>
            <x15:cachedUniqueName index="39879" name="[Диапазон].[id просмотра].&amp;[123050]"/>
            <x15:cachedUniqueName index="39880" name="[Диапазон].[id просмотра].&amp;[123055]"/>
            <x15:cachedUniqueName index="39881" name="[Диапазон].[id просмотра].&amp;[123059]"/>
            <x15:cachedUniqueName index="39882" name="[Диапазон].[id просмотра].&amp;[123063]"/>
            <x15:cachedUniqueName index="39883" name="[Диапазон].[id просмотра].&amp;[123067]"/>
            <x15:cachedUniqueName index="39884" name="[Диапазон].[id просмотра].&amp;[123070]"/>
            <x15:cachedUniqueName index="39885" name="[Диапазон].[id просмотра].&amp;[123072]"/>
            <x15:cachedUniqueName index="39886" name="[Диапазон].[id просмотра].&amp;[123077]"/>
            <x15:cachedUniqueName index="39887" name="[Диапазон].[id просмотра].&amp;[123081]"/>
            <x15:cachedUniqueName index="39888" name="[Диапазон].[id просмотра].&amp;[123085]"/>
            <x15:cachedUniqueName index="39889" name="[Диапазон].[id просмотра].&amp;[123089]"/>
            <x15:cachedUniqueName index="39890" name="[Диапазон].[id просмотра].&amp;[123093]"/>
            <x15:cachedUniqueName index="39891" name="[Диапазон].[id просмотра].&amp;[123096]"/>
            <x15:cachedUniqueName index="39892" name="[Диапазон].[id просмотра].&amp;[123098]"/>
            <x15:cachedUniqueName index="39893" name="[Диапазон].[id просмотра].&amp;[123099]"/>
            <x15:cachedUniqueName index="39894" name="[Диапазон].[id просмотра].&amp;[123104]"/>
            <x15:cachedUniqueName index="39895" name="[Диапазон].[id просмотра].&amp;[123107]"/>
            <x15:cachedUniqueName index="39896" name="[Диапазон].[id просмотра].&amp;[123108]"/>
            <x15:cachedUniqueName index="39897" name="[Диапазон].[id просмотра].&amp;[123110]"/>
            <x15:cachedUniqueName index="39898" name="[Диапазон].[id просмотра].&amp;[123111]"/>
            <x15:cachedUniqueName index="39899" name="[Диапазон].[id просмотра].&amp;[123112]"/>
            <x15:cachedUniqueName index="39900" name="[Диапазон].[id просмотра].&amp;[123114]"/>
            <x15:cachedUniqueName index="39901" name="[Диапазон].[id просмотра].&amp;[123115]"/>
            <x15:cachedUniqueName index="39902" name="[Диапазон].[id просмотра].&amp;[123117]"/>
            <x15:cachedUniqueName index="39903" name="[Диапазон].[id просмотра].&amp;[123118]"/>
            <x15:cachedUniqueName index="39904" name="[Диапазон].[id просмотра].&amp;[123122]"/>
            <x15:cachedUniqueName index="39905" name="[Диапазон].[id просмотра].&amp;[123125]"/>
            <x15:cachedUniqueName index="39906" name="[Диапазон].[id просмотра].&amp;[123130]"/>
            <x15:cachedUniqueName index="39907" name="[Диапазон].[id просмотра].&amp;[123131]"/>
            <x15:cachedUniqueName index="39908" name="[Диапазон].[id просмотра].&amp;[123136]"/>
            <x15:cachedUniqueName index="39909" name="[Диапазон].[id просмотра].&amp;[123140]"/>
            <x15:cachedUniqueName index="39910" name="[Диапазон].[id просмотра].&amp;[123141]"/>
            <x15:cachedUniqueName index="39911" name="[Диапазон].[id просмотра].&amp;[123143]"/>
            <x15:cachedUniqueName index="39912" name="[Диапазон].[id просмотра].&amp;[123147]"/>
            <x15:cachedUniqueName index="39913" name="[Диапазон].[id просмотра].&amp;[123151]"/>
            <x15:cachedUniqueName index="39914" name="[Диапазон].[id просмотра].&amp;[123155]"/>
            <x15:cachedUniqueName index="39915" name="[Диапазон].[id просмотра].&amp;[123159]"/>
            <x15:cachedUniqueName index="39916" name="[Диапазон].[id просмотра].&amp;[123160]"/>
            <x15:cachedUniqueName index="39917" name="[Диапазон].[id просмотра].&amp;[123165]"/>
            <x15:cachedUniqueName index="39918" name="[Диапазон].[id просмотра].&amp;[123166]"/>
            <x15:cachedUniqueName index="39919" name="[Диапазон].[id просмотра].&amp;[123167]"/>
            <x15:cachedUniqueName index="39920" name="[Диапазон].[id просмотра].&amp;[123172]"/>
            <x15:cachedUniqueName index="39921" name="[Диапазон].[id просмотра].&amp;[123174]"/>
            <x15:cachedUniqueName index="39922" name="[Диапазон].[id просмотра].&amp;[123178]"/>
            <x15:cachedUniqueName index="39923" name="[Диапазон].[id просмотра].&amp;[123180]"/>
            <x15:cachedUniqueName index="39924" name="[Диапазон].[id просмотра].&amp;[123181]"/>
            <x15:cachedUniqueName index="39925" name="[Диапазон].[id просмотра].&amp;[123184]"/>
            <x15:cachedUniqueName index="39926" name="[Диапазон].[id просмотра].&amp;[123186]"/>
            <x15:cachedUniqueName index="39927" name="[Диапазон].[id просмотра].&amp;[123187]"/>
            <x15:cachedUniqueName index="39928" name="[Диапазон].[id просмотра].&amp;[123188]"/>
            <x15:cachedUniqueName index="39929" name="[Диапазон].[id просмотра].&amp;[123193]"/>
            <x15:cachedUniqueName index="39930" name="[Диапазон].[id просмотра].&amp;[123196]"/>
            <x15:cachedUniqueName index="39931" name="[Диапазон].[id просмотра].&amp;[123198]"/>
            <x15:cachedUniqueName index="39932" name="[Диапазон].[id просмотра].&amp;[123202]"/>
            <x15:cachedUniqueName index="39933" name="[Диапазон].[id просмотра].&amp;[123203]"/>
            <x15:cachedUniqueName index="39934" name="[Диапазон].[id просмотра].&amp;[123206]"/>
            <x15:cachedUniqueName index="39935" name="[Диапазон].[id просмотра].&amp;[123209]"/>
            <x15:cachedUniqueName index="39936" name="[Диапазон].[id просмотра].&amp;[123211]"/>
            <x15:cachedUniqueName index="39937" name="[Диапазон].[id просмотра].&amp;[123215]"/>
            <x15:cachedUniqueName index="39938" name="[Диапазон].[id просмотра].&amp;[123220]"/>
            <x15:cachedUniqueName index="39939" name="[Диапазон].[id просмотра].&amp;[123223]"/>
            <x15:cachedUniqueName index="39940" name="[Диапазон].[id просмотра].&amp;[123224]"/>
            <x15:cachedUniqueName index="39941" name="[Диапазон].[id просмотра].&amp;[123225]"/>
            <x15:cachedUniqueName index="39942" name="[Диапазон].[id просмотра].&amp;[123230]"/>
            <x15:cachedUniqueName index="39943" name="[Диапазон].[id просмотра].&amp;[123232]"/>
            <x15:cachedUniqueName index="39944" name="[Диапазон].[id просмотра].&amp;[123237]"/>
            <x15:cachedUniqueName index="39945" name="[Диапазон].[id просмотра].&amp;[123238]"/>
            <x15:cachedUniqueName index="39946" name="[Диапазон].[id просмотра].&amp;[123243]"/>
            <x15:cachedUniqueName index="39947" name="[Диапазон].[id просмотра].&amp;[123245]"/>
            <x15:cachedUniqueName index="39948" name="[Диапазон].[id просмотра].&amp;[123246]"/>
            <x15:cachedUniqueName index="39949" name="[Диапазон].[id просмотра].&amp;[123247]"/>
            <x15:cachedUniqueName index="39950" name="[Диапазон].[id просмотра].&amp;[123249]"/>
            <x15:cachedUniqueName index="39951" name="[Диапазон].[id просмотра].&amp;[123250]"/>
            <x15:cachedUniqueName index="39952" name="[Диапазон].[id просмотра].&amp;[123253]"/>
            <x15:cachedUniqueName index="39953" name="[Диапазон].[id просмотра].&amp;[123258]"/>
            <x15:cachedUniqueName index="39954" name="[Диапазон].[id просмотра].&amp;[123261]"/>
            <x15:cachedUniqueName index="39955" name="[Диапазон].[id просмотра].&amp;[123264]"/>
            <x15:cachedUniqueName index="39956" name="[Диапазон].[id просмотра].&amp;[123267]"/>
            <x15:cachedUniqueName index="39957" name="[Диапазон].[id просмотра].&amp;[123269]"/>
            <x15:cachedUniqueName index="39958" name="[Диапазон].[id просмотра].&amp;[123273]"/>
            <x15:cachedUniqueName index="39959" name="[Диапазон].[id просмотра].&amp;[123277]"/>
            <x15:cachedUniqueName index="39960" name="[Диапазон].[id просмотра].&amp;[123279]"/>
            <x15:cachedUniqueName index="39961" name="[Диапазон].[id просмотра].&amp;[123280]"/>
            <x15:cachedUniqueName index="39962" name="[Диапазон].[id просмотра].&amp;[123285]"/>
            <x15:cachedUniqueName index="39963" name="[Диапазон].[id просмотра].&amp;[123290]"/>
            <x15:cachedUniqueName index="39964" name="[Диапазон].[id просмотра].&amp;[123295]"/>
            <x15:cachedUniqueName index="39965" name="[Диапазон].[id просмотра].&amp;[123299]"/>
            <x15:cachedUniqueName index="39966" name="[Диапазон].[id просмотра].&amp;[123304]"/>
            <x15:cachedUniqueName index="39967" name="[Диапазон].[id просмотра].&amp;[123306]"/>
            <x15:cachedUniqueName index="39968" name="[Диапазон].[id просмотра].&amp;[123310]"/>
            <x15:cachedUniqueName index="39969" name="[Диапазон].[id просмотра].&amp;[123312]"/>
            <x15:cachedUniqueName index="39970" name="[Диапазон].[id просмотра].&amp;[123314]"/>
            <x15:cachedUniqueName index="39971" name="[Диапазон].[id просмотра].&amp;[123318]"/>
            <x15:cachedUniqueName index="39972" name="[Диапазон].[id просмотра].&amp;[123322]"/>
            <x15:cachedUniqueName index="39973" name="[Диапазон].[id просмотра].&amp;[123323]"/>
            <x15:cachedUniqueName index="39974" name="[Диапазон].[id просмотра].&amp;[123327]"/>
            <x15:cachedUniqueName index="39975" name="[Диапазон].[id просмотра].&amp;[123329]"/>
            <x15:cachedUniqueName index="39976" name="[Диапазон].[id просмотра].&amp;[123332]"/>
            <x15:cachedUniqueName index="39977" name="[Диапазон].[id просмотра].&amp;[123335]"/>
            <x15:cachedUniqueName index="39978" name="[Диапазон].[id просмотра].&amp;[123337]"/>
            <x15:cachedUniqueName index="39979" name="[Диапазон].[id просмотра].&amp;[123341]"/>
            <x15:cachedUniqueName index="39980" name="[Диапазон].[id просмотра].&amp;[123346]"/>
            <x15:cachedUniqueName index="39981" name="[Диапазон].[id просмотра].&amp;[123348]"/>
            <x15:cachedUniqueName index="39982" name="[Диапазон].[id просмотра].&amp;[123349]"/>
            <x15:cachedUniqueName index="39983" name="[Диапазон].[id просмотра].&amp;[123352]"/>
            <x15:cachedUniqueName index="39984" name="[Диапазон].[id просмотра].&amp;[123354]"/>
            <x15:cachedUniqueName index="39985" name="[Диапазон].[id просмотра].&amp;[123355]"/>
            <x15:cachedUniqueName index="39986" name="[Диапазон].[id просмотра].&amp;[123359]"/>
            <x15:cachedUniqueName index="39987" name="[Диапазон].[id просмотра].&amp;[123363]"/>
            <x15:cachedUniqueName index="39988" name="[Диапазон].[id просмотра].&amp;[123368]"/>
            <x15:cachedUniqueName index="39989" name="[Диапазон].[id просмотра].&amp;[123369]"/>
            <x15:cachedUniqueName index="39990" name="[Диапазон].[id просмотра].&amp;[123372]"/>
            <x15:cachedUniqueName index="39991" name="[Диапазон].[id просмотра].&amp;[123377]"/>
            <x15:cachedUniqueName index="39992" name="[Диапазон].[id просмотра].&amp;[123381]"/>
            <x15:cachedUniqueName index="39993" name="[Диапазон].[id просмотра].&amp;[123382]"/>
            <x15:cachedUniqueName index="39994" name="[Диапазон].[id просмотра].&amp;[123384]"/>
            <x15:cachedUniqueName index="39995" name="[Диапазон].[id просмотра].&amp;[123388]"/>
            <x15:cachedUniqueName index="39996" name="[Диапазон].[id просмотра].&amp;[123389]"/>
            <x15:cachedUniqueName index="39997" name="[Диапазон].[id просмотра].&amp;[123393]"/>
            <x15:cachedUniqueName index="39998" name="[Диапазон].[id просмотра].&amp;[123394]"/>
            <x15:cachedUniqueName index="39999" name="[Диапазон].[id просмотра].&amp;[123399]"/>
            <x15:cachedUniqueName index="40000" name="[Диапазон].[id просмотра].&amp;[123403]"/>
            <x15:cachedUniqueName index="40001" name="[Диапазон].[id просмотра].&amp;[123404]"/>
            <x15:cachedUniqueName index="40002" name="[Диапазон].[id просмотра].&amp;[123408]"/>
            <x15:cachedUniqueName index="40003" name="[Диапазон].[id просмотра].&amp;[123409]"/>
            <x15:cachedUniqueName index="40004" name="[Диапазон].[id просмотра].&amp;[123411]"/>
            <x15:cachedUniqueName index="40005" name="[Диапазон].[id просмотра].&amp;[123413]"/>
            <x15:cachedUniqueName index="40006" name="[Диапазон].[id просмотра].&amp;[123416]"/>
            <x15:cachedUniqueName index="40007" name="[Диапазон].[id просмотра].&amp;[123418]"/>
            <x15:cachedUniqueName index="40008" name="[Диапазон].[id просмотра].&amp;[123421]"/>
            <x15:cachedUniqueName index="40009" name="[Диапазон].[id просмотра].&amp;[123424]"/>
            <x15:cachedUniqueName index="40010" name="[Диапазон].[id просмотра].&amp;[123426]"/>
            <x15:cachedUniqueName index="40011" name="[Диапазон].[id просмотра].&amp;[123427]"/>
            <x15:cachedUniqueName index="40012" name="[Диапазон].[id просмотра].&amp;[123432]"/>
            <x15:cachedUniqueName index="40013" name="[Диапазон].[id просмотра].&amp;[123433]"/>
            <x15:cachedUniqueName index="40014" name="[Диапазон].[id просмотра].&amp;[123438]"/>
            <x15:cachedUniqueName index="40015" name="[Диапазон].[id просмотра].&amp;[123440]"/>
            <x15:cachedUniqueName index="40016" name="[Диапазон].[id просмотра].&amp;[123444]"/>
            <x15:cachedUniqueName index="40017" name="[Диапазон].[id просмотра].&amp;[123447]"/>
            <x15:cachedUniqueName index="40018" name="[Диапазон].[id просмотра].&amp;[123448]"/>
            <x15:cachedUniqueName index="40019" name="[Диапазон].[id просмотра].&amp;[123449]"/>
            <x15:cachedUniqueName index="40020" name="[Диапазон].[id просмотра].&amp;[123452]"/>
            <x15:cachedUniqueName index="40021" name="[Диапазон].[id просмотра].&amp;[123455]"/>
            <x15:cachedUniqueName index="40022" name="[Диапазон].[id просмотра].&amp;[123458]"/>
            <x15:cachedUniqueName index="40023" name="[Диапазон].[id просмотра].&amp;[123460]"/>
            <x15:cachedUniqueName index="40024" name="[Диапазон].[id просмотра].&amp;[123462]"/>
            <x15:cachedUniqueName index="40025" name="[Диапазон].[id просмотра].&amp;[123467]"/>
            <x15:cachedUniqueName index="40026" name="[Диапазон].[id просмотра].&amp;[123470]"/>
            <x15:cachedUniqueName index="40027" name="[Диапазон].[id просмотра].&amp;[123471]"/>
            <x15:cachedUniqueName index="40028" name="[Диапазон].[id просмотра].&amp;[123472]"/>
            <x15:cachedUniqueName index="40029" name="[Диапазон].[id просмотра].&amp;[123476]"/>
            <x15:cachedUniqueName index="40030" name="[Диапазон].[id просмотра].&amp;[123479]"/>
            <x15:cachedUniqueName index="40031" name="[Диапазон].[id просмотра].&amp;[123481]"/>
            <x15:cachedUniqueName index="40032" name="[Диапазон].[id просмотра].&amp;[123482]"/>
            <x15:cachedUniqueName index="40033" name="[Диапазон].[id просмотра].&amp;[123485]"/>
            <x15:cachedUniqueName index="40034" name="[Диапазон].[id просмотра].&amp;[123486]"/>
            <x15:cachedUniqueName index="40035" name="[Диапазон].[id просмотра].&amp;[123491]"/>
            <x15:cachedUniqueName index="40036" name="[Диапазон].[id просмотра].&amp;[123495]"/>
            <x15:cachedUniqueName index="40037" name="[Диапазон].[id просмотра].&amp;[123496]"/>
            <x15:cachedUniqueName index="40038" name="[Диапазон].[id просмотра].&amp;[123497]"/>
            <x15:cachedUniqueName index="40039" name="[Диапазон].[id просмотра].&amp;[123498]"/>
            <x15:cachedUniqueName index="40040" name="[Диапазон].[id просмотра].&amp;[123503]"/>
            <x15:cachedUniqueName index="40041" name="[Диапазон].[id просмотра].&amp;[123504]"/>
            <x15:cachedUniqueName index="40042" name="[Диапазон].[id просмотра].&amp;[123506]"/>
            <x15:cachedUniqueName index="40043" name="[Диапазон].[id просмотра].&amp;[123511]"/>
            <x15:cachedUniqueName index="40044" name="[Диапазон].[id просмотра].&amp;[123513]"/>
            <x15:cachedUniqueName index="40045" name="[Диапазон].[id просмотра].&amp;[123516]"/>
            <x15:cachedUniqueName index="40046" name="[Диапазон].[id просмотра].&amp;[123518]"/>
            <x15:cachedUniqueName index="40047" name="[Диапазон].[id просмотра].&amp;[123521]"/>
            <x15:cachedUniqueName index="40048" name="[Диапазон].[id просмотра].&amp;[123525]"/>
            <x15:cachedUniqueName index="40049" name="[Диапазон].[id просмотра].&amp;[123526]"/>
            <x15:cachedUniqueName index="40050" name="[Диапазон].[id просмотра].&amp;[123528]"/>
            <x15:cachedUniqueName index="40051" name="[Диапазон].[id просмотра].&amp;[123533]"/>
            <x15:cachedUniqueName index="40052" name="[Диапазон].[id просмотра].&amp;[123534]"/>
            <x15:cachedUniqueName index="40053" name="[Диапазон].[id просмотра].&amp;[123536]"/>
            <x15:cachedUniqueName index="40054" name="[Диапазон].[id просмотра].&amp;[123539]"/>
            <x15:cachedUniqueName index="40055" name="[Диапазон].[id просмотра].&amp;[123544]"/>
            <x15:cachedUniqueName index="40056" name="[Диапазон].[id просмотра].&amp;[123548]"/>
            <x15:cachedUniqueName index="40057" name="[Диапазон].[id просмотра].&amp;[123552]"/>
            <x15:cachedUniqueName index="40058" name="[Диапазон].[id просмотра].&amp;[123553]"/>
            <x15:cachedUniqueName index="40059" name="[Диапазон].[id просмотра].&amp;[123554]"/>
            <x15:cachedUniqueName index="40060" name="[Диапазон].[id просмотра].&amp;[123555]"/>
            <x15:cachedUniqueName index="40061" name="[Диапазон].[id просмотра].&amp;[123559]"/>
            <x15:cachedUniqueName index="40062" name="[Диапазон].[id просмотра].&amp;[123561]"/>
            <x15:cachedUniqueName index="40063" name="[Диапазон].[id просмотра].&amp;[123563]"/>
            <x15:cachedUniqueName index="40064" name="[Диапазон].[id просмотра].&amp;[123565]"/>
            <x15:cachedUniqueName index="40065" name="[Диапазон].[id просмотра].&amp;[123567]"/>
            <x15:cachedUniqueName index="40066" name="[Диапазон].[id просмотра].&amp;[123572]"/>
            <x15:cachedUniqueName index="40067" name="[Диапазон].[id просмотра].&amp;[123577]"/>
            <x15:cachedUniqueName index="40068" name="[Диапазон].[id просмотра].&amp;[123580]"/>
            <x15:cachedUniqueName index="40069" name="[Диапазон].[id просмотра].&amp;[123584]"/>
            <x15:cachedUniqueName index="40070" name="[Диапазон].[id просмотра].&amp;[123588]"/>
            <x15:cachedUniqueName index="40071" name="[Диапазон].[id просмотра].&amp;[123590]"/>
            <x15:cachedUniqueName index="40072" name="[Диапазон].[id просмотра].&amp;[123592]"/>
            <x15:cachedUniqueName index="40073" name="[Диапазон].[id просмотра].&amp;[123593]"/>
            <x15:cachedUniqueName index="40074" name="[Диапазон].[id просмотра].&amp;[123594]"/>
            <x15:cachedUniqueName index="40075" name="[Диапазон].[id просмотра].&amp;[123598]"/>
            <x15:cachedUniqueName index="40076" name="[Диапазон].[id просмотра].&amp;[123600]"/>
            <x15:cachedUniqueName index="40077" name="[Диапазон].[id просмотра].&amp;[123602]"/>
            <x15:cachedUniqueName index="40078" name="[Диапазон].[id просмотра].&amp;[123606]"/>
            <x15:cachedUniqueName index="40079" name="[Диапазон].[id просмотра].&amp;[123610]"/>
            <x15:cachedUniqueName index="40080" name="[Диапазон].[id просмотра].&amp;[123612]"/>
            <x15:cachedUniqueName index="40081" name="[Диапазон].[id просмотра].&amp;[123615]"/>
            <x15:cachedUniqueName index="40082" name="[Диапазон].[id просмотра].&amp;[123618]"/>
            <x15:cachedUniqueName index="40083" name="[Диапазон].[id просмотра].&amp;[123623]"/>
            <x15:cachedUniqueName index="40084" name="[Диапазон].[id просмотра].&amp;[123624]"/>
            <x15:cachedUniqueName index="40085" name="[Диапазон].[id просмотра].&amp;[123626]"/>
            <x15:cachedUniqueName index="40086" name="[Диапазон].[id просмотра].&amp;[123627]"/>
            <x15:cachedUniqueName index="40087" name="[Диапазон].[id просмотра].&amp;[123630]"/>
            <x15:cachedUniqueName index="40088" name="[Диапазон].[id просмотра].&amp;[123632]"/>
            <x15:cachedUniqueName index="40089" name="[Диапазон].[id просмотра].&amp;[123635]"/>
            <x15:cachedUniqueName index="40090" name="[Диапазон].[id просмотра].&amp;[123636]"/>
            <x15:cachedUniqueName index="40091" name="[Диапазон].[id просмотра].&amp;[123640]"/>
            <x15:cachedUniqueName index="40092" name="[Диапазон].[id просмотра].&amp;[123643]"/>
            <x15:cachedUniqueName index="40093" name="[Диапазон].[id просмотра].&amp;[123644]"/>
            <x15:cachedUniqueName index="40094" name="[Диапазон].[id просмотра].&amp;[123645]"/>
            <x15:cachedUniqueName index="40095" name="[Диапазон].[id просмотра].&amp;[123647]"/>
            <x15:cachedUniqueName index="40096" name="[Диапазон].[id просмотра].&amp;[123648]"/>
            <x15:cachedUniqueName index="40097" name="[Диапазон].[id просмотра].&amp;[123650]"/>
            <x15:cachedUniqueName index="40098" name="[Диапазон].[id просмотра].&amp;[123653]"/>
            <x15:cachedUniqueName index="40099" name="[Диапазон].[id просмотра].&amp;[123654]"/>
            <x15:cachedUniqueName index="40100" name="[Диапазон].[id просмотра].&amp;[123659]"/>
            <x15:cachedUniqueName index="40101" name="[Диапазон].[id просмотра].&amp;[123660]"/>
            <x15:cachedUniqueName index="40102" name="[Диапазон].[id просмотра].&amp;[123664]"/>
            <x15:cachedUniqueName index="40103" name="[Диапазон].[id просмотра].&amp;[123666]"/>
            <x15:cachedUniqueName index="40104" name="[Диапазон].[id просмотра].&amp;[123667]"/>
            <x15:cachedUniqueName index="40105" name="[Диапазон].[id просмотра].&amp;[123670]"/>
            <x15:cachedUniqueName index="40106" name="[Диапазон].[id просмотра].&amp;[123672]"/>
            <x15:cachedUniqueName index="40107" name="[Диапазон].[id просмотра].&amp;[123675]"/>
            <x15:cachedUniqueName index="40108" name="[Диапазон].[id просмотра].&amp;[123680]"/>
            <x15:cachedUniqueName index="40109" name="[Диапазон].[id просмотра].&amp;[123681]"/>
            <x15:cachedUniqueName index="40110" name="[Диапазон].[id просмотра].&amp;[123686]"/>
            <x15:cachedUniqueName index="40111" name="[Диапазон].[id просмотра].&amp;[123690]"/>
            <x15:cachedUniqueName index="40112" name="[Диапазон].[id просмотра].&amp;[123693]"/>
            <x15:cachedUniqueName index="40113" name="[Диапазон].[id просмотра].&amp;[123694]"/>
            <x15:cachedUniqueName index="40114" name="[Диапазон].[id просмотра].&amp;[123698]"/>
            <x15:cachedUniqueName index="40115" name="[Диапазон].[id просмотра].&amp;[123701]"/>
            <x15:cachedUniqueName index="40116" name="[Диапазон].[id просмотра].&amp;[123706]"/>
            <x15:cachedUniqueName index="40117" name="[Диапазон].[id просмотра].&amp;[123710]"/>
            <x15:cachedUniqueName index="40118" name="[Диапазон].[id просмотра].&amp;[123711]"/>
            <x15:cachedUniqueName index="40119" name="[Диапазон].[id просмотра].&amp;[123712]"/>
            <x15:cachedUniqueName index="40120" name="[Диапазон].[id просмотра].&amp;[123713]"/>
            <x15:cachedUniqueName index="40121" name="[Диапазон].[id просмотра].&amp;[123717]"/>
            <x15:cachedUniqueName index="40122" name="[Диапазон].[id просмотра].&amp;[123722]"/>
            <x15:cachedUniqueName index="40123" name="[Диапазон].[id просмотра].&amp;[123723]"/>
            <x15:cachedUniqueName index="40124" name="[Диапазон].[id просмотра].&amp;[123726]"/>
            <x15:cachedUniqueName index="40125" name="[Диапазон].[id просмотра].&amp;[123729]"/>
            <x15:cachedUniqueName index="40126" name="[Диапазон].[id просмотра].&amp;[123732]"/>
            <x15:cachedUniqueName index="40127" name="[Диапазон].[id просмотра].&amp;[123735]"/>
            <x15:cachedUniqueName index="40128" name="[Диапазон].[id просмотра].&amp;[123740]"/>
            <x15:cachedUniqueName index="40129" name="[Диапазон].[id просмотра].&amp;[123744]"/>
            <x15:cachedUniqueName index="40130" name="[Диапазон].[id просмотра].&amp;[123746]"/>
            <x15:cachedUniqueName index="40131" name="[Диапазон].[id просмотра].&amp;[123748]"/>
            <x15:cachedUniqueName index="40132" name="[Диапазон].[id просмотра].&amp;[123753]"/>
            <x15:cachedUniqueName index="40133" name="[Диапазон].[id просмотра].&amp;[123754]"/>
            <x15:cachedUniqueName index="40134" name="[Диапазон].[id просмотра].&amp;[123757]"/>
            <x15:cachedUniqueName index="40135" name="[Диапазон].[id просмотра].&amp;[123761]"/>
            <x15:cachedUniqueName index="40136" name="[Диапазон].[id просмотра].&amp;[123763]"/>
            <x15:cachedUniqueName index="40137" name="[Диапазон].[id просмотра].&amp;[123768]"/>
            <x15:cachedUniqueName index="40138" name="[Диапазон].[id просмотра].&amp;[123773]"/>
            <x15:cachedUniqueName index="40139" name="[Диапазон].[id просмотра].&amp;[123774]"/>
            <x15:cachedUniqueName index="40140" name="[Диапазон].[id просмотра].&amp;[123775]"/>
            <x15:cachedUniqueName index="40141" name="[Диапазон].[id просмотра].&amp;[123776]"/>
            <x15:cachedUniqueName index="40142" name="[Диапазон].[id просмотра].&amp;[123779]"/>
            <x15:cachedUniqueName index="40143" name="[Диапазон].[id просмотра].&amp;[123784]"/>
            <x15:cachedUniqueName index="40144" name="[Диапазон].[id просмотра].&amp;[123786]"/>
            <x15:cachedUniqueName index="40145" name="[Диапазон].[id просмотра].&amp;[123789]"/>
            <x15:cachedUniqueName index="40146" name="[Диапазон].[id просмотра].&amp;[123794]"/>
            <x15:cachedUniqueName index="40147" name="[Диапазон].[id просмотра].&amp;[123799]"/>
            <x15:cachedUniqueName index="40148" name="[Диапазон].[id просмотра].&amp;[123801]"/>
            <x15:cachedUniqueName index="40149" name="[Диапазон].[id просмотра].&amp;[123806]"/>
            <x15:cachedUniqueName index="40150" name="[Диапазон].[id просмотра].&amp;[123809]"/>
            <x15:cachedUniqueName index="40151" name="[Диапазон].[id просмотра].&amp;[123811]"/>
            <x15:cachedUniqueName index="40152" name="[Диапазон].[id просмотра].&amp;[123813]"/>
            <x15:cachedUniqueName index="40153" name="[Диапазон].[id просмотра].&amp;[123815]"/>
            <x15:cachedUniqueName index="40154" name="[Диапазон].[id просмотра].&amp;[123819]"/>
            <x15:cachedUniqueName index="40155" name="[Диапазон].[id просмотра].&amp;[123823]"/>
            <x15:cachedUniqueName index="40156" name="[Диапазон].[id просмотра].&amp;[123826]"/>
            <x15:cachedUniqueName index="40157" name="[Диапазон].[id просмотра].&amp;[123827]"/>
            <x15:cachedUniqueName index="40158" name="[Диапазон].[id просмотра].&amp;[123828]"/>
            <x15:cachedUniqueName index="40159" name="[Диапазон].[id просмотра].&amp;[123829]"/>
            <x15:cachedUniqueName index="40160" name="[Диапазон].[id просмотра].&amp;[123834]"/>
            <x15:cachedUniqueName index="40161" name="[Диапазон].[id просмотра].&amp;[123835]"/>
            <x15:cachedUniqueName index="40162" name="[Диапазон].[id просмотра].&amp;[123837]"/>
            <x15:cachedUniqueName index="40163" name="[Диапазон].[id просмотра].&amp;[123840]"/>
            <x15:cachedUniqueName index="40164" name="[Диапазон].[id просмотра].&amp;[123845]"/>
            <x15:cachedUniqueName index="40165" name="[Диапазон].[id просмотра].&amp;[123849]"/>
            <x15:cachedUniqueName index="40166" name="[Диапазон].[id просмотра].&amp;[123850]"/>
            <x15:cachedUniqueName index="40167" name="[Диапазон].[id просмотра].&amp;[123854]"/>
            <x15:cachedUniqueName index="40168" name="[Диапазон].[id просмотра].&amp;[123859]"/>
            <x15:cachedUniqueName index="40169" name="[Диапазон].[id просмотра].&amp;[123864]"/>
            <x15:cachedUniqueName index="40170" name="[Диапазон].[id просмотра].&amp;[123869]"/>
            <x15:cachedUniqueName index="40171" name="[Диапазон].[id просмотра].&amp;[123874]"/>
            <x15:cachedUniqueName index="40172" name="[Диапазон].[id просмотра].&amp;[123877]"/>
            <x15:cachedUniqueName index="40173" name="[Диапазон].[id просмотра].&amp;[123878]"/>
            <x15:cachedUniqueName index="40174" name="[Диапазон].[id просмотра].&amp;[123879]"/>
            <x15:cachedUniqueName index="40175" name="[Диапазон].[id просмотра].&amp;[123884]"/>
            <x15:cachedUniqueName index="40176" name="[Диапазон].[id просмотра].&amp;[123889]"/>
            <x15:cachedUniqueName index="40177" name="[Диапазон].[id просмотра].&amp;[123892]"/>
            <x15:cachedUniqueName index="40178" name="[Диапазон].[id просмотра].&amp;[123896]"/>
            <x15:cachedUniqueName index="40179" name="[Диапазон].[id просмотра].&amp;[123897]"/>
            <x15:cachedUniqueName index="40180" name="[Диапазон].[id просмотра].&amp;[123899]"/>
            <x15:cachedUniqueName index="40181" name="[Диапазон].[id просмотра].&amp;[123902]"/>
            <x15:cachedUniqueName index="40182" name="[Диапазон].[id просмотра].&amp;[123907]"/>
            <x15:cachedUniqueName index="40183" name="[Диапазон].[id просмотра].&amp;[123912]"/>
            <x15:cachedUniqueName index="40184" name="[Диапазон].[id просмотра].&amp;[123916]"/>
            <x15:cachedUniqueName index="40185" name="[Диапазон].[id просмотра].&amp;[123921]"/>
            <x15:cachedUniqueName index="40186" name="[Диапазон].[id просмотра].&amp;[123922]"/>
            <x15:cachedUniqueName index="40187" name="[Диапазон].[id просмотра].&amp;[123924]"/>
            <x15:cachedUniqueName index="40188" name="[Диапазон].[id просмотра].&amp;[123926]"/>
            <x15:cachedUniqueName index="40189" name="[Диапазон].[id просмотра].&amp;[123929]"/>
            <x15:cachedUniqueName index="40190" name="[Диапазон].[id просмотра].&amp;[123934]"/>
            <x15:cachedUniqueName index="40191" name="[Диапазон].[id просмотра].&amp;[123937]"/>
            <x15:cachedUniqueName index="40192" name="[Диапазон].[id просмотра].&amp;[123941]"/>
            <x15:cachedUniqueName index="40193" name="[Диапазон].[id просмотра].&amp;[123942]"/>
            <x15:cachedUniqueName index="40194" name="[Диапазон].[id просмотра].&amp;[123945]"/>
            <x15:cachedUniqueName index="40195" name="[Диапазон].[id просмотра].&amp;[123949]"/>
            <x15:cachedUniqueName index="40196" name="[Диапазон].[id просмотра].&amp;[123950]"/>
            <x15:cachedUniqueName index="40197" name="[Диапазон].[id просмотра].&amp;[123955]"/>
            <x15:cachedUniqueName index="40198" name="[Диапазон].[id просмотра].&amp;[123957]"/>
            <x15:cachedUniqueName index="40199" name="[Диапазон].[id просмотра].&amp;[123961]"/>
            <x15:cachedUniqueName index="40200" name="[Диапазон].[id просмотра].&amp;[123964]"/>
            <x15:cachedUniqueName index="40201" name="[Диапазон].[id просмотра].&amp;[123965]"/>
            <x15:cachedUniqueName index="40202" name="[Диапазон].[id просмотра].&amp;[123967]"/>
            <x15:cachedUniqueName index="40203" name="[Диапазон].[id просмотра].&amp;[123971]"/>
            <x15:cachedUniqueName index="40204" name="[Диапазон].[id просмотра].&amp;[123975]"/>
            <x15:cachedUniqueName index="40205" name="[Диапазон].[id просмотра].&amp;[123978]"/>
            <x15:cachedUniqueName index="40206" name="[Диапазон].[id просмотра].&amp;[123982]"/>
            <x15:cachedUniqueName index="40207" name="[Диапазон].[id просмотра].&amp;[123987]"/>
            <x15:cachedUniqueName index="40208" name="[Диапазон].[id просмотра].&amp;[123988]"/>
            <x15:cachedUniqueName index="40209" name="[Диапазон].[id просмотра].&amp;[123991]"/>
            <x15:cachedUniqueName index="40210" name="[Диапазон].[id просмотра].&amp;[123996]"/>
            <x15:cachedUniqueName index="40211" name="[Диапазон].[id просмотра].&amp;[123997]"/>
            <x15:cachedUniqueName index="40212" name="[Диапазон].[id просмотра].&amp;[123998]"/>
            <x15:cachedUniqueName index="40213" name="[Диапазон].[id просмотра].&amp;[123999]"/>
            <x15:cachedUniqueName index="40214" name="[Диапазон].[id просмотра].&amp;[124000]"/>
            <x15:cachedUniqueName index="40215" name="[Диапазон].[id просмотра].&amp;[124005]"/>
            <x15:cachedUniqueName index="40216" name="[Диапазон].[id просмотра].&amp;[124006]"/>
            <x15:cachedUniqueName index="40217" name="[Диапазон].[id просмотра].&amp;[124008]"/>
            <x15:cachedUniqueName index="40218" name="[Диапазон].[id просмотра].&amp;[124011]"/>
            <x15:cachedUniqueName index="40219" name="[Диапазон].[id просмотра].&amp;[124014]"/>
            <x15:cachedUniqueName index="40220" name="[Диапазон].[id просмотра].&amp;[124017]"/>
            <x15:cachedUniqueName index="40221" name="[Диапазон].[id просмотра].&amp;[124022]"/>
            <x15:cachedUniqueName index="40222" name="[Диапазон].[id просмотра].&amp;[124026]"/>
            <x15:cachedUniqueName index="40223" name="[Диапазон].[id просмотра].&amp;[124029]"/>
            <x15:cachedUniqueName index="40224" name="[Диапазон].[id просмотра].&amp;[124033]"/>
            <x15:cachedUniqueName index="40225" name="[Диапазон].[id просмотра].&amp;[124035]"/>
            <x15:cachedUniqueName index="40226" name="[Диапазон].[id просмотра].&amp;[124040]"/>
            <x15:cachedUniqueName index="40227" name="[Диапазон].[id просмотра].&amp;[124045]"/>
            <x15:cachedUniqueName index="40228" name="[Диапазон].[id просмотра].&amp;[124049]"/>
            <x15:cachedUniqueName index="40229" name="[Диапазон].[id просмотра].&amp;[124050]"/>
            <x15:cachedUniqueName index="40230" name="[Диапазон].[id просмотра].&amp;[124051]"/>
            <x15:cachedUniqueName index="40231" name="[Диапазон].[id просмотра].&amp;[124055]"/>
            <x15:cachedUniqueName index="40232" name="[Диапазон].[id просмотра].&amp;[124059]"/>
            <x15:cachedUniqueName index="40233" name="[Диапазон].[id просмотра].&amp;[124063]"/>
            <x15:cachedUniqueName index="40234" name="[Диапазон].[id просмотра].&amp;[124066]"/>
            <x15:cachedUniqueName index="40235" name="[Диапазон].[id просмотра].&amp;[124071]"/>
            <x15:cachedUniqueName index="40236" name="[Диапазон].[id просмотра].&amp;[124075]"/>
            <x15:cachedUniqueName index="40237" name="[Диапазон].[id просмотра].&amp;[124078]"/>
            <x15:cachedUniqueName index="40238" name="[Диапазон].[id просмотра].&amp;[124081]"/>
            <x15:cachedUniqueName index="40239" name="[Диапазон].[id просмотра].&amp;[124083]"/>
            <x15:cachedUniqueName index="40240" name="[Диапазон].[id просмотра].&amp;[124084]"/>
            <x15:cachedUniqueName index="40241" name="[Диапазон].[id просмотра].&amp;[124087]"/>
            <x15:cachedUniqueName index="40242" name="[Диапазон].[id просмотра].&amp;[124092]"/>
            <x15:cachedUniqueName index="40243" name="[Диапазон].[id просмотра].&amp;[124097]"/>
            <x15:cachedUniqueName index="40244" name="[Диапазон].[id просмотра].&amp;[124099]"/>
            <x15:cachedUniqueName index="40245" name="[Диапазон].[id просмотра].&amp;[124102]"/>
            <x15:cachedUniqueName index="40246" name="[Диапазон].[id просмотра].&amp;[124106]"/>
            <x15:cachedUniqueName index="40247" name="[Диапазон].[id просмотра].&amp;[124108]"/>
            <x15:cachedUniqueName index="40248" name="[Диапазон].[id просмотра].&amp;[124113]"/>
            <x15:cachedUniqueName index="40249" name="[Диапазон].[id просмотра].&amp;[124114]"/>
            <x15:cachedUniqueName index="40250" name="[Диапазон].[id просмотра].&amp;[124118]"/>
            <x15:cachedUniqueName index="40251" name="[Диапазон].[id просмотра].&amp;[124122]"/>
            <x15:cachedUniqueName index="40252" name="[Диапазон].[id просмотра].&amp;[124127]"/>
            <x15:cachedUniqueName index="40253" name="[Диапазон].[id просмотра].&amp;[124128]"/>
            <x15:cachedUniqueName index="40254" name="[Диапазон].[id просмотра].&amp;[124133]"/>
            <x15:cachedUniqueName index="40255" name="[Диапазон].[id просмотра].&amp;[124134]"/>
            <x15:cachedUniqueName index="40256" name="[Диапазон].[id просмотра].&amp;[124137]"/>
            <x15:cachedUniqueName index="40257" name="[Диапазон].[id просмотра].&amp;[124138]"/>
            <x15:cachedUniqueName index="40258" name="[Диапазон].[id просмотра].&amp;[124139]"/>
            <x15:cachedUniqueName index="40259" name="[Диапазон].[id просмотра].&amp;[124142]"/>
            <x15:cachedUniqueName index="40260" name="[Диапазон].[id просмотра].&amp;[124147]"/>
            <x15:cachedUniqueName index="40261" name="[Диапазон].[id просмотра].&amp;[124150]"/>
            <x15:cachedUniqueName index="40262" name="[Диапазон].[id просмотра].&amp;[124153]"/>
            <x15:cachedUniqueName index="40263" name="[Диапазон].[id просмотра].&amp;[124158]"/>
            <x15:cachedUniqueName index="40264" name="[Диапазон].[id просмотра].&amp;[124159]"/>
            <x15:cachedUniqueName index="40265" name="[Диапазон].[id просмотра].&amp;[124161]"/>
            <x15:cachedUniqueName index="40266" name="[Диапазон].[id просмотра].&amp;[124163]"/>
            <x15:cachedUniqueName index="40267" name="[Диапазон].[id просмотра].&amp;[124166]"/>
            <x15:cachedUniqueName index="40268" name="[Диапазон].[id просмотра].&amp;[124169]"/>
            <x15:cachedUniqueName index="40269" name="[Диапазон].[id просмотра].&amp;[124173]"/>
            <x15:cachedUniqueName index="40270" name="[Диапазон].[id просмотра].&amp;[124174]"/>
            <x15:cachedUniqueName index="40271" name="[Диапазон].[id просмотра].&amp;[124179]"/>
            <x15:cachedUniqueName index="40272" name="[Диапазон].[id просмотра].&amp;[124181]"/>
            <x15:cachedUniqueName index="40273" name="[Диапазон].[id просмотра].&amp;[124183]"/>
            <x15:cachedUniqueName index="40274" name="[Диапазон].[id просмотра].&amp;[124185]"/>
            <x15:cachedUniqueName index="40275" name="[Диапазон].[id просмотра].&amp;[124189]"/>
            <x15:cachedUniqueName index="40276" name="[Диапазон].[id просмотра].&amp;[124190]"/>
            <x15:cachedUniqueName index="40277" name="[Диапазон].[id просмотра].&amp;[124193]"/>
            <x15:cachedUniqueName index="40278" name="[Диапазон].[id просмотра].&amp;[124197]"/>
            <x15:cachedUniqueName index="40279" name="[Диапазон].[id просмотра].&amp;[124199]"/>
            <x15:cachedUniqueName index="40280" name="[Диапазон].[id просмотра].&amp;[124202]"/>
            <x15:cachedUniqueName index="40281" name="[Диапазон].[id просмотра].&amp;[124204]"/>
            <x15:cachedUniqueName index="40282" name="[Диапазон].[id просмотра].&amp;[124205]"/>
            <x15:cachedUniqueName index="40283" name="[Диапазон].[id просмотра].&amp;[124208]"/>
            <x15:cachedUniqueName index="40284" name="[Диапазон].[id просмотра].&amp;[124210]"/>
            <x15:cachedUniqueName index="40285" name="[Диапазон].[id просмотра].&amp;[124215]"/>
            <x15:cachedUniqueName index="40286" name="[Диапазон].[id просмотра].&amp;[124219]"/>
            <x15:cachedUniqueName index="40287" name="[Диапазон].[id просмотра].&amp;[124223]"/>
            <x15:cachedUniqueName index="40288" name="[Диапазон].[id просмотра].&amp;[124224]"/>
            <x15:cachedUniqueName index="40289" name="[Диапазон].[id просмотра].&amp;[124225]"/>
            <x15:cachedUniqueName index="40290" name="[Диапазон].[id просмотра].&amp;[124226]"/>
            <x15:cachedUniqueName index="40291" name="[Диапазон].[id просмотра].&amp;[124231]"/>
            <x15:cachedUniqueName index="40292" name="[Диапазон].[id просмотра].&amp;[124233]"/>
            <x15:cachedUniqueName index="40293" name="[Диапазон].[id просмотра].&amp;[124236]"/>
            <x15:cachedUniqueName index="40294" name="[Диапазон].[id просмотра].&amp;[124239]"/>
            <x15:cachedUniqueName index="40295" name="[Диапазон].[id просмотра].&amp;[124243]"/>
            <x15:cachedUniqueName index="40296" name="[Диапазон].[id просмотра].&amp;[124247]"/>
            <x15:cachedUniqueName index="40297" name="[Диапазон].[id просмотра].&amp;[124251]"/>
            <x15:cachedUniqueName index="40298" name="[Диапазон].[id просмотра].&amp;[124252]"/>
            <x15:cachedUniqueName index="40299" name="[Диапазон].[id просмотра].&amp;[124254]"/>
            <x15:cachedUniqueName index="40300" name="[Диапазон].[id просмотра].&amp;[124258]"/>
            <x15:cachedUniqueName index="40301" name="[Диапазон].[id просмотра].&amp;[124262]"/>
            <x15:cachedUniqueName index="40302" name="[Диапазон].[id просмотра].&amp;[124266]"/>
            <x15:cachedUniqueName index="40303" name="[Диапазон].[id просмотра].&amp;[124268]"/>
            <x15:cachedUniqueName index="40304" name="[Диапазон].[id просмотра].&amp;[124271]"/>
            <x15:cachedUniqueName index="40305" name="[Диапазон].[id просмотра].&amp;[124273]"/>
            <x15:cachedUniqueName index="40306" name="[Диапазон].[id просмотра].&amp;[124276]"/>
            <x15:cachedUniqueName index="40307" name="[Диапазон].[id просмотра].&amp;[124277]"/>
            <x15:cachedUniqueName index="40308" name="[Диапазон].[id просмотра].&amp;[124279]"/>
            <x15:cachedUniqueName index="40309" name="[Диапазон].[id просмотра].&amp;[124282]"/>
            <x15:cachedUniqueName index="40310" name="[Диапазон].[id просмотра].&amp;[124283]"/>
            <x15:cachedUniqueName index="40311" name="[Диапазон].[id просмотра].&amp;[124285]"/>
            <x15:cachedUniqueName index="40312" name="[Диапазон].[id просмотра].&amp;[124288]"/>
            <x15:cachedUniqueName index="40313" name="[Диапазон].[id просмотра].&amp;[124293]"/>
            <x15:cachedUniqueName index="40314" name="[Диапазон].[id просмотра].&amp;[124296]"/>
            <x15:cachedUniqueName index="40315" name="[Диапазон].[id просмотра].&amp;[124298]"/>
            <x15:cachedUniqueName index="40316" name="[Диапазон].[id просмотра].&amp;[124300]"/>
            <x15:cachedUniqueName index="40317" name="[Диапазон].[id просмотра].&amp;[124305]"/>
            <x15:cachedUniqueName index="40318" name="[Диапазон].[id просмотра].&amp;[124310]"/>
            <x15:cachedUniqueName index="40319" name="[Диапазон].[id просмотра].&amp;[124315]"/>
            <x15:cachedUniqueName index="40320" name="[Диапазон].[id просмотра].&amp;[124320]"/>
            <x15:cachedUniqueName index="40321" name="[Диапазон].[id просмотра].&amp;[124325]"/>
            <x15:cachedUniqueName index="40322" name="[Диапазон].[id просмотра].&amp;[124330]"/>
            <x15:cachedUniqueName index="40323" name="[Диапазон].[id просмотра].&amp;[124334]"/>
            <x15:cachedUniqueName index="40324" name="[Диапазон].[id просмотра].&amp;[124336]"/>
            <x15:cachedUniqueName index="40325" name="[Диапазон].[id просмотра].&amp;[124337]"/>
            <x15:cachedUniqueName index="40326" name="[Диапазон].[id просмотра].&amp;[124342]"/>
            <x15:cachedUniqueName index="40327" name="[Диапазон].[id просмотра].&amp;[124344]"/>
            <x15:cachedUniqueName index="40328" name="[Диапазон].[id просмотра].&amp;[124347]"/>
            <x15:cachedUniqueName index="40329" name="[Диапазон].[id просмотра].&amp;[124351]"/>
            <x15:cachedUniqueName index="40330" name="[Диапазон].[id просмотра].&amp;[124354]"/>
            <x15:cachedUniqueName index="40331" name="[Диапазон].[id просмотра].&amp;[124358]"/>
            <x15:cachedUniqueName index="40332" name="[Диапазон].[id просмотра].&amp;[124361]"/>
            <x15:cachedUniqueName index="40333" name="[Диапазон].[id просмотра].&amp;[124365]"/>
            <x15:cachedUniqueName index="40334" name="[Диапазон].[id просмотра].&amp;[124369]"/>
            <x15:cachedUniqueName index="40335" name="[Диапазон].[id просмотра].&amp;[124373]"/>
            <x15:cachedUniqueName index="40336" name="[Диапазон].[id просмотра].&amp;[124376]"/>
            <x15:cachedUniqueName index="40337" name="[Диапазон].[id просмотра].&amp;[124378]"/>
            <x15:cachedUniqueName index="40338" name="[Диапазон].[id просмотра].&amp;[124381]"/>
            <x15:cachedUniqueName index="40339" name="[Диапазон].[id просмотра].&amp;[124385]"/>
            <x15:cachedUniqueName index="40340" name="[Диапазон].[id просмотра].&amp;[124389]"/>
            <x15:cachedUniqueName index="40341" name="[Диапазон].[id просмотра].&amp;[124393]"/>
            <x15:cachedUniqueName index="40342" name="[Диапазон].[id просмотра].&amp;[124395]"/>
            <x15:cachedUniqueName index="40343" name="[Диапазон].[id просмотра].&amp;[124397]"/>
            <x15:cachedUniqueName index="40344" name="[Диапазон].[id просмотра].&amp;[124399]"/>
            <x15:cachedUniqueName index="40345" name="[Диапазон].[id просмотра].&amp;[124400]"/>
            <x15:cachedUniqueName index="40346" name="[Диапазон].[id просмотра].&amp;[124405]"/>
            <x15:cachedUniqueName index="40347" name="[Диапазон].[id просмотра].&amp;[124407]"/>
            <x15:cachedUniqueName index="40348" name="[Диапазон].[id просмотра].&amp;[124412]"/>
            <x15:cachedUniqueName index="40349" name="[Диапазон].[id просмотра].&amp;[124415]"/>
            <x15:cachedUniqueName index="40350" name="[Диапазон].[id просмотра].&amp;[124419]"/>
            <x15:cachedUniqueName index="40351" name="[Диапазон].[id просмотра].&amp;[124420]"/>
            <x15:cachedUniqueName index="40352" name="[Диапазон].[id просмотра].&amp;[124423]"/>
            <x15:cachedUniqueName index="40353" name="[Диапазон].[id просмотра].&amp;[124427]"/>
            <x15:cachedUniqueName index="40354" name="[Диапазон].[id просмотра].&amp;[124432]"/>
            <x15:cachedUniqueName index="40355" name="[Диапазон].[id просмотра].&amp;[124434]"/>
            <x15:cachedUniqueName index="40356" name="[Диапазон].[id просмотра].&amp;[124439]"/>
            <x15:cachedUniqueName index="40357" name="[Диапазон].[id просмотра].&amp;[124440]"/>
            <x15:cachedUniqueName index="40358" name="[Диапазон].[id просмотра].&amp;[124444]"/>
            <x15:cachedUniqueName index="40359" name="[Диапазон].[id просмотра].&amp;[124445]"/>
            <x15:cachedUniqueName index="40360" name="[Диапазон].[id просмотра].&amp;[124450]"/>
            <x15:cachedUniqueName index="40361" name="[Диапазон].[id просмотра].&amp;[124453]"/>
            <x15:cachedUniqueName index="40362" name="[Диапазон].[id просмотра].&amp;[124457]"/>
            <x15:cachedUniqueName index="40363" name="[Диапазон].[id просмотра].&amp;[124460]"/>
            <x15:cachedUniqueName index="40364" name="[Диапазон].[id просмотра].&amp;[124464]"/>
            <x15:cachedUniqueName index="40365" name="[Диапазон].[id просмотра].&amp;[124465]"/>
            <x15:cachedUniqueName index="40366" name="[Диапазон].[id просмотра].&amp;[124469]"/>
            <x15:cachedUniqueName index="40367" name="[Диапазон].[id просмотра].&amp;[124471]"/>
            <x15:cachedUniqueName index="40368" name="[Диапазон].[id просмотра].&amp;[124475]"/>
            <x15:cachedUniqueName index="40369" name="[Диапазон].[id просмотра].&amp;[124479]"/>
            <x15:cachedUniqueName index="40370" name="[Диапазон].[id просмотра].&amp;[124480]"/>
            <x15:cachedUniqueName index="40371" name="[Диапазон].[id просмотра].&amp;[124485]"/>
            <x15:cachedUniqueName index="40372" name="[Диапазон].[id просмотра].&amp;[124489]"/>
            <x15:cachedUniqueName index="40373" name="[Диапазон].[id просмотра].&amp;[124494]"/>
            <x15:cachedUniqueName index="40374" name="[Диапазон].[id просмотра].&amp;[124495]"/>
            <x15:cachedUniqueName index="40375" name="[Диапазон].[id просмотра].&amp;[124498]"/>
            <x15:cachedUniqueName index="40376" name="[Диапазон].[id просмотра].&amp;[124502]"/>
            <x15:cachedUniqueName index="40377" name="[Диапазон].[id просмотра].&amp;[124503]"/>
            <x15:cachedUniqueName index="40378" name="[Диапазон].[id просмотра].&amp;[124504]"/>
            <x15:cachedUniqueName index="40379" name="[Диапазон].[id просмотра].&amp;[124508]"/>
            <x15:cachedUniqueName index="40380" name="[Диапазон].[id просмотра].&amp;[124512]"/>
            <x15:cachedUniqueName index="40381" name="[Диапазон].[id просмотра].&amp;[124514]"/>
            <x15:cachedUniqueName index="40382" name="[Диапазон].[id просмотра].&amp;[124519]"/>
            <x15:cachedUniqueName index="40383" name="[Диапазон].[id просмотра].&amp;[124522]"/>
            <x15:cachedUniqueName index="40384" name="[Диапазон].[id просмотра].&amp;[124524]"/>
            <x15:cachedUniqueName index="40385" name="[Диапазон].[id просмотра].&amp;[124528]"/>
            <x15:cachedUniqueName index="40386" name="[Диапазон].[id просмотра].&amp;[124529]"/>
            <x15:cachedUniqueName index="40387" name="[Диапазон].[id просмотра].&amp;[124534]"/>
            <x15:cachedUniqueName index="40388" name="[Диапазон].[id просмотра].&amp;[124536]"/>
            <x15:cachedUniqueName index="40389" name="[Диапазон].[id просмотра].&amp;[124541]"/>
            <x15:cachedUniqueName index="40390" name="[Диапазон].[id просмотра].&amp;[124546]"/>
            <x15:cachedUniqueName index="40391" name="[Диапазон].[id просмотра].&amp;[124551]"/>
            <x15:cachedUniqueName index="40392" name="[Диапазон].[id просмотра].&amp;[124553]"/>
            <x15:cachedUniqueName index="40393" name="[Диапазон].[id просмотра].&amp;[124557]"/>
            <x15:cachedUniqueName index="40394" name="[Диапазон].[id просмотра].&amp;[124562]"/>
            <x15:cachedUniqueName index="40395" name="[Диапазон].[id просмотра].&amp;[124564]"/>
            <x15:cachedUniqueName index="40396" name="[Диапазон].[id просмотра].&amp;[124567]"/>
            <x15:cachedUniqueName index="40397" name="[Диапазон].[id просмотра].&amp;[124568]"/>
            <x15:cachedUniqueName index="40398" name="[Диапазон].[id просмотра].&amp;[124572]"/>
            <x15:cachedUniqueName index="40399" name="[Диапазон].[id просмотра].&amp;[124575]"/>
            <x15:cachedUniqueName index="40400" name="[Диапазон].[id просмотра].&amp;[124576]"/>
            <x15:cachedUniqueName index="40401" name="[Диапазон].[id просмотра].&amp;[124579]"/>
            <x15:cachedUniqueName index="40402" name="[Диапазон].[id просмотра].&amp;[124582]"/>
            <x15:cachedUniqueName index="40403" name="[Диапазон].[id просмотра].&amp;[124584]"/>
            <x15:cachedUniqueName index="40404" name="[Диапазон].[id просмотра].&amp;[124587]"/>
            <x15:cachedUniqueName index="40405" name="[Диапазон].[id просмотра].&amp;[124592]"/>
            <x15:cachedUniqueName index="40406" name="[Диапазон].[id просмотра].&amp;[124597]"/>
            <x15:cachedUniqueName index="40407" name="[Диапазон].[id просмотра].&amp;[124600]"/>
            <x15:cachedUniqueName index="40408" name="[Диапазон].[id просмотра].&amp;[124602]"/>
            <x15:cachedUniqueName index="40409" name="[Диапазон].[id просмотра].&amp;[124604]"/>
            <x15:cachedUniqueName index="40410" name="[Диапазон].[id просмотра].&amp;[124609]"/>
            <x15:cachedUniqueName index="40411" name="[Диапазон].[id просмотра].&amp;[124611]"/>
            <x15:cachedUniqueName index="40412" name="[Диапазон].[id просмотра].&amp;[124616]"/>
            <x15:cachedUniqueName index="40413" name="[Диапазон].[id просмотра].&amp;[124621]"/>
            <x15:cachedUniqueName index="40414" name="[Диапазон].[id просмотра].&amp;[124625]"/>
            <x15:cachedUniqueName index="40415" name="[Диапазон].[id просмотра].&amp;[124628]"/>
            <x15:cachedUniqueName index="40416" name="[Диапазон].[id просмотра].&amp;[124631]"/>
            <x15:cachedUniqueName index="40417" name="[Диапазон].[id просмотра].&amp;[124632]"/>
            <x15:cachedUniqueName index="40418" name="[Диапазон].[id просмотра].&amp;[124635]"/>
            <x15:cachedUniqueName index="40419" name="[Диапазон].[id просмотра].&amp;[124636]"/>
            <x15:cachedUniqueName index="40420" name="[Диапазон].[id просмотра].&amp;[124637]"/>
            <x15:cachedUniqueName index="40421" name="[Диапазон].[id просмотра].&amp;[124638]"/>
            <x15:cachedUniqueName index="40422" name="[Диапазон].[id просмотра].&amp;[124639]"/>
            <x15:cachedUniqueName index="40423" name="[Диапазон].[id просмотра].&amp;[124643]"/>
            <x15:cachedUniqueName index="40424" name="[Диапазон].[id просмотра].&amp;[124648]"/>
            <x15:cachedUniqueName index="40425" name="[Диапазон].[id просмотра].&amp;[124651]"/>
            <x15:cachedUniqueName index="40426" name="[Диапазон].[id просмотра].&amp;[124652]"/>
            <x15:cachedUniqueName index="40427" name="[Диапазон].[id просмотра].&amp;[124657]"/>
            <x15:cachedUniqueName index="40428" name="[Диапазон].[id просмотра].&amp;[124660]"/>
            <x15:cachedUniqueName index="40429" name="[Диапазон].[id просмотра].&amp;[124664]"/>
            <x15:cachedUniqueName index="40430" name="[Диапазон].[id просмотра].&amp;[124668]"/>
            <x15:cachedUniqueName index="40431" name="[Диапазон].[id просмотра].&amp;[124670]"/>
            <x15:cachedUniqueName index="40432" name="[Диапазон].[id просмотра].&amp;[124672]"/>
            <x15:cachedUniqueName index="40433" name="[Диапазон].[id просмотра].&amp;[124673]"/>
            <x15:cachedUniqueName index="40434" name="[Диапазон].[id просмотра].&amp;[124674]"/>
            <x15:cachedUniqueName index="40435" name="[Диапазон].[id просмотра].&amp;[124678]"/>
            <x15:cachedUniqueName index="40436" name="[Диапазон].[id просмотра].&amp;[124682]"/>
            <x15:cachedUniqueName index="40437" name="[Диапазон].[id просмотра].&amp;[124686]"/>
            <x15:cachedUniqueName index="40438" name="[Диапазон].[id просмотра].&amp;[124691]"/>
            <x15:cachedUniqueName index="40439" name="[Диапазон].[id просмотра].&amp;[124693]"/>
            <x15:cachedUniqueName index="40440" name="[Диапазон].[id просмотра].&amp;[124696]"/>
            <x15:cachedUniqueName index="40441" name="[Диапазон].[id просмотра].&amp;[124698]"/>
            <x15:cachedUniqueName index="40442" name="[Диапазон].[id просмотра].&amp;[124700]"/>
            <x15:cachedUniqueName index="40443" name="[Диапазон].[id просмотра].&amp;[124704]"/>
            <x15:cachedUniqueName index="40444" name="[Диапазон].[id просмотра].&amp;[124707]"/>
            <x15:cachedUniqueName index="40445" name="[Диапазон].[id просмотра].&amp;[124710]"/>
            <x15:cachedUniqueName index="40446" name="[Диапазон].[id просмотра].&amp;[124711]"/>
            <x15:cachedUniqueName index="40447" name="[Диапазон].[id просмотра].&amp;[124716]"/>
            <x15:cachedUniqueName index="40448" name="[Диапазон].[id просмотра].&amp;[124718]"/>
            <x15:cachedUniqueName index="40449" name="[Диапазон].[id просмотра].&amp;[124721]"/>
            <x15:cachedUniqueName index="40450" name="[Диапазон].[id просмотра].&amp;[124725]"/>
            <x15:cachedUniqueName index="40451" name="[Диапазон].[id просмотра].&amp;[124729]"/>
            <x15:cachedUniqueName index="40452" name="[Диапазон].[id просмотра].&amp;[124731]"/>
            <x15:cachedUniqueName index="40453" name="[Диапазон].[id просмотра].&amp;[124732]"/>
            <x15:cachedUniqueName index="40454" name="[Диапазон].[id просмотра].&amp;[124736]"/>
            <x15:cachedUniqueName index="40455" name="[Диапазон].[id просмотра].&amp;[124738]"/>
            <x15:cachedUniqueName index="40456" name="[Диапазон].[id просмотра].&amp;[124743]"/>
            <x15:cachedUniqueName index="40457" name="[Диапазон].[id просмотра].&amp;[124746]"/>
            <x15:cachedUniqueName index="40458" name="[Диапазон].[id просмотра].&amp;[124751]"/>
            <x15:cachedUniqueName index="40459" name="[Диапазон].[id просмотра].&amp;[124755]"/>
            <x15:cachedUniqueName index="40460" name="[Диапазон].[id просмотра].&amp;[124760]"/>
            <x15:cachedUniqueName index="40461" name="[Диапазон].[id просмотра].&amp;[124761]"/>
            <x15:cachedUniqueName index="40462" name="[Диапазон].[id просмотра].&amp;[124762]"/>
            <x15:cachedUniqueName index="40463" name="[Диапазон].[id просмотра].&amp;[124767]"/>
            <x15:cachedUniqueName index="40464" name="[Диапазон].[id просмотра].&amp;[124769]"/>
            <x15:cachedUniqueName index="40465" name="[Диапазон].[id просмотра].&amp;[124773]"/>
            <x15:cachedUniqueName index="40466" name="[Диапазон].[id просмотра].&amp;[124776]"/>
            <x15:cachedUniqueName index="40467" name="[Диапазон].[id просмотра].&amp;[124780]"/>
            <x15:cachedUniqueName index="40468" name="[Диапазон].[id просмотра].&amp;[124782]"/>
            <x15:cachedUniqueName index="40469" name="[Диапазон].[id просмотра].&amp;[124783]"/>
            <x15:cachedUniqueName index="40470" name="[Диапазон].[id просмотра].&amp;[124784]"/>
            <x15:cachedUniqueName index="40471" name="[Диапазон].[id просмотра].&amp;[124787]"/>
            <x15:cachedUniqueName index="40472" name="[Диапазон].[id просмотра].&amp;[124792]"/>
            <x15:cachedUniqueName index="40473" name="[Диапазон].[id просмотра].&amp;[124795]"/>
            <x15:cachedUniqueName index="40474" name="[Диапазон].[id просмотра].&amp;[124797]"/>
            <x15:cachedUniqueName index="40475" name="[Диапазон].[id просмотра].&amp;[124799]"/>
            <x15:cachedUniqueName index="40476" name="[Диапазон].[id просмотра].&amp;[124801]"/>
            <x15:cachedUniqueName index="40477" name="[Диапазон].[id просмотра].&amp;[124805]"/>
            <x15:cachedUniqueName index="40478" name="[Диапазон].[id просмотра].&amp;[124809]"/>
            <x15:cachedUniqueName index="40479" name="[Диапазон].[id просмотра].&amp;[124810]"/>
            <x15:cachedUniqueName index="40480" name="[Диапазон].[id просмотра].&amp;[124815]"/>
            <x15:cachedUniqueName index="40481" name="[Диапазон].[id просмотра].&amp;[124816]"/>
            <x15:cachedUniqueName index="40482" name="[Диапазон].[id просмотра].&amp;[124817]"/>
            <x15:cachedUniqueName index="40483" name="[Диапазон].[id просмотра].&amp;[124822]"/>
            <x15:cachedUniqueName index="40484" name="[Диапазон].[id просмотра].&amp;[124824]"/>
            <x15:cachedUniqueName index="40485" name="[Диапазон].[id просмотра].&amp;[124827]"/>
            <x15:cachedUniqueName index="40486" name="[Диапазон].[id просмотра].&amp;[124830]"/>
            <x15:cachedUniqueName index="40487" name="[Диапазон].[id просмотра].&amp;[124832]"/>
            <x15:cachedUniqueName index="40488" name="[Диапазон].[id просмотра].&amp;[124837]"/>
            <x15:cachedUniqueName index="40489" name="[Диапазон].[id просмотра].&amp;[124841]"/>
            <x15:cachedUniqueName index="40490" name="[Диапазон].[id просмотра].&amp;[124845]"/>
            <x15:cachedUniqueName index="40491" name="[Диапазон].[id просмотра].&amp;[124847]"/>
            <x15:cachedUniqueName index="40492" name="[Диапазон].[id просмотра].&amp;[124851]"/>
            <x15:cachedUniqueName index="40493" name="[Диапазон].[id просмотра].&amp;[124854]"/>
            <x15:cachedUniqueName index="40494" name="[Диапазон].[id просмотра].&amp;[124859]"/>
            <x15:cachedUniqueName index="40495" name="[Диапазон].[id просмотра].&amp;[124863]"/>
            <x15:cachedUniqueName index="40496" name="[Диапазон].[id просмотра].&amp;[124865]"/>
            <x15:cachedUniqueName index="40497" name="[Диапазон].[id просмотра].&amp;[124868]"/>
            <x15:cachedUniqueName index="40498" name="[Диапазон].[id просмотра].&amp;[124870]"/>
            <x15:cachedUniqueName index="40499" name="[Диапазон].[id просмотра].&amp;[124875]"/>
            <x15:cachedUniqueName index="40500" name="[Диапазон].[id просмотра].&amp;[124877]"/>
            <x15:cachedUniqueName index="40501" name="[Диапазон].[id просмотра].&amp;[124878]"/>
            <x15:cachedUniqueName index="40502" name="[Диапазон].[id просмотра].&amp;[124882]"/>
            <x15:cachedUniqueName index="40503" name="[Диапазон].[id просмотра].&amp;[124887]"/>
            <x15:cachedUniqueName index="40504" name="[Диапазон].[id просмотра].&amp;[124891]"/>
            <x15:cachedUniqueName index="40505" name="[Диапазон].[id просмотра].&amp;[124896]"/>
            <x15:cachedUniqueName index="40506" name="[Диапазон].[id просмотра].&amp;[124901]"/>
            <x15:cachedUniqueName index="40507" name="[Диапазон].[id просмотра].&amp;[124904]"/>
            <x15:cachedUniqueName index="40508" name="[Диапазон].[id просмотра].&amp;[124908]"/>
            <x15:cachedUniqueName index="40509" name="[Диапазон].[id просмотра].&amp;[124911]"/>
            <x15:cachedUniqueName index="40510" name="[Диапазон].[id просмотра].&amp;[124914]"/>
            <x15:cachedUniqueName index="40511" name="[Диапазон].[id просмотра].&amp;[124919]"/>
            <x15:cachedUniqueName index="40512" name="[Диапазон].[id просмотра].&amp;[124920]"/>
            <x15:cachedUniqueName index="40513" name="[Диапазон].[id просмотра].&amp;[124922]"/>
            <x15:cachedUniqueName index="40514" name="[Диапазон].[id просмотра].&amp;[124924]"/>
            <x15:cachedUniqueName index="40515" name="[Диапазон].[id просмотра].&amp;[124929]"/>
            <x15:cachedUniqueName index="40516" name="[Диапазон].[id просмотра].&amp;[124932]"/>
            <x15:cachedUniqueName index="40517" name="[Диапазон].[id просмотра].&amp;[124933]"/>
            <x15:cachedUniqueName index="40518" name="[Диапазон].[id просмотра].&amp;[124937]"/>
            <x15:cachedUniqueName index="40519" name="[Диапазон].[id просмотра].&amp;[124940]"/>
            <x15:cachedUniqueName index="40520" name="[Диапазон].[id просмотра].&amp;[124942]"/>
            <x15:cachedUniqueName index="40521" name="[Диапазон].[id просмотра].&amp;[124946]"/>
            <x15:cachedUniqueName index="40522" name="[Диапазон].[id просмотра].&amp;[124950]"/>
            <x15:cachedUniqueName index="40523" name="[Диапазон].[id просмотра].&amp;[124953]"/>
            <x15:cachedUniqueName index="40524" name="[Диапазон].[id просмотра].&amp;[124956]"/>
            <x15:cachedUniqueName index="40525" name="[Диапазон].[id просмотра].&amp;[124960]"/>
            <x15:cachedUniqueName index="40526" name="[Диапазон].[id просмотра].&amp;[124964]"/>
            <x15:cachedUniqueName index="40527" name="[Диапазон].[id просмотра].&amp;[124969]"/>
            <x15:cachedUniqueName index="40528" name="[Диапазон].[id просмотра].&amp;[124972]"/>
            <x15:cachedUniqueName index="40529" name="[Диапазон].[id просмотра].&amp;[124973]"/>
            <x15:cachedUniqueName index="40530" name="[Диапазон].[id просмотра].&amp;[124976]"/>
            <x15:cachedUniqueName index="40531" name="[Диапазон].[id просмотра].&amp;[124978]"/>
            <x15:cachedUniqueName index="40532" name="[Диапазон].[id просмотра].&amp;[124981]"/>
            <x15:cachedUniqueName index="40533" name="[Диапазон].[id просмотра].&amp;[124984]"/>
            <x15:cachedUniqueName index="40534" name="[Диапазон].[id просмотра].&amp;[124986]"/>
            <x15:cachedUniqueName index="40535" name="[Диапазон].[id просмотра].&amp;[124991]"/>
            <x15:cachedUniqueName index="40536" name="[Диапазон].[id просмотра].&amp;[124992]"/>
            <x15:cachedUniqueName index="40537" name="[Диапазон].[id просмотра].&amp;[124996]"/>
            <x15:cachedUniqueName index="40538" name="[Диапазон].[id просмотра].&amp;[124999]"/>
            <x15:cachedUniqueName index="40539" name="[Диапазон].[id просмотра].&amp;[125004]"/>
            <x15:cachedUniqueName index="40540" name="[Диапазон].[id просмотра].&amp;[125007]"/>
            <x15:cachedUniqueName index="40541" name="[Диапазон].[id просмотра].&amp;[125009]"/>
            <x15:cachedUniqueName index="40542" name="[Диапазон].[id просмотра].&amp;[125011]"/>
            <x15:cachedUniqueName index="40543" name="[Диапазон].[id просмотра].&amp;[125016]"/>
            <x15:cachedUniqueName index="40544" name="[Диапазон].[id просмотра].&amp;[125018]"/>
            <x15:cachedUniqueName index="40545" name="[Диапазон].[id просмотра].&amp;[125020]"/>
            <x15:cachedUniqueName index="40546" name="[Диапазон].[id просмотра].&amp;[125022]"/>
            <x15:cachedUniqueName index="40547" name="[Диапазон].[id просмотра].&amp;[125025]"/>
            <x15:cachedUniqueName index="40548" name="[Диапазон].[id просмотра].&amp;[125027]"/>
            <x15:cachedUniqueName index="40549" name="[Диапазон].[id просмотра].&amp;[125029]"/>
            <x15:cachedUniqueName index="40550" name="[Диапазон].[id просмотра].&amp;[125031]"/>
            <x15:cachedUniqueName index="40551" name="[Диапазон].[id просмотра].&amp;[125035]"/>
            <x15:cachedUniqueName index="40552" name="[Диапазон].[id просмотра].&amp;[125038]"/>
            <x15:cachedUniqueName index="40553" name="[Диапазон].[id просмотра].&amp;[125042]"/>
            <x15:cachedUniqueName index="40554" name="[Диапазон].[id просмотра].&amp;[125043]"/>
            <x15:cachedUniqueName index="40555" name="[Диапазон].[id просмотра].&amp;[125046]"/>
            <x15:cachedUniqueName index="40556" name="[Диапазон].[id просмотра].&amp;[125050]"/>
            <x15:cachedUniqueName index="40557" name="[Диапазон].[id просмотра].&amp;[125054]"/>
            <x15:cachedUniqueName index="40558" name="[Диапазон].[id просмотра].&amp;[125056]"/>
            <x15:cachedUniqueName index="40559" name="[Диапазон].[id просмотра].&amp;[125061]"/>
            <x15:cachedUniqueName index="40560" name="[Диапазон].[id просмотра].&amp;[125064]"/>
            <x15:cachedUniqueName index="40561" name="[Диапазон].[id просмотра].&amp;[125067]"/>
            <x15:cachedUniqueName index="40562" name="[Диапазон].[id просмотра].&amp;[125072]"/>
            <x15:cachedUniqueName index="40563" name="[Диапазон].[id просмотра].&amp;[125073]"/>
            <x15:cachedUniqueName index="40564" name="[Диапазон].[id просмотра].&amp;[125077]"/>
            <x15:cachedUniqueName index="40565" name="[Диапазон].[id просмотра].&amp;[125081]"/>
            <x15:cachedUniqueName index="40566" name="[Диапазон].[id просмотра].&amp;[125084]"/>
            <x15:cachedUniqueName index="40567" name="[Диапазон].[id просмотра].&amp;[125085]"/>
            <x15:cachedUniqueName index="40568" name="[Диапазон].[id просмотра].&amp;[125086]"/>
            <x15:cachedUniqueName index="40569" name="[Диапазон].[id просмотра].&amp;[125090]"/>
            <x15:cachedUniqueName index="40570" name="[Диапазон].[id просмотра].&amp;[125093]"/>
            <x15:cachedUniqueName index="40571" name="[Диапазон].[id просмотра].&amp;[125094]"/>
            <x15:cachedUniqueName index="40572" name="[Диапазон].[id просмотра].&amp;[125096]"/>
            <x15:cachedUniqueName index="40573" name="[Диапазон].[id просмотра].&amp;[125099]"/>
            <x15:cachedUniqueName index="40574" name="[Диапазон].[id просмотра].&amp;[125102]"/>
            <x15:cachedUniqueName index="40575" name="[Диапазон].[id просмотра].&amp;[125106]"/>
            <x15:cachedUniqueName index="40576" name="[Диапазон].[id просмотра].&amp;[125110]"/>
            <x15:cachedUniqueName index="40577" name="[Диапазон].[id просмотра].&amp;[125115]"/>
            <x15:cachedUniqueName index="40578" name="[Диапазон].[id просмотра].&amp;[125119]"/>
            <x15:cachedUniqueName index="40579" name="[Диапазон].[id просмотра].&amp;[125122]"/>
            <x15:cachedUniqueName index="40580" name="[Диапазон].[id просмотра].&amp;[125124]"/>
            <x15:cachedUniqueName index="40581" name="[Диапазон].[id просмотра].&amp;[125125]"/>
            <x15:cachedUniqueName index="40582" name="[Диапазон].[id просмотра].&amp;[125130]"/>
            <x15:cachedUniqueName index="40583" name="[Диапазон].[id просмотра].&amp;[125131]"/>
            <x15:cachedUniqueName index="40584" name="[Диапазон].[id просмотра].&amp;[125133]"/>
            <x15:cachedUniqueName index="40585" name="[Диапазон].[id просмотра].&amp;[125135]"/>
            <x15:cachedUniqueName index="40586" name="[Диапазон].[id просмотра].&amp;[125136]"/>
            <x15:cachedUniqueName index="40587" name="[Диапазон].[id просмотра].&amp;[125140]"/>
            <x15:cachedUniqueName index="40588" name="[Диапазон].[id просмотра].&amp;[125144]"/>
            <x15:cachedUniqueName index="40589" name="[Диапазон].[id просмотра].&amp;[125147]"/>
            <x15:cachedUniqueName index="40590" name="[Диапазон].[id просмотра].&amp;[125151]"/>
            <x15:cachedUniqueName index="40591" name="[Диапазон].[id просмотра].&amp;[125154]"/>
            <x15:cachedUniqueName index="40592" name="[Диапазон].[id просмотра].&amp;[125157]"/>
            <x15:cachedUniqueName index="40593" name="[Диапазон].[id просмотра].&amp;[125160]"/>
            <x15:cachedUniqueName index="40594" name="[Диапазон].[id просмотра].&amp;[125162]"/>
            <x15:cachedUniqueName index="40595" name="[Диапазон].[id просмотра].&amp;[125165]"/>
            <x15:cachedUniqueName index="40596" name="[Диапазон].[id просмотра].&amp;[125169]"/>
            <x15:cachedUniqueName index="40597" name="[Диапазон].[id просмотра].&amp;[125171]"/>
            <x15:cachedUniqueName index="40598" name="[Диапазон].[id просмотра].&amp;[125174]"/>
            <x15:cachedUniqueName index="40599" name="[Диапазон].[id просмотра].&amp;[125177]"/>
            <x15:cachedUniqueName index="40600" name="[Диапазон].[id просмотра].&amp;[125182]"/>
            <x15:cachedUniqueName index="40601" name="[Диапазон].[id просмотра].&amp;[125186]"/>
            <x15:cachedUniqueName index="40602" name="[Диапазон].[id просмотра].&amp;[125191]"/>
            <x15:cachedUniqueName index="40603" name="[Диапазон].[id просмотра].&amp;[125196]"/>
            <x15:cachedUniqueName index="40604" name="[Диапазон].[id просмотра].&amp;[125197]"/>
            <x15:cachedUniqueName index="40605" name="[Диапазон].[id просмотра].&amp;[125202]"/>
            <x15:cachedUniqueName index="40606" name="[Диапазон].[id просмотра].&amp;[125204]"/>
            <x15:cachedUniqueName index="40607" name="[Диапазон].[id просмотра].&amp;[125207]"/>
            <x15:cachedUniqueName index="40608" name="[Диапазон].[id просмотра].&amp;[125212]"/>
            <x15:cachedUniqueName index="40609" name="[Диапазон].[id просмотра].&amp;[125214]"/>
            <x15:cachedUniqueName index="40610" name="[Диапазон].[id просмотра].&amp;[125219]"/>
            <x15:cachedUniqueName index="40611" name="[Диапазон].[id просмотра].&amp;[125224]"/>
            <x15:cachedUniqueName index="40612" name="[Диапазон].[id просмотра].&amp;[125228]"/>
            <x15:cachedUniqueName index="40613" name="[Диапазон].[id просмотра].&amp;[125231]"/>
            <x15:cachedUniqueName index="40614" name="[Диапазон].[id просмотра].&amp;[125236]"/>
            <x15:cachedUniqueName index="40615" name="[Диапазон].[id просмотра].&amp;[125239]"/>
            <x15:cachedUniqueName index="40616" name="[Диапазон].[id просмотра].&amp;[125243]"/>
            <x15:cachedUniqueName index="40617" name="[Диапазон].[id просмотра].&amp;[125246]"/>
            <x15:cachedUniqueName index="40618" name="[Диапазон].[id просмотра].&amp;[125248]"/>
            <x15:cachedUniqueName index="40619" name="[Диапазон].[id просмотра].&amp;[125252]"/>
            <x15:cachedUniqueName index="40620" name="[Диапазон].[id просмотра].&amp;[125257]"/>
            <x15:cachedUniqueName index="40621" name="[Диапазон].[id просмотра].&amp;[125262]"/>
            <x15:cachedUniqueName index="40622" name="[Диапазон].[id просмотра].&amp;[125266]"/>
            <x15:cachedUniqueName index="40623" name="[Диапазон].[id просмотра].&amp;[125269]"/>
            <x15:cachedUniqueName index="40624" name="[Диапазон].[id просмотра].&amp;[125273]"/>
            <x15:cachedUniqueName index="40625" name="[Диапазон].[id просмотра].&amp;[125278]"/>
            <x15:cachedUniqueName index="40626" name="[Диапазон].[id просмотра].&amp;[125281]"/>
            <x15:cachedUniqueName index="40627" name="[Диапазон].[id просмотра].&amp;[125282]"/>
            <x15:cachedUniqueName index="40628" name="[Диапазон].[id просмотра].&amp;[125284]"/>
            <x15:cachedUniqueName index="40629" name="[Диапазон].[id просмотра].&amp;[125286]"/>
            <x15:cachedUniqueName index="40630" name="[Диапазон].[id просмотра].&amp;[125287]"/>
            <x15:cachedUniqueName index="40631" name="[Диапазон].[id просмотра].&amp;[125288]"/>
            <x15:cachedUniqueName index="40632" name="[Диапазон].[id просмотра].&amp;[125290]"/>
            <x15:cachedUniqueName index="40633" name="[Диапазон].[id просмотра].&amp;[125294]"/>
            <x15:cachedUniqueName index="40634" name="[Диапазон].[id просмотра].&amp;[125296]"/>
            <x15:cachedUniqueName index="40635" name="[Диапазон].[id просмотра].&amp;[125300]"/>
            <x15:cachedUniqueName index="40636" name="[Диапазон].[id просмотра].&amp;[125303]"/>
            <x15:cachedUniqueName index="40637" name="[Диапазон].[id просмотра].&amp;[125307]"/>
            <x15:cachedUniqueName index="40638" name="[Диапазон].[id просмотра].&amp;[125312]"/>
            <x15:cachedUniqueName index="40639" name="[Диапазон].[id просмотра].&amp;[125313]"/>
            <x15:cachedUniqueName index="40640" name="[Диапазон].[id просмотра].&amp;[125315]"/>
            <x15:cachedUniqueName index="40641" name="[Диапазон].[id просмотра].&amp;[125316]"/>
            <x15:cachedUniqueName index="40642" name="[Диапазон].[id просмотра].&amp;[125320]"/>
            <x15:cachedUniqueName index="40643" name="[Диапазон].[id просмотра].&amp;[125322]"/>
            <x15:cachedUniqueName index="40644" name="[Диапазон].[id просмотра].&amp;[125327]"/>
            <x15:cachedUniqueName index="40645" name="[Диапазон].[id просмотра].&amp;[125332]"/>
            <x15:cachedUniqueName index="40646" name="[Диапазон].[id просмотра].&amp;[125336]"/>
            <x15:cachedUniqueName index="40647" name="[Диапазон].[id просмотра].&amp;[125340]"/>
            <x15:cachedUniqueName index="40648" name="[Диапазон].[id просмотра].&amp;[125345]"/>
            <x15:cachedUniqueName index="40649" name="[Диапазон].[id просмотра].&amp;[125347]"/>
            <x15:cachedUniqueName index="40650" name="[Диапазон].[id просмотра].&amp;[125348]"/>
            <x15:cachedUniqueName index="40651" name="[Диапазон].[id просмотра].&amp;[125353]"/>
            <x15:cachedUniqueName index="40652" name="[Диапазон].[id просмотра].&amp;[125354]"/>
            <x15:cachedUniqueName index="40653" name="[Диапазон].[id просмотра].&amp;[125355]"/>
            <x15:cachedUniqueName index="40654" name="[Диапазон].[id просмотра].&amp;[125357]"/>
            <x15:cachedUniqueName index="40655" name="[Диапазон].[id просмотра].&amp;[125359]"/>
            <x15:cachedUniqueName index="40656" name="[Диапазон].[id просмотра].&amp;[125362]"/>
            <x15:cachedUniqueName index="40657" name="[Диапазон].[id просмотра].&amp;[125366]"/>
            <x15:cachedUniqueName index="40658" name="[Диапазон].[id просмотра].&amp;[125368]"/>
            <x15:cachedUniqueName index="40659" name="[Диапазон].[id просмотра].&amp;[125371]"/>
            <x15:cachedUniqueName index="40660" name="[Диапазон].[id просмотра].&amp;[125372]"/>
            <x15:cachedUniqueName index="40661" name="[Диапазон].[id просмотра].&amp;[125373]"/>
            <x15:cachedUniqueName index="40662" name="[Диапазон].[id просмотра].&amp;[125378]"/>
            <x15:cachedUniqueName index="40663" name="[Диапазон].[id просмотра].&amp;[125381]"/>
            <x15:cachedUniqueName index="40664" name="[Диапазон].[id просмотра].&amp;[125383]"/>
            <x15:cachedUniqueName index="40665" name="[Диапазон].[id просмотра].&amp;[125385]"/>
            <x15:cachedUniqueName index="40666" name="[Диапазон].[id просмотра].&amp;[125386]"/>
            <x15:cachedUniqueName index="40667" name="[Диапазон].[id просмотра].&amp;[125387]"/>
            <x15:cachedUniqueName index="40668" name="[Диапазон].[id просмотра].&amp;[125390]"/>
            <x15:cachedUniqueName index="40669" name="[Диапазон].[id просмотра].&amp;[125392]"/>
            <x15:cachedUniqueName index="40670" name="[Диапазон].[id просмотра].&amp;[125395]"/>
            <x15:cachedUniqueName index="40671" name="[Диапазон].[id просмотра].&amp;[125399]"/>
            <x15:cachedUniqueName index="40672" name="[Диапазон].[id просмотра].&amp;[125402]"/>
            <x15:cachedUniqueName index="40673" name="[Диапазон].[id просмотра].&amp;[125403]"/>
            <x15:cachedUniqueName index="40674" name="[Диапазон].[id просмотра].&amp;[125407]"/>
            <x15:cachedUniqueName index="40675" name="[Диапазон].[id просмотра].&amp;[125412]"/>
            <x15:cachedUniqueName index="40676" name="[Диапазон].[id просмотра].&amp;[125413]"/>
            <x15:cachedUniqueName index="40677" name="[Диапазон].[id просмотра].&amp;[125415]"/>
            <x15:cachedUniqueName index="40678" name="[Диапазон].[id просмотра].&amp;[125417]"/>
            <x15:cachedUniqueName index="40679" name="[Диапазон].[id просмотра].&amp;[125419]"/>
            <x15:cachedUniqueName index="40680" name="[Диапазон].[id просмотра].&amp;[125420]"/>
            <x15:cachedUniqueName index="40681" name="[Диапазон].[id просмотра].&amp;[125422]"/>
            <x15:cachedUniqueName index="40682" name="[Диапазон].[id просмотра].&amp;[125427]"/>
            <x15:cachedUniqueName index="40683" name="[Диапазон].[id просмотра].&amp;[125430]"/>
            <x15:cachedUniqueName index="40684" name="[Диапазон].[id просмотра].&amp;[125431]"/>
            <x15:cachedUniqueName index="40685" name="[Диапазон].[id просмотра].&amp;[125432]"/>
            <x15:cachedUniqueName index="40686" name="[Диапазон].[id просмотра].&amp;[125435]"/>
            <x15:cachedUniqueName index="40687" name="[Диапазон].[id просмотра].&amp;[125440]"/>
            <x15:cachedUniqueName index="40688" name="[Диапазон].[id просмотра].&amp;[125441]"/>
            <x15:cachedUniqueName index="40689" name="[Диапазон].[id просмотра].&amp;[125445]"/>
            <x15:cachedUniqueName index="40690" name="[Диапазон].[id просмотра].&amp;[125450]"/>
            <x15:cachedUniqueName index="40691" name="[Диапазон].[id просмотра].&amp;[125455]"/>
            <x15:cachedUniqueName index="40692" name="[Диапазон].[id просмотра].&amp;[125460]"/>
            <x15:cachedUniqueName index="40693" name="[Диапазон].[id просмотра].&amp;[125461]"/>
            <x15:cachedUniqueName index="40694" name="[Диапазон].[id просмотра].&amp;[125464]"/>
            <x15:cachedUniqueName index="40695" name="[Диапазон].[id просмотра].&amp;[125465]"/>
            <x15:cachedUniqueName index="40696" name="[Диапазон].[id просмотра].&amp;[125466]"/>
            <x15:cachedUniqueName index="40697" name="[Диапазон].[id просмотра].&amp;[125469]"/>
            <x15:cachedUniqueName index="40698" name="[Диапазон].[id просмотра].&amp;[125471]"/>
            <x15:cachedUniqueName index="40699" name="[Диапазон].[id просмотра].&amp;[125472]"/>
            <x15:cachedUniqueName index="40700" name="[Диапазон].[id просмотра].&amp;[125475]"/>
            <x15:cachedUniqueName index="40701" name="[Диапазон].[id просмотра].&amp;[125478]"/>
            <x15:cachedUniqueName index="40702" name="[Диапазон].[id просмотра].&amp;[125481]"/>
            <x15:cachedUniqueName index="40703" name="[Диапазон].[id просмотра].&amp;[125482]"/>
            <x15:cachedUniqueName index="40704" name="[Диапазон].[id просмотра].&amp;[125485]"/>
            <x15:cachedUniqueName index="40705" name="[Диапазон].[id просмотра].&amp;[125488]"/>
            <x15:cachedUniqueName index="40706" name="[Диапазон].[id просмотра].&amp;[125492]"/>
            <x15:cachedUniqueName index="40707" name="[Диапазон].[id просмотра].&amp;[125497]"/>
            <x15:cachedUniqueName index="40708" name="[Диапазон].[id просмотра].&amp;[125500]"/>
            <x15:cachedUniqueName index="40709" name="[Диапазон].[id просмотра].&amp;[125503]"/>
            <x15:cachedUniqueName index="40710" name="[Диапазон].[id просмотра].&amp;[125506]"/>
            <x15:cachedUniqueName index="40711" name="[Диапазон].[id просмотра].&amp;[125509]"/>
            <x15:cachedUniqueName index="40712" name="[Диапазон].[id просмотра].&amp;[125510]"/>
            <x15:cachedUniqueName index="40713" name="[Диапазон].[id просмотра].&amp;[125515]"/>
            <x15:cachedUniqueName index="40714" name="[Диапазон].[id просмотра].&amp;[125518]"/>
            <x15:cachedUniqueName index="40715" name="[Диапазон].[id просмотра].&amp;[125519]"/>
            <x15:cachedUniqueName index="40716" name="[Диапазон].[id просмотра].&amp;[125522]"/>
            <x15:cachedUniqueName index="40717" name="[Диапазон].[id просмотра].&amp;[125523]"/>
            <x15:cachedUniqueName index="40718" name="[Диапазон].[id просмотра].&amp;[125528]"/>
            <x15:cachedUniqueName index="40719" name="[Диапазон].[id просмотра].&amp;[125533]"/>
            <x15:cachedUniqueName index="40720" name="[Диапазон].[id просмотра].&amp;[125537]"/>
            <x15:cachedUniqueName index="40721" name="[Диапазон].[id просмотра].&amp;[125539]"/>
            <x15:cachedUniqueName index="40722" name="[Диапазон].[id просмотра].&amp;[125541]"/>
            <x15:cachedUniqueName index="40723" name="[Диапазон].[id просмотра].&amp;[125542]"/>
            <x15:cachedUniqueName index="40724" name="[Диапазон].[id просмотра].&amp;[125546]"/>
            <x15:cachedUniqueName index="40725" name="[Диапазон].[id просмотра].&amp;[125548]"/>
            <x15:cachedUniqueName index="40726" name="[Диапазон].[id просмотра].&amp;[125553]"/>
            <x15:cachedUniqueName index="40727" name="[Диапазон].[id просмотра].&amp;[125557]"/>
            <x15:cachedUniqueName index="40728" name="[Диапазон].[id просмотра].&amp;[125562]"/>
            <x15:cachedUniqueName index="40729" name="[Диапазон].[id просмотра].&amp;[125564]"/>
            <x15:cachedUniqueName index="40730" name="[Диапазон].[id просмотра].&amp;[125568]"/>
            <x15:cachedUniqueName index="40731" name="[Диапазон].[id просмотра].&amp;[125572]"/>
            <x15:cachedUniqueName index="40732" name="[Диапазон].[id просмотра].&amp;[125574]"/>
            <x15:cachedUniqueName index="40733" name="[Диапазон].[id просмотра].&amp;[125578]"/>
            <x15:cachedUniqueName index="40734" name="[Диапазон].[id просмотра].&amp;[125579]"/>
            <x15:cachedUniqueName index="40735" name="[Диапазон].[id просмотра].&amp;[125581]"/>
            <x15:cachedUniqueName index="40736" name="[Диапазон].[id просмотра].&amp;[125586]"/>
            <x15:cachedUniqueName index="40737" name="[Диапазон].[id просмотра].&amp;[125588]"/>
            <x15:cachedUniqueName index="40738" name="[Диапазон].[id просмотра].&amp;[125591]"/>
            <x15:cachedUniqueName index="40739" name="[Диапазон].[id просмотра].&amp;[125596]"/>
            <x15:cachedUniqueName index="40740" name="[Диапазон].[id просмотра].&amp;[125598]"/>
            <x15:cachedUniqueName index="40741" name="[Диапазон].[id просмотра].&amp;[125603]"/>
            <x15:cachedUniqueName index="40742" name="[Диапазон].[id просмотра].&amp;[125607]"/>
            <x15:cachedUniqueName index="40743" name="[Диапазон].[id просмотра].&amp;[125608]"/>
            <x15:cachedUniqueName index="40744" name="[Диапазон].[id просмотра].&amp;[125609]"/>
            <x15:cachedUniqueName index="40745" name="[Диапазон].[id просмотра].&amp;[125614]"/>
            <x15:cachedUniqueName index="40746" name="[Диапазон].[id просмотра].&amp;[125615]"/>
            <x15:cachedUniqueName index="40747" name="[Диапазон].[id просмотра].&amp;[125620]"/>
            <x15:cachedUniqueName index="40748" name="[Диапазон].[id просмотра].&amp;[125621]"/>
            <x15:cachedUniqueName index="40749" name="[Диапазон].[id просмотра].&amp;[125623]"/>
            <x15:cachedUniqueName index="40750" name="[Диапазон].[id просмотра].&amp;[125627]"/>
            <x15:cachedUniqueName index="40751" name="[Диапазон].[id просмотра].&amp;[125631]"/>
            <x15:cachedUniqueName index="40752" name="[Диапазон].[id просмотра].&amp;[125634]"/>
            <x15:cachedUniqueName index="40753" name="[Диапазон].[id просмотра].&amp;[125636]"/>
            <x15:cachedUniqueName index="40754" name="[Диапазон].[id просмотра].&amp;[125638]"/>
            <x15:cachedUniqueName index="40755" name="[Диапазон].[id просмотра].&amp;[125642]"/>
            <x15:cachedUniqueName index="40756" name="[Диапазон].[id просмотра].&amp;[125647]"/>
            <x15:cachedUniqueName index="40757" name="[Диапазон].[id просмотра].&amp;[125648]"/>
            <x15:cachedUniqueName index="40758" name="[Диапазон].[id просмотра].&amp;[125652]"/>
            <x15:cachedUniqueName index="40759" name="[Диапазон].[id просмотра].&amp;[125653]"/>
            <x15:cachedUniqueName index="40760" name="[Диапазон].[id просмотра].&amp;[125654]"/>
            <x15:cachedUniqueName index="40761" name="[Диапазон].[id просмотра].&amp;[125658]"/>
            <x15:cachedUniqueName index="40762" name="[Диапазон].[id просмотра].&amp;[125661]"/>
            <x15:cachedUniqueName index="40763" name="[Диапазон].[id просмотра].&amp;[125664]"/>
            <x15:cachedUniqueName index="40764" name="[Диапазон].[id просмотра].&amp;[125665]"/>
            <x15:cachedUniqueName index="40765" name="[Диапазон].[id просмотра].&amp;[125666]"/>
            <x15:cachedUniqueName index="40766" name="[Диапазон].[id просмотра].&amp;[125671]"/>
            <x15:cachedUniqueName index="40767" name="[Диапазон].[id просмотра].&amp;[125676]"/>
            <x15:cachedUniqueName index="40768" name="[Диапазон].[id просмотра].&amp;[125680]"/>
            <x15:cachedUniqueName index="40769" name="[Диапазон].[id просмотра].&amp;[125681]"/>
            <x15:cachedUniqueName index="40770" name="[Диапазон].[id просмотра].&amp;[125683]"/>
            <x15:cachedUniqueName index="40771" name="[Диапазон].[id просмотра].&amp;[125688]"/>
            <x15:cachedUniqueName index="40772" name="[Диапазон].[id просмотра].&amp;[125689]"/>
            <x15:cachedUniqueName index="40773" name="[Диапазон].[id просмотра].&amp;[125692]"/>
            <x15:cachedUniqueName index="40774" name="[Диапазон].[id просмотра].&amp;[125696]"/>
            <x15:cachedUniqueName index="40775" name="[Диапазон].[id просмотра].&amp;[125699]"/>
            <x15:cachedUniqueName index="40776" name="[Диапазон].[id просмотра].&amp;[125701]"/>
            <x15:cachedUniqueName index="40777" name="[Диапазон].[id просмотра].&amp;[125705]"/>
            <x15:cachedUniqueName index="40778" name="[Диапазон].[id просмотра].&amp;[125708]"/>
            <x15:cachedUniqueName index="40779" name="[Диапазон].[id просмотра].&amp;[125712]"/>
            <x15:cachedUniqueName index="40780" name="[Диапазон].[id просмотра].&amp;[125717]"/>
            <x15:cachedUniqueName index="40781" name="[Диапазон].[id просмотра].&amp;[125720]"/>
            <x15:cachedUniqueName index="40782" name="[Диапазон].[id просмотра].&amp;[125724]"/>
            <x15:cachedUniqueName index="40783" name="[Диапазон].[id просмотра].&amp;[125726]"/>
            <x15:cachedUniqueName index="40784" name="[Диапазон].[id просмотра].&amp;[125731]"/>
            <x15:cachedUniqueName index="40785" name="[Диапазон].[id просмотра].&amp;[125734]"/>
            <x15:cachedUniqueName index="40786" name="[Диапазон].[id просмотра].&amp;[125736]"/>
            <x15:cachedUniqueName index="40787" name="[Диапазон].[id просмотра].&amp;[125737]"/>
            <x15:cachedUniqueName index="40788" name="[Диапазон].[id просмотра].&amp;[125742]"/>
            <x15:cachedUniqueName index="40789" name="[Диапазон].[id просмотра].&amp;[125745]"/>
            <x15:cachedUniqueName index="40790" name="[Диапазон].[id просмотра].&amp;[125746]"/>
            <x15:cachedUniqueName index="40791" name="[Диапазон].[id просмотра].&amp;[125749]"/>
            <x15:cachedUniqueName index="40792" name="[Диапазон].[id просмотра].&amp;[125754]"/>
            <x15:cachedUniqueName index="40793" name="[Диапазон].[id просмотра].&amp;[125756]"/>
            <x15:cachedUniqueName index="40794" name="[Диапазон].[id просмотра].&amp;[125760]"/>
            <x15:cachedUniqueName index="40795" name="[Диапазон].[id просмотра].&amp;[125761]"/>
            <x15:cachedUniqueName index="40796" name="[Диапазон].[id просмотра].&amp;[125766]"/>
            <x15:cachedUniqueName index="40797" name="[Диапазон].[id просмотра].&amp;[125768]"/>
            <x15:cachedUniqueName index="40798" name="[Диапазон].[id просмотра].&amp;[125770]"/>
            <x15:cachedUniqueName index="40799" name="[Диапазон].[id просмотра].&amp;[125775]"/>
            <x15:cachedUniqueName index="40800" name="[Диапазон].[id просмотра].&amp;[125777]"/>
            <x15:cachedUniqueName index="40801" name="[Диапазон].[id просмотра].&amp;[125778]"/>
            <x15:cachedUniqueName index="40802" name="[Диапазон].[id просмотра].&amp;[125780]"/>
            <x15:cachedUniqueName index="40803" name="[Диапазон].[id просмотра].&amp;[125784]"/>
            <x15:cachedUniqueName index="40804" name="[Диапазон].[id просмотра].&amp;[125785]"/>
            <x15:cachedUniqueName index="40805" name="[Диапазон].[id просмотра].&amp;[125788]"/>
            <x15:cachedUniqueName index="40806" name="[Диапазон].[id просмотра].&amp;[125790]"/>
            <x15:cachedUniqueName index="40807" name="[Диапазон].[id просмотра].&amp;[125792]"/>
            <x15:cachedUniqueName index="40808" name="[Диапазон].[id просмотра].&amp;[125793]"/>
            <x15:cachedUniqueName index="40809" name="[Диапазон].[id просмотра].&amp;[125796]"/>
            <x15:cachedUniqueName index="40810" name="[Диапазон].[id просмотра].&amp;[125797]"/>
            <x15:cachedUniqueName index="40811" name="[Диапазон].[id просмотра].&amp;[125799]"/>
            <x15:cachedUniqueName index="40812" name="[Диапазон].[id просмотра].&amp;[125804]"/>
            <x15:cachedUniqueName index="40813" name="[Диапазон].[id просмотра].&amp;[125809]"/>
            <x15:cachedUniqueName index="40814" name="[Диапазон].[id просмотра].&amp;[125814]"/>
            <x15:cachedUniqueName index="40815" name="[Диапазон].[id просмотра].&amp;[125816]"/>
            <x15:cachedUniqueName index="40816" name="[Диапазон].[id просмотра].&amp;[125820]"/>
            <x15:cachedUniqueName index="40817" name="[Диапазон].[id просмотра].&amp;[125822]"/>
            <x15:cachedUniqueName index="40818" name="[Диапазон].[id просмотра].&amp;[125825]"/>
            <x15:cachedUniqueName index="40819" name="[Диапазон].[id просмотра].&amp;[125827]"/>
            <x15:cachedUniqueName index="40820" name="[Диапазон].[id просмотра].&amp;[125829]"/>
            <x15:cachedUniqueName index="40821" name="[Диапазон].[id просмотра].&amp;[125831]"/>
            <x15:cachedUniqueName index="40822" name="[Диапазон].[id просмотра].&amp;[125833]"/>
            <x15:cachedUniqueName index="40823" name="[Диапазон].[id просмотра].&amp;[125834]"/>
            <x15:cachedUniqueName index="40824" name="[Диапазон].[id просмотра].&amp;[125835]"/>
            <x15:cachedUniqueName index="40825" name="[Диапазон].[id просмотра].&amp;[125836]"/>
            <x15:cachedUniqueName index="40826" name="[Диапазон].[id просмотра].&amp;[125837]"/>
            <x15:cachedUniqueName index="40827" name="[Диапазон].[id просмотра].&amp;[125840]"/>
            <x15:cachedUniqueName index="40828" name="[Диапазон].[id просмотра].&amp;[125841]"/>
            <x15:cachedUniqueName index="40829" name="[Диапазон].[id просмотра].&amp;[125845]"/>
            <x15:cachedUniqueName index="40830" name="[Диапазон].[id просмотра].&amp;[125849]"/>
            <x15:cachedUniqueName index="40831" name="[Диапазон].[id просмотра].&amp;[125854]"/>
            <x15:cachedUniqueName index="40832" name="[Диапазон].[id просмотра].&amp;[125857]"/>
            <x15:cachedUniqueName index="40833" name="[Диапазон].[id просмотра].&amp;[125861]"/>
            <x15:cachedUniqueName index="40834" name="[Диапазон].[id просмотра].&amp;[125863]"/>
            <x15:cachedUniqueName index="40835" name="[Диапазон].[id просмотра].&amp;[125868]"/>
            <x15:cachedUniqueName index="40836" name="[Диапазон].[id просмотра].&amp;[125869]"/>
            <x15:cachedUniqueName index="40837" name="[Диапазон].[id просмотра].&amp;[125871]"/>
            <x15:cachedUniqueName index="40838" name="[Диапазон].[id просмотра].&amp;[125876]"/>
            <x15:cachedUniqueName index="40839" name="[Диапазон].[id просмотра].&amp;[125878]"/>
            <x15:cachedUniqueName index="40840" name="[Диапазон].[id просмотра].&amp;[125881]"/>
            <x15:cachedUniqueName index="40841" name="[Диапазон].[id просмотра].&amp;[125886]"/>
            <x15:cachedUniqueName index="40842" name="[Диапазон].[id просмотра].&amp;[125890]"/>
            <x15:cachedUniqueName index="40843" name="[Диапазон].[id просмотра].&amp;[125895]"/>
            <x15:cachedUniqueName index="40844" name="[Диапазон].[id просмотра].&amp;[125897]"/>
            <x15:cachedUniqueName index="40845" name="[Диапазон].[id просмотра].&amp;[125900]"/>
            <x15:cachedUniqueName index="40846" name="[Диапазон].[id просмотра].&amp;[125902]"/>
            <x15:cachedUniqueName index="40847" name="[Диапазон].[id просмотра].&amp;[125906]"/>
            <x15:cachedUniqueName index="40848" name="[Диапазон].[id просмотра].&amp;[125911]"/>
            <x15:cachedUniqueName index="40849" name="[Диапазон].[id просмотра].&amp;[125913]"/>
            <x15:cachedUniqueName index="40850" name="[Диапазон].[id просмотра].&amp;[125918]"/>
            <x15:cachedUniqueName index="40851" name="[Диапазон].[id просмотра].&amp;[125921]"/>
            <x15:cachedUniqueName index="40852" name="[Диапазон].[id просмотра].&amp;[125922]"/>
            <x15:cachedUniqueName index="40853" name="[Диапазон].[id просмотра].&amp;[125925]"/>
            <x15:cachedUniqueName index="40854" name="[Диапазон].[id просмотра].&amp;[125927]"/>
            <x15:cachedUniqueName index="40855" name="[Диапазон].[id просмотра].&amp;[125930]"/>
            <x15:cachedUniqueName index="40856" name="[Диапазон].[id просмотра].&amp;[125931]"/>
            <x15:cachedUniqueName index="40857" name="[Диапазон].[id просмотра].&amp;[125933]"/>
            <x15:cachedUniqueName index="40858" name="[Диапазон].[id просмотра].&amp;[125934]"/>
            <x15:cachedUniqueName index="40859" name="[Диапазон].[id просмотра].&amp;[125935]"/>
            <x15:cachedUniqueName index="40860" name="[Диапазон].[id просмотра].&amp;[125937]"/>
            <x15:cachedUniqueName index="40861" name="[Диапазон].[id просмотра].&amp;[125941]"/>
            <x15:cachedUniqueName index="40862" name="[Диапазон].[id просмотра].&amp;[125942]"/>
            <x15:cachedUniqueName index="40863" name="[Диапазон].[id просмотра].&amp;[125945]"/>
            <x15:cachedUniqueName index="40864" name="[Диапазон].[id просмотра].&amp;[125950]"/>
            <x15:cachedUniqueName index="40865" name="[Диапазон].[id просмотра].&amp;[125954]"/>
            <x15:cachedUniqueName index="40866" name="[Диапазон].[id просмотра].&amp;[125958]"/>
            <x15:cachedUniqueName index="40867" name="[Диапазон].[id просмотра].&amp;[125962]"/>
            <x15:cachedUniqueName index="40868" name="[Диапазон].[id просмотра].&amp;[125965]"/>
            <x15:cachedUniqueName index="40869" name="[Диапазон].[id просмотра].&amp;[125967]"/>
            <x15:cachedUniqueName index="40870" name="[Диапазон].[id просмотра].&amp;[125970]"/>
            <x15:cachedUniqueName index="40871" name="[Диапазон].[id просмотра].&amp;[125972]"/>
            <x15:cachedUniqueName index="40872" name="[Диапазон].[id просмотра].&amp;[125973]"/>
            <x15:cachedUniqueName index="40873" name="[Диапазон].[id просмотра].&amp;[125974]"/>
            <x15:cachedUniqueName index="40874" name="[Диапазон].[id просмотра].&amp;[125979]"/>
            <x15:cachedUniqueName index="40875" name="[Диапазон].[id просмотра].&amp;[125980]"/>
            <x15:cachedUniqueName index="40876" name="[Диапазон].[id просмотра].&amp;[125985]"/>
            <x15:cachedUniqueName index="40877" name="[Диапазон].[id просмотра].&amp;[125986]"/>
            <x15:cachedUniqueName index="40878" name="[Диапазон].[id просмотра].&amp;[125990]"/>
            <x15:cachedUniqueName index="40879" name="[Диапазон].[id просмотра].&amp;[125993]"/>
            <x15:cachedUniqueName index="40880" name="[Диапазон].[id просмотра].&amp;[125997]"/>
            <x15:cachedUniqueName index="40881" name="[Диапазон].[id просмотра].&amp;[126002]"/>
            <x15:cachedUniqueName index="40882" name="[Диапазон].[id просмотра].&amp;[126005]"/>
            <x15:cachedUniqueName index="40883" name="[Диапазон].[id просмотра].&amp;[126006]"/>
            <x15:cachedUniqueName index="40884" name="[Диапазон].[id просмотра].&amp;[126011]"/>
            <x15:cachedUniqueName index="40885" name="[Диапазон].[id просмотра].&amp;[126016]"/>
            <x15:cachedUniqueName index="40886" name="[Диапазон].[id просмотра].&amp;[126017]"/>
            <x15:cachedUniqueName index="40887" name="[Диапазон].[id просмотра].&amp;[126018]"/>
            <x15:cachedUniqueName index="40888" name="[Диапазон].[id просмотра].&amp;[126020]"/>
            <x15:cachedUniqueName index="40889" name="[Диапазон].[id просмотра].&amp;[126025]"/>
            <x15:cachedUniqueName index="40890" name="[Диапазон].[id просмотра].&amp;[126028]"/>
            <x15:cachedUniqueName index="40891" name="[Диапазон].[id просмотра].&amp;[126030]"/>
            <x15:cachedUniqueName index="40892" name="[Диапазон].[id просмотра].&amp;[126034]"/>
            <x15:cachedUniqueName index="40893" name="[Диапазон].[id просмотра].&amp;[126035]"/>
            <x15:cachedUniqueName index="40894" name="[Диапазон].[id просмотра].&amp;[126037]"/>
            <x15:cachedUniqueName index="40895" name="[Диапазон].[id просмотра].&amp;[126040]"/>
            <x15:cachedUniqueName index="40896" name="[Диапазон].[id просмотра].&amp;[126042]"/>
            <x15:cachedUniqueName index="40897" name="[Диапазон].[id просмотра].&amp;[126045]"/>
            <x15:cachedUniqueName index="40898" name="[Диапазон].[id просмотра].&amp;[126048]"/>
            <x15:cachedUniqueName index="40899" name="[Диапазон].[id просмотра].&amp;[126053]"/>
            <x15:cachedUniqueName index="40900" name="[Диапазон].[id просмотра].&amp;[126057]"/>
            <x15:cachedUniqueName index="40901" name="[Диапазон].[id просмотра].&amp;[126058]"/>
            <x15:cachedUniqueName index="40902" name="[Диапазон].[id просмотра].&amp;[126060]"/>
            <x15:cachedUniqueName index="40903" name="[Диапазон].[id просмотра].&amp;[126063]"/>
            <x15:cachedUniqueName index="40904" name="[Диапазон].[id просмотра].&amp;[126064]"/>
            <x15:cachedUniqueName index="40905" name="[Диапазон].[id просмотра].&amp;[126069]"/>
            <x15:cachedUniqueName index="40906" name="[Диапазон].[id просмотра].&amp;[126071]"/>
            <x15:cachedUniqueName index="40907" name="[Диапазон].[id просмотра].&amp;[126076]"/>
            <x15:cachedUniqueName index="40908" name="[Диапазон].[id просмотра].&amp;[126079]"/>
            <x15:cachedUniqueName index="40909" name="[Диапазон].[id просмотра].&amp;[126084]"/>
            <x15:cachedUniqueName index="40910" name="[Диапазон].[id просмотра].&amp;[126086]"/>
            <x15:cachedUniqueName index="40911" name="[Диапазон].[id просмотра].&amp;[126088]"/>
            <x15:cachedUniqueName index="40912" name="[Диапазон].[id просмотра].&amp;[126092]"/>
            <x15:cachedUniqueName index="40913" name="[Диапазон].[id просмотра].&amp;[126096]"/>
            <x15:cachedUniqueName index="40914" name="[Диапазон].[id просмотра].&amp;[126097]"/>
            <x15:cachedUniqueName index="40915" name="[Диапазон].[id просмотра].&amp;[126102]"/>
            <x15:cachedUniqueName index="40916" name="[Диапазон].[id просмотра].&amp;[126106]"/>
            <x15:cachedUniqueName index="40917" name="[Диапазон].[id просмотра].&amp;[126111]"/>
            <x15:cachedUniqueName index="40918" name="[Диапазон].[id просмотра].&amp;[126115]"/>
            <x15:cachedUniqueName index="40919" name="[Диапазон].[id просмотра].&amp;[126120]"/>
            <x15:cachedUniqueName index="40920" name="[Диапазон].[id просмотра].&amp;[126123]"/>
            <x15:cachedUniqueName index="40921" name="[Диапазон].[id просмотра].&amp;[126126]"/>
            <x15:cachedUniqueName index="40922" name="[Диапазон].[id просмотра].&amp;[126127]"/>
            <x15:cachedUniqueName index="40923" name="[Диапазон].[id просмотра].&amp;[126132]"/>
            <x15:cachedUniqueName index="40924" name="[Диапазон].[id просмотра].&amp;[126134]"/>
            <x15:cachedUniqueName index="40925" name="[Диапазон].[id просмотра].&amp;[126135]"/>
            <x15:cachedUniqueName index="40926" name="[Диапазон].[id просмотра].&amp;[126138]"/>
            <x15:cachedUniqueName index="40927" name="[Диапазон].[id просмотра].&amp;[126143]"/>
            <x15:cachedUniqueName index="40928" name="[Диапазон].[id просмотра].&amp;[126147]"/>
            <x15:cachedUniqueName index="40929" name="[Диапазон].[id просмотра].&amp;[126149]"/>
            <x15:cachedUniqueName index="40930" name="[Диапазон].[id просмотра].&amp;[126154]"/>
            <x15:cachedUniqueName index="40931" name="[Диапазон].[id просмотра].&amp;[126155]"/>
            <x15:cachedUniqueName index="40932" name="[Диапазон].[id просмотра].&amp;[126157]"/>
            <x15:cachedUniqueName index="40933" name="[Диапазон].[id просмотра].&amp;[126158]"/>
            <x15:cachedUniqueName index="40934" name="[Диапазон].[id просмотра].&amp;[126160]"/>
            <x15:cachedUniqueName index="40935" name="[Диапазон].[id просмотра].&amp;[126165]"/>
            <x15:cachedUniqueName index="40936" name="[Диапазон].[id просмотра].&amp;[126170]"/>
            <x15:cachedUniqueName index="40937" name="[Диапазон].[id просмотра].&amp;[126173]"/>
            <x15:cachedUniqueName index="40938" name="[Диапазон].[id просмотра].&amp;[126176]"/>
            <x15:cachedUniqueName index="40939" name="[Диапазон].[id просмотра].&amp;[126178]"/>
            <x15:cachedUniqueName index="40940" name="[Диапазон].[id просмотра].&amp;[126179]"/>
            <x15:cachedUniqueName index="40941" name="[Диапазон].[id просмотра].&amp;[126181]"/>
            <x15:cachedUniqueName index="40942" name="[Диапазон].[id просмотра].&amp;[126182]"/>
            <x15:cachedUniqueName index="40943" name="[Диапазон].[id просмотра].&amp;[126183]"/>
            <x15:cachedUniqueName index="40944" name="[Диапазон].[id просмотра].&amp;[126188]"/>
            <x15:cachedUniqueName index="40945" name="[Диапазон].[id просмотра].&amp;[126191]"/>
            <x15:cachedUniqueName index="40946" name="[Диапазон].[id просмотра].&amp;[126192]"/>
            <x15:cachedUniqueName index="40947" name="[Диапазон].[id просмотра].&amp;[126193]"/>
            <x15:cachedUniqueName index="40948" name="[Диапазон].[id просмотра].&amp;[126198]"/>
            <x15:cachedUniqueName index="40949" name="[Диапазон].[id просмотра].&amp;[126201]"/>
            <x15:cachedUniqueName index="40950" name="[Диапазон].[id просмотра].&amp;[126205]"/>
            <x15:cachedUniqueName index="40951" name="[Диапазон].[id просмотра].&amp;[126206]"/>
            <x15:cachedUniqueName index="40952" name="[Диапазон].[id просмотра].&amp;[126208]"/>
            <x15:cachedUniqueName index="40953" name="[Диапазон].[id просмотра].&amp;[126211]"/>
            <x15:cachedUniqueName index="40954" name="[Диапазон].[id просмотра].&amp;[126212]"/>
            <x15:cachedUniqueName index="40955" name="[Диапазон].[id просмотра].&amp;[126216]"/>
            <x15:cachedUniqueName index="40956" name="[Диапазон].[id просмотра].&amp;[126219]"/>
            <x15:cachedUniqueName index="40957" name="[Диапазон].[id просмотра].&amp;[126221]"/>
            <x15:cachedUniqueName index="40958" name="[Диапазон].[id просмотра].&amp;[126224]"/>
            <x15:cachedUniqueName index="40959" name="[Диапазон].[id просмотра].&amp;[126229]"/>
            <x15:cachedUniqueName index="40960" name="[Диапазон].[id просмотра].&amp;[126231]"/>
            <x15:cachedUniqueName index="40961" name="[Диапазон].[id просмотра].&amp;[126233]"/>
            <x15:cachedUniqueName index="40962" name="[Диапазон].[id просмотра].&amp;[126234]"/>
            <x15:cachedUniqueName index="40963" name="[Диапазон].[id просмотра].&amp;[126235]"/>
            <x15:cachedUniqueName index="40964" name="[Диапазон].[id просмотра].&amp;[126237]"/>
            <x15:cachedUniqueName index="40965" name="[Диапазон].[id просмотра].&amp;[126242]"/>
            <x15:cachedUniqueName index="40966" name="[Диапазон].[id просмотра].&amp;[126246]"/>
            <x15:cachedUniqueName index="40967" name="[Диапазон].[id просмотра].&amp;[126247]"/>
            <x15:cachedUniqueName index="40968" name="[Диапазон].[id просмотра].&amp;[126250]"/>
            <x15:cachedUniqueName index="40969" name="[Диапазон].[id просмотра].&amp;[126253]"/>
            <x15:cachedUniqueName index="40970" name="[Диапазон].[id просмотра].&amp;[126257]"/>
            <x15:cachedUniqueName index="40971" name="[Диапазон].[id просмотра].&amp;[126259]"/>
            <x15:cachedUniqueName index="40972" name="[Диапазон].[id просмотра].&amp;[126261]"/>
            <x15:cachedUniqueName index="40973" name="[Диапазон].[id просмотра].&amp;[126263]"/>
            <x15:cachedUniqueName index="40974" name="[Диапазон].[id просмотра].&amp;[126264]"/>
            <x15:cachedUniqueName index="40975" name="[Диапазон].[id просмотра].&amp;[126265]"/>
            <x15:cachedUniqueName index="40976" name="[Диапазон].[id просмотра].&amp;[126266]"/>
            <x15:cachedUniqueName index="40977" name="[Диапазон].[id просмотра].&amp;[126268]"/>
            <x15:cachedUniqueName index="40978" name="[Диапазон].[id просмотра].&amp;[126271]"/>
            <x15:cachedUniqueName index="40979" name="[Диапазон].[id просмотра].&amp;[126273]"/>
            <x15:cachedUniqueName index="40980" name="[Диапазон].[id просмотра].&amp;[126275]"/>
            <x15:cachedUniqueName index="40981" name="[Диапазон].[id просмотра].&amp;[126278]"/>
            <x15:cachedUniqueName index="40982" name="[Диапазон].[id просмотра].&amp;[126283]"/>
            <x15:cachedUniqueName index="40983" name="[Диапазон].[id просмотра].&amp;[126286]"/>
            <x15:cachedUniqueName index="40984" name="[Диапазон].[id просмотра].&amp;[126290]"/>
            <x15:cachedUniqueName index="40985" name="[Диапазон].[id просмотра].&amp;[126293]"/>
            <x15:cachedUniqueName index="40986" name="[Диапазон].[id просмотра].&amp;[126296]"/>
            <x15:cachedUniqueName index="40987" name="[Диапазон].[id просмотра].&amp;[126297]"/>
            <x15:cachedUniqueName index="40988" name="[Диапазон].[id просмотра].&amp;[126299]"/>
            <x15:cachedUniqueName index="40989" name="[Диапазон].[id просмотра].&amp;[126301]"/>
            <x15:cachedUniqueName index="40990" name="[Диапазон].[id просмотра].&amp;[126303]"/>
            <x15:cachedUniqueName index="40991" name="[Диапазон].[id просмотра].&amp;[126304]"/>
            <x15:cachedUniqueName index="40992" name="[Диапазон].[id просмотра].&amp;[126307]"/>
            <x15:cachedUniqueName index="40993" name="[Диапазон].[id просмотра].&amp;[126312]"/>
            <x15:cachedUniqueName index="40994" name="[Диапазон].[id просмотра].&amp;[126313]"/>
            <x15:cachedUniqueName index="40995" name="[Диапазон].[id просмотра].&amp;[126314]"/>
            <x15:cachedUniqueName index="40996" name="[Диапазон].[id просмотра].&amp;[126315]"/>
            <x15:cachedUniqueName index="40997" name="[Диапазон].[id просмотра].&amp;[126318]"/>
            <x15:cachedUniqueName index="40998" name="[Диапазон].[id просмотра].&amp;[126323]"/>
            <x15:cachedUniqueName index="40999" name="[Диапазон].[id просмотра].&amp;[126327]"/>
            <x15:cachedUniqueName index="41000" name="[Диапазон].[id просмотра].&amp;[126332]"/>
            <x15:cachedUniqueName index="41001" name="[Диапазон].[id просмотра].&amp;[126337]"/>
            <x15:cachedUniqueName index="41002" name="[Диапазон].[id просмотра].&amp;[126339]"/>
            <x15:cachedUniqueName index="41003" name="[Диапазон].[id просмотра].&amp;[126340]"/>
            <x15:cachedUniqueName index="41004" name="[Диапазон].[id просмотра].&amp;[126341]"/>
            <x15:cachedUniqueName index="41005" name="[Диапазон].[id просмотра].&amp;[126346]"/>
            <x15:cachedUniqueName index="41006" name="[Диапазон].[id просмотра].&amp;[126347]"/>
            <x15:cachedUniqueName index="41007" name="[Диапазон].[id просмотра].&amp;[126350]"/>
            <x15:cachedUniqueName index="41008" name="[Диапазон].[id просмотра].&amp;[126355]"/>
            <x15:cachedUniqueName index="41009" name="[Диапазон].[id просмотра].&amp;[126357]"/>
            <x15:cachedUniqueName index="41010" name="[Диапазон].[id просмотра].&amp;[126359]"/>
            <x15:cachedUniqueName index="41011" name="[Диапазон].[id просмотра].&amp;[126363]"/>
            <x15:cachedUniqueName index="41012" name="[Диапазон].[id просмотра].&amp;[126365]"/>
            <x15:cachedUniqueName index="41013" name="[Диапазон].[id просмотра].&amp;[126367]"/>
            <x15:cachedUniqueName index="41014" name="[Диапазон].[id просмотра].&amp;[126371]"/>
            <x15:cachedUniqueName index="41015" name="[Диапазон].[id просмотра].&amp;[126373]"/>
            <x15:cachedUniqueName index="41016" name="[Диапазон].[id просмотра].&amp;[126378]"/>
            <x15:cachedUniqueName index="41017" name="[Диапазон].[id просмотра].&amp;[126383]"/>
            <x15:cachedUniqueName index="41018" name="[Диапазон].[id просмотра].&amp;[126384]"/>
            <x15:cachedUniqueName index="41019" name="[Диапазон].[id просмотра].&amp;[126389]"/>
            <x15:cachedUniqueName index="41020" name="[Диапазон].[id просмотра].&amp;[126390]"/>
            <x15:cachedUniqueName index="41021" name="[Диапазон].[id просмотра].&amp;[126395]"/>
            <x15:cachedUniqueName index="41022" name="[Диапазон].[id просмотра].&amp;[126399]"/>
            <x15:cachedUniqueName index="41023" name="[Диапазон].[id просмотра].&amp;[126403]"/>
            <x15:cachedUniqueName index="41024" name="[Диапазон].[id просмотра].&amp;[126406]"/>
            <x15:cachedUniqueName index="41025" name="[Диапазон].[id просмотра].&amp;[126409]"/>
            <x15:cachedUniqueName index="41026" name="[Диапазон].[id просмотра].&amp;[126413]"/>
            <x15:cachedUniqueName index="41027" name="[Диапазон].[id просмотра].&amp;[126416]"/>
            <x15:cachedUniqueName index="41028" name="[Диапазон].[id просмотра].&amp;[126419]"/>
            <x15:cachedUniqueName index="41029" name="[Диапазон].[id просмотра].&amp;[126423]"/>
            <x15:cachedUniqueName index="41030" name="[Диапазон].[id просмотра].&amp;[126425]"/>
            <x15:cachedUniqueName index="41031" name="[Диапазон].[id просмотра].&amp;[126430]"/>
            <x15:cachedUniqueName index="41032" name="[Диапазон].[id просмотра].&amp;[126435]"/>
            <x15:cachedUniqueName index="41033" name="[Диапазон].[id просмотра].&amp;[126440]"/>
            <x15:cachedUniqueName index="41034" name="[Диапазон].[id просмотра].&amp;[126442]"/>
            <x15:cachedUniqueName index="41035" name="[Диапазон].[id просмотра].&amp;[126446]"/>
            <x15:cachedUniqueName index="41036" name="[Диапазон].[id просмотра].&amp;[126449]"/>
            <x15:cachedUniqueName index="41037" name="[Диапазон].[id просмотра].&amp;[126452]"/>
            <x15:cachedUniqueName index="41038" name="[Диапазон].[id просмотра].&amp;[126453]"/>
            <x15:cachedUniqueName index="41039" name="[Диапазон].[id просмотра].&amp;[126455]"/>
            <x15:cachedUniqueName index="41040" name="[Диапазон].[id просмотра].&amp;[126460]"/>
            <x15:cachedUniqueName index="41041" name="[Диапазон].[id просмотра].&amp;[126463]"/>
            <x15:cachedUniqueName index="41042" name="[Диапазон].[id просмотра].&amp;[126467]"/>
            <x15:cachedUniqueName index="41043" name="[Диапазон].[id просмотра].&amp;[126471]"/>
            <x15:cachedUniqueName index="41044" name="[Диапазон].[id просмотра].&amp;[126476]"/>
            <x15:cachedUniqueName index="41045" name="[Диапазон].[id просмотра].&amp;[126481]"/>
            <x15:cachedUniqueName index="41046" name="[Диапазон].[id просмотра].&amp;[126483]"/>
            <x15:cachedUniqueName index="41047" name="[Диапазон].[id просмотра].&amp;[126484]"/>
            <x15:cachedUniqueName index="41048" name="[Диапазон].[id просмотра].&amp;[126489]"/>
            <x15:cachedUniqueName index="41049" name="[Диапазон].[id просмотра].&amp;[126492]"/>
            <x15:cachedUniqueName index="41050" name="[Диапазон].[id просмотра].&amp;[126495]"/>
            <x15:cachedUniqueName index="41051" name="[Диапазон].[id просмотра].&amp;[126497]"/>
            <x15:cachedUniqueName index="41052" name="[Диапазон].[id просмотра].&amp;[126500]"/>
            <x15:cachedUniqueName index="41053" name="[Диапазон].[id просмотра].&amp;[126503]"/>
            <x15:cachedUniqueName index="41054" name="[Диапазон].[id просмотра].&amp;[126508]"/>
            <x15:cachedUniqueName index="41055" name="[Диапазон].[id просмотра].&amp;[126509]"/>
            <x15:cachedUniqueName index="41056" name="[Диапазон].[id просмотра].&amp;[126513]"/>
            <x15:cachedUniqueName index="41057" name="[Диапазон].[id просмотра].&amp;[126518]"/>
            <x15:cachedUniqueName index="41058" name="[Диапазон].[id просмотра].&amp;[126520]"/>
            <x15:cachedUniqueName index="41059" name="[Диапазон].[id просмотра].&amp;[126525]"/>
            <x15:cachedUniqueName index="41060" name="[Диапазон].[id просмотра].&amp;[126527]"/>
            <x15:cachedUniqueName index="41061" name="[Диапазон].[id просмотра].&amp;[126528]"/>
            <x15:cachedUniqueName index="41062" name="[Диапазон].[id просмотра].&amp;[126531]"/>
            <x15:cachedUniqueName index="41063" name="[Диапазон].[id просмотра].&amp;[126536]"/>
            <x15:cachedUniqueName index="41064" name="[Диапазон].[id просмотра].&amp;[126538]"/>
            <x15:cachedUniqueName index="41065" name="[Диапазон].[id просмотра].&amp;[126542]"/>
            <x15:cachedUniqueName index="41066" name="[Диапазон].[id просмотра].&amp;[126545]"/>
            <x15:cachedUniqueName index="41067" name="[Диапазон].[id просмотра].&amp;[126546]"/>
            <x15:cachedUniqueName index="41068" name="[Диапазон].[id просмотра].&amp;[126547]"/>
            <x15:cachedUniqueName index="41069" name="[Диапазон].[id просмотра].&amp;[126548]"/>
            <x15:cachedUniqueName index="41070" name="[Диапазон].[id просмотра].&amp;[126549]"/>
            <x15:cachedUniqueName index="41071" name="[Диапазон].[id просмотра].&amp;[126554]"/>
            <x15:cachedUniqueName index="41072" name="[Диапазон].[id просмотра].&amp;[126557]"/>
            <x15:cachedUniqueName index="41073" name="[Диапазон].[id просмотра].&amp;[126561]"/>
            <x15:cachedUniqueName index="41074" name="[Диапазон].[id просмотра].&amp;[126563]"/>
            <x15:cachedUniqueName index="41075" name="[Диапазон].[id просмотра].&amp;[126568]"/>
            <x15:cachedUniqueName index="41076" name="[Диапазон].[id просмотра].&amp;[126570]"/>
            <x15:cachedUniqueName index="41077" name="[Диапазон].[id просмотра].&amp;[126572]"/>
            <x15:cachedUniqueName index="41078" name="[Диапазон].[id просмотра].&amp;[126573]"/>
            <x15:cachedUniqueName index="41079" name="[Диапазон].[id просмотра].&amp;[126574]"/>
            <x15:cachedUniqueName index="41080" name="[Диапазон].[id просмотра].&amp;[126575]"/>
            <x15:cachedUniqueName index="41081" name="[Диапазон].[id просмотра].&amp;[126579]"/>
            <x15:cachedUniqueName index="41082" name="[Диапазон].[id просмотра].&amp;[126584]"/>
            <x15:cachedUniqueName index="41083" name="[Диапазон].[id просмотра].&amp;[126586]"/>
            <x15:cachedUniqueName index="41084" name="[Диапазон].[id просмотра].&amp;[126591]"/>
            <x15:cachedUniqueName index="41085" name="[Диапазон].[id просмотра].&amp;[126596]"/>
            <x15:cachedUniqueName index="41086" name="[Диапазон].[id просмотра].&amp;[126598]"/>
            <x15:cachedUniqueName index="41087" name="[Диапазон].[id просмотра].&amp;[126600]"/>
            <x15:cachedUniqueName index="41088" name="[Диапазон].[id просмотра].&amp;[126601]"/>
            <x15:cachedUniqueName index="41089" name="[Диапазон].[id просмотра].&amp;[126604]"/>
            <x15:cachedUniqueName index="41090" name="[Диапазон].[id просмотра].&amp;[126609]"/>
            <x15:cachedUniqueName index="41091" name="[Диапазон].[id просмотра].&amp;[126614]"/>
            <x15:cachedUniqueName index="41092" name="[Диапазон].[id просмотра].&amp;[126618]"/>
            <x15:cachedUniqueName index="41093" name="[Диапазон].[id просмотра].&amp;[126623]"/>
            <x15:cachedUniqueName index="41094" name="[Диапазон].[id просмотра].&amp;[126625]"/>
            <x15:cachedUniqueName index="41095" name="[Диапазон].[id просмотра].&amp;[126626]"/>
            <x15:cachedUniqueName index="41096" name="[Диапазон].[id просмотра].&amp;[126627]"/>
            <x15:cachedUniqueName index="41097" name="[Диапазон].[id просмотра].&amp;[126632]"/>
            <x15:cachedUniqueName index="41098" name="[Диапазон].[id просмотра].&amp;[126635]"/>
            <x15:cachedUniqueName index="41099" name="[Диапазон].[id просмотра].&amp;[126637]"/>
            <x15:cachedUniqueName index="41100" name="[Диапазон].[id просмотра].&amp;[126639]"/>
            <x15:cachedUniqueName index="41101" name="[Диапазон].[id просмотра].&amp;[126641]"/>
            <x15:cachedUniqueName index="41102" name="[Диапазон].[id просмотра].&amp;[126645]"/>
            <x15:cachedUniqueName index="41103" name="[Диапазон].[id просмотра].&amp;[126647]"/>
            <x15:cachedUniqueName index="41104" name="[Диапазон].[id просмотра].&amp;[126652]"/>
            <x15:cachedUniqueName index="41105" name="[Диапазон].[id просмотра].&amp;[126656]"/>
            <x15:cachedUniqueName index="41106" name="[Диапазон].[id просмотра].&amp;[126660]"/>
            <x15:cachedUniqueName index="41107" name="[Диапазон].[id просмотра].&amp;[126664]"/>
            <x15:cachedUniqueName index="41108" name="[Диапазон].[id просмотра].&amp;[126669]"/>
            <x15:cachedUniqueName index="41109" name="[Диапазон].[id просмотра].&amp;[126670]"/>
            <x15:cachedUniqueName index="41110" name="[Диапазон].[id просмотра].&amp;[126675]"/>
            <x15:cachedUniqueName index="41111" name="[Диапазон].[id просмотра].&amp;[126678]"/>
            <x15:cachedUniqueName index="41112" name="[Диапазон].[id просмотра].&amp;[126682]"/>
            <x15:cachedUniqueName index="41113" name="[Диапазон].[id просмотра].&amp;[126684]"/>
            <x15:cachedUniqueName index="41114" name="[Диапазон].[id просмотра].&amp;[126688]"/>
            <x15:cachedUniqueName index="41115" name="[Диапазон].[id просмотра].&amp;[126690]"/>
            <x15:cachedUniqueName index="41116" name="[Диапазон].[id просмотра].&amp;[126693]"/>
            <x15:cachedUniqueName index="41117" name="[Диапазон].[id просмотра].&amp;[126694]"/>
            <x15:cachedUniqueName index="41118" name="[Диапазон].[id просмотра].&amp;[126698]"/>
            <x15:cachedUniqueName index="41119" name="[Диапазон].[id просмотра].&amp;[126700]"/>
            <x15:cachedUniqueName index="41120" name="[Диапазон].[id просмотра].&amp;[126705]"/>
            <x15:cachedUniqueName index="41121" name="[Диапазон].[id просмотра].&amp;[126707]"/>
            <x15:cachedUniqueName index="41122" name="[Диапазон].[id просмотра].&amp;[126711]"/>
            <x15:cachedUniqueName index="41123" name="[Диапазон].[id просмотра].&amp;[126713]"/>
            <x15:cachedUniqueName index="41124" name="[Диапазон].[id просмотра].&amp;[126715]"/>
            <x15:cachedUniqueName index="41125" name="[Диапазон].[id просмотра].&amp;[126719]"/>
            <x15:cachedUniqueName index="41126" name="[Диапазон].[id просмотра].&amp;[126724]"/>
            <x15:cachedUniqueName index="41127" name="[Диапазон].[id просмотра].&amp;[126728]"/>
            <x15:cachedUniqueName index="41128" name="[Диапазон].[id просмотра].&amp;[126731]"/>
            <x15:cachedUniqueName index="41129" name="[Диапазон].[id просмотра].&amp;[126732]"/>
            <x15:cachedUniqueName index="41130" name="[Диапазон].[id просмотра].&amp;[126736]"/>
            <x15:cachedUniqueName index="41131" name="[Диапазон].[id просмотра].&amp;[126738]"/>
            <x15:cachedUniqueName index="41132" name="[Диапазон].[id просмотра].&amp;[126743]"/>
            <x15:cachedUniqueName index="41133" name="[Диапазон].[id просмотра].&amp;[126747]"/>
            <x15:cachedUniqueName index="41134" name="[Диапазон].[id просмотра].&amp;[126748]"/>
            <x15:cachedUniqueName index="41135" name="[Диапазон].[id просмотра].&amp;[126752]"/>
            <x15:cachedUniqueName index="41136" name="[Диапазон].[id просмотра].&amp;[126755]"/>
            <x15:cachedUniqueName index="41137" name="[Диапазон].[id просмотра].&amp;[126760]"/>
            <x15:cachedUniqueName index="41138" name="[Диапазон].[id просмотра].&amp;[126763]"/>
            <x15:cachedUniqueName index="41139" name="[Диапазон].[id просмотра].&amp;[126764]"/>
            <x15:cachedUniqueName index="41140" name="[Диапазон].[id просмотра].&amp;[126769]"/>
            <x15:cachedUniqueName index="41141" name="[Диапазон].[id просмотра].&amp;[126770]"/>
            <x15:cachedUniqueName index="41142" name="[Диапазон].[id просмотра].&amp;[126774]"/>
            <x15:cachedUniqueName index="41143" name="[Диапазон].[id просмотра].&amp;[126775]"/>
            <x15:cachedUniqueName index="41144" name="[Диапазон].[id просмотра].&amp;[126777]"/>
            <x15:cachedUniqueName index="41145" name="[Диапазон].[id просмотра].&amp;[126782]"/>
            <x15:cachedUniqueName index="41146" name="[Диапазон].[id просмотра].&amp;[126783]"/>
            <x15:cachedUniqueName index="41147" name="[Диапазон].[id просмотра].&amp;[126787]"/>
            <x15:cachedUniqueName index="41148" name="[Диапазон].[id просмотра].&amp;[126792]"/>
            <x15:cachedUniqueName index="41149" name="[Диапазон].[id просмотра].&amp;[126795]"/>
            <x15:cachedUniqueName index="41150" name="[Диапазон].[id просмотра].&amp;[126797]"/>
            <x15:cachedUniqueName index="41151" name="[Диапазон].[id просмотра].&amp;[126802]"/>
            <x15:cachedUniqueName index="41152" name="[Диапазон].[id просмотра].&amp;[126806]"/>
            <x15:cachedUniqueName index="41153" name="[Диапазон].[id просмотра].&amp;[126809]"/>
            <x15:cachedUniqueName index="41154" name="[Диапазон].[id просмотра].&amp;[126812]"/>
            <x15:cachedUniqueName index="41155" name="[Диапазон].[id просмотра].&amp;[126816]"/>
            <x15:cachedUniqueName index="41156" name="[Диапазон].[id просмотра].&amp;[126819]"/>
            <x15:cachedUniqueName index="41157" name="[Диапазон].[id просмотра].&amp;[126822]"/>
            <x15:cachedUniqueName index="41158" name="[Диапазон].[id просмотра].&amp;[126825]"/>
            <x15:cachedUniqueName index="41159" name="[Диапазон].[id просмотра].&amp;[126829]"/>
            <x15:cachedUniqueName index="41160" name="[Диапазон].[id просмотра].&amp;[126833]"/>
            <x15:cachedUniqueName index="41161" name="[Диапазон].[id просмотра].&amp;[126834]"/>
            <x15:cachedUniqueName index="41162" name="[Диапазон].[id просмотра].&amp;[126835]"/>
            <x15:cachedUniqueName index="41163" name="[Диапазон].[id просмотра].&amp;[126837]"/>
            <x15:cachedUniqueName index="41164" name="[Диапазон].[id просмотра].&amp;[126842]"/>
            <x15:cachedUniqueName index="41165" name="[Диапазон].[id просмотра].&amp;[126846]"/>
            <x15:cachedUniqueName index="41166" name="[Диапазон].[id просмотра].&amp;[126849]"/>
            <x15:cachedUniqueName index="41167" name="[Диапазон].[id просмотра].&amp;[126852]"/>
            <x15:cachedUniqueName index="41168" name="[Диапазон].[id просмотра].&amp;[126854]"/>
            <x15:cachedUniqueName index="41169" name="[Диапазон].[id просмотра].&amp;[126858]"/>
            <x15:cachedUniqueName index="41170" name="[Диапазон].[id просмотра].&amp;[126862]"/>
            <x15:cachedUniqueName index="41171" name="[Диапазон].[id просмотра].&amp;[126863]"/>
            <x15:cachedUniqueName index="41172" name="[Диапазон].[id просмотра].&amp;[126868]"/>
            <x15:cachedUniqueName index="41173" name="[Диапазон].[id просмотра].&amp;[126871]"/>
            <x15:cachedUniqueName index="41174" name="[Диапазон].[id просмотра].&amp;[126876]"/>
            <x15:cachedUniqueName index="41175" name="[Диапазон].[id просмотра].&amp;[126879]"/>
            <x15:cachedUniqueName index="41176" name="[Диапазон].[id просмотра].&amp;[126883]"/>
            <x15:cachedUniqueName index="41177" name="[Диапазон].[id просмотра].&amp;[126886]"/>
            <x15:cachedUniqueName index="41178" name="[Диапазон].[id просмотра].&amp;[126888]"/>
            <x15:cachedUniqueName index="41179" name="[Диапазон].[id просмотра].&amp;[126892]"/>
            <x15:cachedUniqueName index="41180" name="[Диапазон].[id просмотра].&amp;[126893]"/>
            <x15:cachedUniqueName index="41181" name="[Диапазон].[id просмотра].&amp;[126897]"/>
            <x15:cachedUniqueName index="41182" name="[Диапазон].[id просмотра].&amp;[126898]"/>
            <x15:cachedUniqueName index="41183" name="[Диапазон].[id просмотра].&amp;[126900]"/>
            <x15:cachedUniqueName index="41184" name="[Диапазон].[id просмотра].&amp;[126903]"/>
            <x15:cachedUniqueName index="41185" name="[Диапазон].[id просмотра].&amp;[126905]"/>
            <x15:cachedUniqueName index="41186" name="[Диапазон].[id просмотра].&amp;[126910]"/>
            <x15:cachedUniqueName index="41187" name="[Диапазон].[id просмотра].&amp;[126915]"/>
            <x15:cachedUniqueName index="41188" name="[Диапазон].[id просмотра].&amp;[126918]"/>
            <x15:cachedUniqueName index="41189" name="[Диапазон].[id просмотра].&amp;[126920]"/>
            <x15:cachedUniqueName index="41190" name="[Диапазон].[id просмотра].&amp;[126924]"/>
            <x15:cachedUniqueName index="41191" name="[Диапазон].[id просмотра].&amp;[126925]"/>
            <x15:cachedUniqueName index="41192" name="[Диапазон].[id просмотра].&amp;[126926]"/>
            <x15:cachedUniqueName index="41193" name="[Диапазон].[id просмотра].&amp;[126927]"/>
            <x15:cachedUniqueName index="41194" name="[Диапазон].[id просмотра].&amp;[126928]"/>
            <x15:cachedUniqueName index="41195" name="[Диапазон].[id просмотра].&amp;[126932]"/>
            <x15:cachedUniqueName index="41196" name="[Диапазон].[id просмотра].&amp;[126937]"/>
            <x15:cachedUniqueName index="41197" name="[Диапазон].[id просмотра].&amp;[126939]"/>
            <x15:cachedUniqueName index="41198" name="[Диапазон].[id просмотра].&amp;[126940]"/>
            <x15:cachedUniqueName index="41199" name="[Диапазон].[id просмотра].&amp;[126943]"/>
            <x15:cachedUniqueName index="41200" name="[Диапазон].[id просмотра].&amp;[126946]"/>
            <x15:cachedUniqueName index="41201" name="[Диапазон].[id просмотра].&amp;[126947]"/>
            <x15:cachedUniqueName index="41202" name="[Диапазон].[id просмотра].&amp;[126949]"/>
            <x15:cachedUniqueName index="41203" name="[Диапазон].[id просмотра].&amp;[126952]"/>
            <x15:cachedUniqueName index="41204" name="[Диапазон].[id просмотра].&amp;[126954]"/>
            <x15:cachedUniqueName index="41205" name="[Диапазон].[id просмотра].&amp;[126956]"/>
            <x15:cachedUniqueName index="41206" name="[Диапазон].[id просмотра].&amp;[126960]"/>
            <x15:cachedUniqueName index="41207" name="[Диапазон].[id просмотра].&amp;[126961]"/>
            <x15:cachedUniqueName index="41208" name="[Диапазон].[id просмотра].&amp;[126965]"/>
            <x15:cachedUniqueName index="41209" name="[Диапазон].[id просмотра].&amp;[126966]"/>
            <x15:cachedUniqueName index="41210" name="[Диапазон].[id просмотра].&amp;[126971]"/>
            <x15:cachedUniqueName index="41211" name="[Диапазон].[id просмотра].&amp;[126976]"/>
            <x15:cachedUniqueName index="41212" name="[Диапазон].[id просмотра].&amp;[126977]"/>
            <x15:cachedUniqueName index="41213" name="[Диапазон].[id просмотра].&amp;[126978]"/>
            <x15:cachedUniqueName index="41214" name="[Диапазон].[id просмотра].&amp;[126983]"/>
            <x15:cachedUniqueName index="41215" name="[Диапазон].[id просмотра].&amp;[126988]"/>
            <x15:cachedUniqueName index="41216" name="[Диапазон].[id просмотра].&amp;[126990]"/>
            <x15:cachedUniqueName index="41217" name="[Диапазон].[id просмотра].&amp;[126995]"/>
            <x15:cachedUniqueName index="41218" name="[Диапазон].[id просмотра].&amp;[126998]"/>
            <x15:cachedUniqueName index="41219" name="[Диапазон].[id просмотра].&amp;[127000]"/>
            <x15:cachedUniqueName index="41220" name="[Диапазон].[id просмотра].&amp;[127001]"/>
            <x15:cachedUniqueName index="41221" name="[Диапазон].[id просмотра].&amp;[127002]"/>
            <x15:cachedUniqueName index="41222" name="[Диапазон].[id просмотра].&amp;[127005]"/>
            <x15:cachedUniqueName index="41223" name="[Диапазон].[id просмотра].&amp;[127007]"/>
            <x15:cachedUniqueName index="41224" name="[Диапазон].[id просмотра].&amp;[127012]"/>
            <x15:cachedUniqueName index="41225" name="[Диапазон].[id просмотра].&amp;[127014]"/>
            <x15:cachedUniqueName index="41226" name="[Диапазон].[id просмотра].&amp;[127018]"/>
            <x15:cachedUniqueName index="41227" name="[Диапазон].[id просмотра].&amp;[127021]"/>
            <x15:cachedUniqueName index="41228" name="[Диапазон].[id просмотра].&amp;[127024]"/>
            <x15:cachedUniqueName index="41229" name="[Диапазон].[id просмотра].&amp;[127026]"/>
            <x15:cachedUniqueName index="41230" name="[Диапазон].[id просмотра].&amp;[127029]"/>
            <x15:cachedUniqueName index="41231" name="[Диапазон].[id просмотра].&amp;[127030]"/>
            <x15:cachedUniqueName index="41232" name="[Диапазон].[id просмотра].&amp;[127033]"/>
            <x15:cachedUniqueName index="41233" name="[Диапазон].[id просмотра].&amp;[127035]"/>
            <x15:cachedUniqueName index="41234" name="[Диапазон].[id просмотра].&amp;[127036]"/>
            <x15:cachedUniqueName index="41235" name="[Диапазон].[id просмотра].&amp;[127041]"/>
            <x15:cachedUniqueName index="41236" name="[Диапазон].[id просмотра].&amp;[127046]"/>
            <x15:cachedUniqueName index="41237" name="[Диапазон].[id просмотра].&amp;[127051]"/>
            <x15:cachedUniqueName index="41238" name="[Диапазон].[id просмотра].&amp;[127054]"/>
            <x15:cachedUniqueName index="41239" name="[Диапазон].[id просмотра].&amp;[127057]"/>
            <x15:cachedUniqueName index="41240" name="[Диапазон].[id просмотра].&amp;[127058]"/>
            <x15:cachedUniqueName index="41241" name="[Диапазон].[id просмотра].&amp;[127060]"/>
            <x15:cachedUniqueName index="41242" name="[Диапазон].[id просмотра].&amp;[127063]"/>
            <x15:cachedUniqueName index="41243" name="[Диапазон].[id просмотра].&amp;[127068]"/>
            <x15:cachedUniqueName index="41244" name="[Диапазон].[id просмотра].&amp;[127069]"/>
            <x15:cachedUniqueName index="41245" name="[Диапазон].[id просмотра].&amp;[127070]"/>
            <x15:cachedUniqueName index="41246" name="[Диапазон].[id просмотра].&amp;[127075]"/>
            <x15:cachedUniqueName index="41247" name="[Диапазон].[id просмотра].&amp;[127079]"/>
            <x15:cachedUniqueName index="41248" name="[Диапазон].[id просмотра].&amp;[127084]"/>
            <x15:cachedUniqueName index="41249" name="[Диапазон].[id просмотра].&amp;[127088]"/>
            <x15:cachedUniqueName index="41250" name="[Диапазон].[id просмотра].&amp;[127093]"/>
            <x15:cachedUniqueName index="41251" name="[Диапазон].[id просмотра].&amp;[127096]"/>
            <x15:cachedUniqueName index="41252" name="[Диапазон].[id просмотра].&amp;[127098]"/>
            <x15:cachedUniqueName index="41253" name="[Диапазон].[id просмотра].&amp;[127101]"/>
            <x15:cachedUniqueName index="41254" name="[Диапазон].[id просмотра].&amp;[127103]"/>
            <x15:cachedUniqueName index="41255" name="[Диапазон].[id просмотра].&amp;[127107]"/>
            <x15:cachedUniqueName index="41256" name="[Диапазон].[id просмотра].&amp;[127110]"/>
            <x15:cachedUniqueName index="41257" name="[Диапазон].[id просмотра].&amp;[127111]"/>
            <x15:cachedUniqueName index="41258" name="[Диапазон].[id просмотра].&amp;[127115]"/>
            <x15:cachedUniqueName index="41259" name="[Диапазон].[id просмотра].&amp;[127120]"/>
            <x15:cachedUniqueName index="41260" name="[Диапазон].[id просмотра].&amp;[127125]"/>
            <x15:cachedUniqueName index="41261" name="[Диапазон].[id просмотра].&amp;[127130]"/>
            <x15:cachedUniqueName index="41262" name="[Диапазон].[id просмотра].&amp;[127133]"/>
            <x15:cachedUniqueName index="41263" name="[Диапазон].[id просмотра].&amp;[127138]"/>
            <x15:cachedUniqueName index="41264" name="[Диапазон].[id просмотра].&amp;[127139]"/>
            <x15:cachedUniqueName index="41265" name="[Диапазон].[id просмотра].&amp;[127141]"/>
            <x15:cachedUniqueName index="41266" name="[Диапазон].[id просмотра].&amp;[127146]"/>
            <x15:cachedUniqueName index="41267" name="[Диапазон].[id просмотра].&amp;[127149]"/>
            <x15:cachedUniqueName index="41268" name="[Диапазон].[id просмотра].&amp;[127152]"/>
            <x15:cachedUniqueName index="41269" name="[Диапазон].[id просмотра].&amp;[127157]"/>
            <x15:cachedUniqueName index="41270" name="[Диапазон].[id просмотра].&amp;[127159]"/>
            <x15:cachedUniqueName index="41271" name="[Диапазон].[id просмотра].&amp;[127161]"/>
            <x15:cachedUniqueName index="41272" name="[Диапазон].[id просмотра].&amp;[127164]"/>
            <x15:cachedUniqueName index="41273" name="[Диапазон].[id просмотра].&amp;[127167]"/>
            <x15:cachedUniqueName index="41274" name="[Диапазон].[id просмотра].&amp;[127171]"/>
            <x15:cachedUniqueName index="41275" name="[Диапазон].[id просмотра].&amp;[127176]"/>
            <x15:cachedUniqueName index="41276" name="[Диапазон].[id просмотра].&amp;[127178]"/>
            <x15:cachedUniqueName index="41277" name="[Диапазон].[id просмотра].&amp;[127183]"/>
            <x15:cachedUniqueName index="41278" name="[Диапазон].[id просмотра].&amp;[127187]"/>
            <x15:cachedUniqueName index="41279" name="[Диапазон].[id просмотра].&amp;[127192]"/>
            <x15:cachedUniqueName index="41280" name="[Диапазон].[id просмотра].&amp;[127196]"/>
            <x15:cachedUniqueName index="41281" name="[Диапазон].[id просмотра].&amp;[127197]"/>
            <x15:cachedUniqueName index="41282" name="[Диапазон].[id просмотра].&amp;[127202]"/>
            <x15:cachedUniqueName index="41283" name="[Диапазон].[id просмотра].&amp;[127206]"/>
            <x15:cachedUniqueName index="41284" name="[Диапазон].[id просмотра].&amp;[127210]"/>
            <x15:cachedUniqueName index="41285" name="[Диапазон].[id просмотра].&amp;[127211]"/>
            <x15:cachedUniqueName index="41286" name="[Диапазон].[id просмотра].&amp;[127212]"/>
            <x15:cachedUniqueName index="41287" name="[Диапазон].[id просмотра].&amp;[127216]"/>
            <x15:cachedUniqueName index="41288" name="[Диапазон].[id просмотра].&amp;[127217]"/>
            <x15:cachedUniqueName index="41289" name="[Диапазон].[id просмотра].&amp;[127220]"/>
            <x15:cachedUniqueName index="41290" name="[Диапазон].[id просмотра].&amp;[127223]"/>
            <x15:cachedUniqueName index="41291" name="[Диапазон].[id просмотра].&amp;[127227]"/>
            <x15:cachedUniqueName index="41292" name="[Диапазон].[id просмотра].&amp;[127232]"/>
            <x15:cachedUniqueName index="41293" name="[Диапазон].[id просмотра].&amp;[127233]"/>
            <x15:cachedUniqueName index="41294" name="[Диапазон].[id просмотра].&amp;[127238]"/>
            <x15:cachedUniqueName index="41295" name="[Диапазон].[id просмотра].&amp;[127240]"/>
            <x15:cachedUniqueName index="41296" name="[Диапазон].[id просмотра].&amp;[127244]"/>
            <x15:cachedUniqueName index="41297" name="[Диапазон].[id просмотра].&amp;[127249]"/>
            <x15:cachedUniqueName index="41298" name="[Диапазон].[id просмотра].&amp;[127250]"/>
            <x15:cachedUniqueName index="41299" name="[Диапазон].[id просмотра].&amp;[127253]"/>
            <x15:cachedUniqueName index="41300" name="[Диапазон].[id просмотра].&amp;[127257]"/>
            <x15:cachedUniqueName index="41301" name="[Диапазон].[id просмотра].&amp;[127260]"/>
            <x15:cachedUniqueName index="41302" name="[Диапазон].[id просмотра].&amp;[127263]"/>
            <x15:cachedUniqueName index="41303" name="[Диапазон].[id просмотра].&amp;[127265]"/>
            <x15:cachedUniqueName index="41304" name="[Диапазон].[id просмотра].&amp;[127266]"/>
            <x15:cachedUniqueName index="41305" name="[Диапазон].[id просмотра].&amp;[127269]"/>
            <x15:cachedUniqueName index="41306" name="[Диапазон].[id просмотра].&amp;[127274]"/>
            <x15:cachedUniqueName index="41307" name="[Диапазон].[id просмотра].&amp;[127277]"/>
            <x15:cachedUniqueName index="41308" name="[Диапазон].[id просмотра].&amp;[127282]"/>
            <x15:cachedUniqueName index="41309" name="[Диапазон].[id просмотра].&amp;[127287]"/>
            <x15:cachedUniqueName index="41310" name="[Диапазон].[id просмотра].&amp;[127288]"/>
            <x15:cachedUniqueName index="41311" name="[Диапазон].[id просмотра].&amp;[127292]"/>
            <x15:cachedUniqueName index="41312" name="[Диапазон].[id просмотра].&amp;[127296]"/>
            <x15:cachedUniqueName index="41313" name="[Диапазон].[id просмотра].&amp;[127298]"/>
            <x15:cachedUniqueName index="41314" name="[Диапазон].[id просмотра].&amp;[127303]"/>
            <x15:cachedUniqueName index="41315" name="[Диапазон].[id просмотра].&amp;[127304]"/>
            <x15:cachedUniqueName index="41316" name="[Диапазон].[id просмотра].&amp;[127305]"/>
            <x15:cachedUniqueName index="41317" name="[Диапазон].[id просмотра].&amp;[127306]"/>
            <x15:cachedUniqueName index="41318" name="[Диапазон].[id просмотра].&amp;[127310]"/>
            <x15:cachedUniqueName index="41319" name="[Диапазон].[id просмотра].&amp;[127315]"/>
            <x15:cachedUniqueName index="41320" name="[Диапазон].[id просмотра].&amp;[127318]"/>
            <x15:cachedUniqueName index="41321" name="[Диапазон].[id просмотра].&amp;[127322]"/>
            <x15:cachedUniqueName index="41322" name="[Диапазон].[id просмотра].&amp;[127326]"/>
            <x15:cachedUniqueName index="41323" name="[Диапазон].[id просмотра].&amp;[127330]"/>
            <x15:cachedUniqueName index="41324" name="[Диапазон].[id просмотра].&amp;[127333]"/>
            <x15:cachedUniqueName index="41325" name="[Диапазон].[id просмотра].&amp;[127337]"/>
            <x15:cachedUniqueName index="41326" name="[Диапазон].[id просмотра].&amp;[127338]"/>
            <x15:cachedUniqueName index="41327" name="[Диапазон].[id просмотра].&amp;[127342]"/>
            <x15:cachedUniqueName index="41328" name="[Диапазон].[id просмотра].&amp;[127347]"/>
            <x15:cachedUniqueName index="41329" name="[Диапазон].[id просмотра].&amp;[127350]"/>
            <x15:cachedUniqueName index="41330" name="[Диапазон].[id просмотра].&amp;[127355]"/>
            <x15:cachedUniqueName index="41331" name="[Диапазон].[id просмотра].&amp;[127358]"/>
            <x15:cachedUniqueName index="41332" name="[Диапазон].[id просмотра].&amp;[127362]"/>
            <x15:cachedUniqueName index="41333" name="[Диапазон].[id просмотра].&amp;[127363]"/>
            <x15:cachedUniqueName index="41334" name="[Диапазон].[id просмотра].&amp;[127364]"/>
            <x15:cachedUniqueName index="41335" name="[Диапазон].[id просмотра].&amp;[127369]"/>
            <x15:cachedUniqueName index="41336" name="[Диапазон].[id просмотра].&amp;[127371]"/>
            <x15:cachedUniqueName index="41337" name="[Диапазон].[id просмотра].&amp;[127374]"/>
            <x15:cachedUniqueName index="41338" name="[Диапазон].[id просмотра].&amp;[127375]"/>
            <x15:cachedUniqueName index="41339" name="[Диапазон].[id просмотра].&amp;[127376]"/>
            <x15:cachedUniqueName index="41340" name="[Диапазон].[id просмотра].&amp;[127377]"/>
            <x15:cachedUniqueName index="41341" name="[Диапазон].[id просмотра].&amp;[127378]"/>
            <x15:cachedUniqueName index="41342" name="[Диапазон].[id просмотра].&amp;[127380]"/>
            <x15:cachedUniqueName index="41343" name="[Диапазон].[id просмотра].&amp;[127381]"/>
            <x15:cachedUniqueName index="41344" name="[Диапазон].[id просмотра].&amp;[127384]"/>
            <x15:cachedUniqueName index="41345" name="[Диапазон].[id просмотра].&amp;[127388]"/>
            <x15:cachedUniqueName index="41346" name="[Диапазон].[id просмотра].&amp;[127392]"/>
            <x15:cachedUniqueName index="41347" name="[Диапазон].[id просмотра].&amp;[127393]"/>
            <x15:cachedUniqueName index="41348" name="[Диапазон].[id просмотра].&amp;[127398]"/>
            <x15:cachedUniqueName index="41349" name="[Диапазон].[id просмотра].&amp;[127401]"/>
            <x15:cachedUniqueName index="41350" name="[Диапазон].[id просмотра].&amp;[127402]"/>
            <x15:cachedUniqueName index="41351" name="[Диапазон].[id просмотра].&amp;[127406]"/>
            <x15:cachedUniqueName index="41352" name="[Диапазон].[id просмотра].&amp;[127411]"/>
            <x15:cachedUniqueName index="41353" name="[Диапазон].[id просмотра].&amp;[127415]"/>
            <x15:cachedUniqueName index="41354" name="[Диапазон].[id просмотра].&amp;[127416]"/>
            <x15:cachedUniqueName index="41355" name="[Диапазон].[id просмотра].&amp;[127417]"/>
            <x15:cachedUniqueName index="41356" name="[Диапазон].[id просмотра].&amp;[127419]"/>
            <x15:cachedUniqueName index="41357" name="[Диапазон].[id просмотра].&amp;[127421]"/>
            <x15:cachedUniqueName index="41358" name="[Диапазон].[id просмотра].&amp;[127422]"/>
            <x15:cachedUniqueName index="41359" name="[Диапазон].[id просмотра].&amp;[127425]"/>
            <x15:cachedUniqueName index="41360" name="[Диапазон].[id просмотра].&amp;[127428]"/>
            <x15:cachedUniqueName index="41361" name="[Диапазон].[id просмотра].&amp;[127429]"/>
            <x15:cachedUniqueName index="41362" name="[Диапазон].[id просмотра].&amp;[127431]"/>
            <x15:cachedUniqueName index="41363" name="[Диапазон].[id просмотра].&amp;[127434]"/>
            <x15:cachedUniqueName index="41364" name="[Диапазон].[id просмотра].&amp;[127435]"/>
            <x15:cachedUniqueName index="41365" name="[Диапазон].[id просмотра].&amp;[127436]"/>
            <x15:cachedUniqueName index="41366" name="[Диапазон].[id просмотра].&amp;[127440]"/>
            <x15:cachedUniqueName index="41367" name="[Диапазон].[id просмотра].&amp;[127445]"/>
            <x15:cachedUniqueName index="41368" name="[Диапазон].[id просмотра].&amp;[127450]"/>
            <x15:cachedUniqueName index="41369" name="[Диапазон].[id просмотра].&amp;[127455]"/>
            <x15:cachedUniqueName index="41370" name="[Диапазон].[id просмотра].&amp;[127458]"/>
            <x15:cachedUniqueName index="41371" name="[Диапазон].[id просмотра].&amp;[127460]"/>
            <x15:cachedUniqueName index="41372" name="[Диапазон].[id просмотра].&amp;[127461]"/>
            <x15:cachedUniqueName index="41373" name="[Диапазон].[id просмотра].&amp;[127464]"/>
            <x15:cachedUniqueName index="41374" name="[Диапазон].[id просмотра].&amp;[127467]"/>
            <x15:cachedUniqueName index="41375" name="[Диапазон].[id просмотра].&amp;[127469]"/>
            <x15:cachedUniqueName index="41376" name="[Диапазон].[id просмотра].&amp;[127470]"/>
            <x15:cachedUniqueName index="41377" name="[Диапазон].[id просмотра].&amp;[127472]"/>
            <x15:cachedUniqueName index="41378" name="[Диапазон].[id просмотра].&amp;[127477]"/>
            <x15:cachedUniqueName index="41379" name="[Диапазон].[id просмотра].&amp;[127482]"/>
            <x15:cachedUniqueName index="41380" name="[Диапазон].[id просмотра].&amp;[127486]"/>
            <x15:cachedUniqueName index="41381" name="[Диапазон].[id просмотра].&amp;[127488]"/>
            <x15:cachedUniqueName index="41382" name="[Диапазон].[id просмотра].&amp;[127489]"/>
            <x15:cachedUniqueName index="41383" name="[Диапазон].[id просмотра].&amp;[127490]"/>
            <x15:cachedUniqueName index="41384" name="[Диапазон].[id просмотра].&amp;[127492]"/>
            <x15:cachedUniqueName index="41385" name="[Диапазон].[id просмотра].&amp;[127494]"/>
            <x15:cachedUniqueName index="41386" name="[Диапазон].[id просмотра].&amp;[127499]"/>
            <x15:cachedUniqueName index="41387" name="[Диапазон].[id просмотра].&amp;[127503]"/>
            <x15:cachedUniqueName index="41388" name="[Диапазон].[id просмотра].&amp;[127504]"/>
            <x15:cachedUniqueName index="41389" name="[Диапазон].[id просмотра].&amp;[127506]"/>
            <x15:cachedUniqueName index="41390" name="[Диапазон].[id просмотра].&amp;[127507]"/>
            <x15:cachedUniqueName index="41391" name="[Диапазон].[id просмотра].&amp;[127512]"/>
            <x15:cachedUniqueName index="41392" name="[Диапазон].[id просмотра].&amp;[127514]"/>
            <x15:cachedUniqueName index="41393" name="[Диапазон].[id просмотра].&amp;[127516]"/>
            <x15:cachedUniqueName index="41394" name="[Диапазон].[id просмотра].&amp;[127518]"/>
            <x15:cachedUniqueName index="41395" name="[Диапазон].[id просмотра].&amp;[127521]"/>
            <x15:cachedUniqueName index="41396" name="[Диапазон].[id просмотра].&amp;[127523]"/>
            <x15:cachedUniqueName index="41397" name="[Диапазон].[id просмотра].&amp;[127526]"/>
            <x15:cachedUniqueName index="41398" name="[Диапазон].[id просмотра].&amp;[127531]"/>
            <x15:cachedUniqueName index="41399" name="[Диапазон].[id просмотра].&amp;[127532]"/>
            <x15:cachedUniqueName index="41400" name="[Диапазон].[id просмотра].&amp;[127536]"/>
            <x15:cachedUniqueName index="41401" name="[Диапазон].[id просмотра].&amp;[127537]"/>
            <x15:cachedUniqueName index="41402" name="[Диапазон].[id просмотра].&amp;[127538]"/>
            <x15:cachedUniqueName index="41403" name="[Диапазон].[id просмотра].&amp;[127542]"/>
            <x15:cachedUniqueName index="41404" name="[Диапазон].[id просмотра].&amp;[127547]"/>
            <x15:cachedUniqueName index="41405" name="[Диапазон].[id просмотра].&amp;[127552]"/>
            <x15:cachedUniqueName index="41406" name="[Диапазон].[id просмотра].&amp;[127556]"/>
            <x15:cachedUniqueName index="41407" name="[Диапазон].[id просмотра].&amp;[127560]"/>
            <x15:cachedUniqueName index="41408" name="[Диапазон].[id просмотра].&amp;[127562]"/>
            <x15:cachedUniqueName index="41409" name="[Диапазон].[id просмотра].&amp;[127565]"/>
            <x15:cachedUniqueName index="41410" name="[Диапазон].[id просмотра].&amp;[127569]"/>
            <x15:cachedUniqueName index="41411" name="[Диапазон].[id просмотра].&amp;[127570]"/>
            <x15:cachedUniqueName index="41412" name="[Диапазон].[id просмотра].&amp;[127575]"/>
            <x15:cachedUniqueName index="41413" name="[Диапазон].[id просмотра].&amp;[127576]"/>
            <x15:cachedUniqueName index="41414" name="[Диапазон].[id просмотра].&amp;[127581]"/>
            <x15:cachedUniqueName index="41415" name="[Диапазон].[id просмотра].&amp;[127583]"/>
            <x15:cachedUniqueName index="41416" name="[Диапазон].[id просмотра].&amp;[127585]"/>
            <x15:cachedUniqueName index="41417" name="[Диапазон].[id просмотра].&amp;[127590]"/>
            <x15:cachedUniqueName index="41418" name="[Диапазон].[id просмотра].&amp;[127592]"/>
            <x15:cachedUniqueName index="41419" name="[Диапазон].[id просмотра].&amp;[127595]"/>
            <x15:cachedUniqueName index="41420" name="[Диапазон].[id просмотра].&amp;[127598]"/>
            <x15:cachedUniqueName index="41421" name="[Диапазон].[id просмотра].&amp;[127603]"/>
            <x15:cachedUniqueName index="41422" name="[Диапазон].[id просмотра].&amp;[127604]"/>
            <x15:cachedUniqueName index="41423" name="[Диапазон].[id просмотра].&amp;[127606]"/>
            <x15:cachedUniqueName index="41424" name="[Диапазон].[id просмотра].&amp;[127608]"/>
            <x15:cachedUniqueName index="41425" name="[Диапазон].[id просмотра].&amp;[127611]"/>
            <x15:cachedUniqueName index="41426" name="[Диапазон].[id просмотра].&amp;[127614]"/>
            <x15:cachedUniqueName index="41427" name="[Диапазон].[id просмотра].&amp;[127615]"/>
            <x15:cachedUniqueName index="41428" name="[Диапазон].[id просмотра].&amp;[127618]"/>
            <x15:cachedUniqueName index="41429" name="[Диапазон].[id просмотра].&amp;[127621]"/>
            <x15:cachedUniqueName index="41430" name="[Диапазон].[id просмотра].&amp;[127625]"/>
            <x15:cachedUniqueName index="41431" name="[Диапазон].[id просмотра].&amp;[127626]"/>
            <x15:cachedUniqueName index="41432" name="[Диапазон].[id просмотра].&amp;[127629]"/>
            <x15:cachedUniqueName index="41433" name="[Диапазон].[id просмотра].&amp;[127634]"/>
            <x15:cachedUniqueName index="41434" name="[Диапазон].[id просмотра].&amp;[127637]"/>
            <x15:cachedUniqueName index="41435" name="[Диапазон].[id просмотра].&amp;[127642]"/>
            <x15:cachedUniqueName index="41436" name="[Диапазон].[id просмотра].&amp;[127643]"/>
            <x15:cachedUniqueName index="41437" name="[Диапазон].[id просмотра].&amp;[127647]"/>
            <x15:cachedUniqueName index="41438" name="[Диапазон].[id просмотра].&amp;[127649]"/>
            <x15:cachedUniqueName index="41439" name="[Диапазон].[id просмотра].&amp;[127653]"/>
            <x15:cachedUniqueName index="41440" name="[Диапазон].[id просмотра].&amp;[127657]"/>
            <x15:cachedUniqueName index="41441" name="[Диапазон].[id просмотра].&amp;[127660]"/>
            <x15:cachedUniqueName index="41442" name="[Диапазон].[id просмотра].&amp;[127663]"/>
            <x15:cachedUniqueName index="41443" name="[Диапазон].[id просмотра].&amp;[127665]"/>
            <x15:cachedUniqueName index="41444" name="[Диапазон].[id просмотра].&amp;[127667]"/>
            <x15:cachedUniqueName index="41445" name="[Диапазон].[id просмотра].&amp;[127670]"/>
            <x15:cachedUniqueName index="41446" name="[Диапазон].[id просмотра].&amp;[127672]"/>
            <x15:cachedUniqueName index="41447" name="[Диапазон].[id просмотра].&amp;[127676]"/>
            <x15:cachedUniqueName index="41448" name="[Диапазон].[id просмотра].&amp;[127677]"/>
            <x15:cachedUniqueName index="41449" name="[Диапазон].[id просмотра].&amp;[127679]"/>
            <x15:cachedUniqueName index="41450" name="[Диапазон].[id просмотра].&amp;[127682]"/>
            <x15:cachedUniqueName index="41451" name="[Диапазон].[id просмотра].&amp;[127683]"/>
            <x15:cachedUniqueName index="41452" name="[Диапазон].[id просмотра].&amp;[127687]"/>
            <x15:cachedUniqueName index="41453" name="[Диапазон].[id просмотра].&amp;[127690]"/>
            <x15:cachedUniqueName index="41454" name="[Диапазон].[id просмотра].&amp;[127692]"/>
            <x15:cachedUniqueName index="41455" name="[Диапазон].[id просмотра].&amp;[127695]"/>
            <x15:cachedUniqueName index="41456" name="[Диапазон].[id просмотра].&amp;[127698]"/>
            <x15:cachedUniqueName index="41457" name="[Диапазон].[id просмотра].&amp;[127700]"/>
            <x15:cachedUniqueName index="41458" name="[Диапазон].[id просмотра].&amp;[127701]"/>
            <x15:cachedUniqueName index="41459" name="[Диапазон].[id просмотра].&amp;[127706]"/>
            <x15:cachedUniqueName index="41460" name="[Диапазон].[id просмотра].&amp;[127707]"/>
            <x15:cachedUniqueName index="41461" name="[Диапазон].[id просмотра].&amp;[127709]"/>
            <x15:cachedUniqueName index="41462" name="[Диапазон].[id просмотра].&amp;[127710]"/>
            <x15:cachedUniqueName index="41463" name="[Диапазон].[id просмотра].&amp;[127712]"/>
            <x15:cachedUniqueName index="41464" name="[Диапазон].[id просмотра].&amp;[127715]"/>
            <x15:cachedUniqueName index="41465" name="[Диапазон].[id просмотра].&amp;[127720]"/>
            <x15:cachedUniqueName index="41466" name="[Диапазон].[id просмотра].&amp;[127721]"/>
            <x15:cachedUniqueName index="41467" name="[Диапазон].[id просмотра].&amp;[127722]"/>
            <x15:cachedUniqueName index="41468" name="[Диапазон].[id просмотра].&amp;[127727]"/>
            <x15:cachedUniqueName index="41469" name="[Диапазон].[id просмотра].&amp;[127731]"/>
            <x15:cachedUniqueName index="41470" name="[Диапазон].[id просмотра].&amp;[127735]"/>
            <x15:cachedUniqueName index="41471" name="[Диапазон].[id просмотра].&amp;[127739]"/>
            <x15:cachedUniqueName index="41472" name="[Диапазон].[id просмотра].&amp;[127743]"/>
            <x15:cachedUniqueName index="41473" name="[Диапазон].[id просмотра].&amp;[127747]"/>
            <x15:cachedUniqueName index="41474" name="[Диапазон].[id просмотра].&amp;[127750]"/>
            <x15:cachedUniqueName index="41475" name="[Диапазон].[id просмотра].&amp;[127752]"/>
            <x15:cachedUniqueName index="41476" name="[Диапазон].[id просмотра].&amp;[127755]"/>
            <x15:cachedUniqueName index="41477" name="[Диапазон].[id просмотра].&amp;[127757]"/>
            <x15:cachedUniqueName index="41478" name="[Диапазон].[id просмотра].&amp;[127758]"/>
            <x15:cachedUniqueName index="41479" name="[Диапазон].[id просмотра].&amp;[127759]"/>
            <x15:cachedUniqueName index="41480" name="[Диапазон].[id просмотра].&amp;[127762]"/>
            <x15:cachedUniqueName index="41481" name="[Диапазон].[id просмотра].&amp;[127764]"/>
            <x15:cachedUniqueName index="41482" name="[Диапазон].[id просмотра].&amp;[127768]"/>
            <x15:cachedUniqueName index="41483" name="[Диапазон].[id просмотра].&amp;[127771]"/>
            <x15:cachedUniqueName index="41484" name="[Диапазон].[id просмотра].&amp;[127773]"/>
            <x15:cachedUniqueName index="41485" name="[Диапазон].[id просмотра].&amp;[127777]"/>
            <x15:cachedUniqueName index="41486" name="[Диапазон].[id просмотра].&amp;[127782]"/>
            <x15:cachedUniqueName index="41487" name="[Диапазон].[id просмотра].&amp;[127784]"/>
            <x15:cachedUniqueName index="41488" name="[Диапазон].[id просмотра].&amp;[127787]"/>
            <x15:cachedUniqueName index="41489" name="[Диапазон].[id просмотра].&amp;[127790]"/>
            <x15:cachedUniqueName index="41490" name="[Диапазон].[id просмотра].&amp;[127795]"/>
            <x15:cachedUniqueName index="41491" name="[Диапазон].[id просмотра].&amp;[127798]"/>
            <x15:cachedUniqueName index="41492" name="[Диапазон].[id просмотра].&amp;[127803]"/>
            <x15:cachedUniqueName index="41493" name="[Диапазон].[id просмотра].&amp;[127805]"/>
            <x15:cachedUniqueName index="41494" name="[Диапазон].[id просмотра].&amp;[127810]"/>
            <x15:cachedUniqueName index="41495" name="[Диапазон].[id просмотра].&amp;[127812]"/>
            <x15:cachedUniqueName index="41496" name="[Диапазон].[id просмотра].&amp;[127815]"/>
            <x15:cachedUniqueName index="41497" name="[Диапазон].[id просмотра].&amp;[127818]"/>
            <x15:cachedUniqueName index="41498" name="[Диапазон].[id просмотра].&amp;[127819]"/>
            <x15:cachedUniqueName index="41499" name="[Диапазон].[id просмотра].&amp;[127823]"/>
            <x15:cachedUniqueName index="41500" name="[Диапазон].[id просмотра].&amp;[127828]"/>
            <x15:cachedUniqueName index="41501" name="[Диапазон].[id просмотра].&amp;[127833]"/>
            <x15:cachedUniqueName index="41502" name="[Диапазон].[id просмотра].&amp;[127837]"/>
            <x15:cachedUniqueName index="41503" name="[Диапазон].[id просмотра].&amp;[127841]"/>
            <x15:cachedUniqueName index="41504" name="[Диапазон].[id просмотра].&amp;[127846]"/>
            <x15:cachedUniqueName index="41505" name="[Диапазон].[id просмотра].&amp;[127850]"/>
            <x15:cachedUniqueName index="41506" name="[Диапазон].[id просмотра].&amp;[127853]"/>
            <x15:cachedUniqueName index="41507" name="[Диапазон].[id просмотра].&amp;[127858]"/>
            <x15:cachedUniqueName index="41508" name="[Диапазон].[id просмотра].&amp;[127861]"/>
            <x15:cachedUniqueName index="41509" name="[Диапазон].[id просмотра].&amp;[127862]"/>
            <x15:cachedUniqueName index="41510" name="[Диапазон].[id просмотра].&amp;[127866]"/>
            <x15:cachedUniqueName index="41511" name="[Диапазон].[id просмотра].&amp;[127871]"/>
            <x15:cachedUniqueName index="41512" name="[Диапазон].[id просмотра].&amp;[127875]"/>
            <x15:cachedUniqueName index="41513" name="[Диапазон].[id просмотра].&amp;[127880]"/>
            <x15:cachedUniqueName index="41514" name="[Диапазон].[id просмотра].&amp;[127882]"/>
            <x15:cachedUniqueName index="41515" name="[Диапазон].[id просмотра].&amp;[127887]"/>
            <x15:cachedUniqueName index="41516" name="[Диапазон].[id просмотра].&amp;[127890]"/>
            <x15:cachedUniqueName index="41517" name="[Диапазон].[id просмотра].&amp;[127895]"/>
            <x15:cachedUniqueName index="41518" name="[Диапазон].[id просмотра].&amp;[127896]"/>
            <x15:cachedUniqueName index="41519" name="[Диапазон].[id просмотра].&amp;[127900]"/>
            <x15:cachedUniqueName index="41520" name="[Диапазон].[id просмотра].&amp;[127903]"/>
            <x15:cachedUniqueName index="41521" name="[Диапазон].[id просмотра].&amp;[127904]"/>
            <x15:cachedUniqueName index="41522" name="[Диапазон].[id просмотра].&amp;[127907]"/>
            <x15:cachedUniqueName index="41523" name="[Диапазон].[id просмотра].&amp;[127908]"/>
            <x15:cachedUniqueName index="41524" name="[Диапазон].[id просмотра].&amp;[127911]"/>
            <x15:cachedUniqueName index="41525" name="[Диапазон].[id просмотра].&amp;[127916]"/>
            <x15:cachedUniqueName index="41526" name="[Диапазон].[id просмотра].&amp;[127920]"/>
            <x15:cachedUniqueName index="41527" name="[Диапазон].[id просмотра].&amp;[127921]"/>
            <x15:cachedUniqueName index="41528" name="[Диапазон].[id просмотра].&amp;[127925]"/>
            <x15:cachedUniqueName index="41529" name="[Диапазон].[id просмотра].&amp;[127927]"/>
            <x15:cachedUniqueName index="41530" name="[Диапазон].[id просмотра].&amp;[127932]"/>
            <x15:cachedUniqueName index="41531" name="[Диапазон].[id просмотра].&amp;[127937]"/>
            <x15:cachedUniqueName index="41532" name="[Диапазон].[id просмотра].&amp;[127938]"/>
            <x15:cachedUniqueName index="41533" name="[Диапазон].[id просмотра].&amp;[127939]"/>
            <x15:cachedUniqueName index="41534" name="[Диапазон].[id просмотра].&amp;[127943]"/>
            <x15:cachedUniqueName index="41535" name="[Диапазон].[id просмотра].&amp;[127948]"/>
            <x15:cachedUniqueName index="41536" name="[Диапазон].[id просмотра].&amp;[127951]"/>
            <x15:cachedUniqueName index="41537" name="[Диапазон].[id просмотра].&amp;[127952]"/>
            <x15:cachedUniqueName index="41538" name="[Диапазон].[id просмотра].&amp;[127954]"/>
            <x15:cachedUniqueName index="41539" name="[Диапазон].[id просмотра].&amp;[127958]"/>
            <x15:cachedUniqueName index="41540" name="[Диапазон].[id просмотра].&amp;[127962]"/>
            <x15:cachedUniqueName index="41541" name="[Диапазон].[id просмотра].&amp;[127965]"/>
            <x15:cachedUniqueName index="41542" name="[Диапазон].[id просмотра].&amp;[127970]"/>
            <x15:cachedUniqueName index="41543" name="[Диапазон].[id просмотра].&amp;[127974]"/>
            <x15:cachedUniqueName index="41544" name="[Диапазон].[id просмотра].&amp;[127977]"/>
            <x15:cachedUniqueName index="41545" name="[Диапазон].[id просмотра].&amp;[127978]"/>
            <x15:cachedUniqueName index="41546" name="[Диапазон].[id просмотра].&amp;[127983]"/>
            <x15:cachedUniqueName index="41547" name="[Диапазон].[id просмотра].&amp;[127986]"/>
            <x15:cachedUniqueName index="41548" name="[Диапазон].[id просмотра].&amp;[127988]"/>
            <x15:cachedUniqueName index="41549" name="[Диапазон].[id просмотра].&amp;[127992]"/>
            <x15:cachedUniqueName index="41550" name="[Диапазон].[id просмотра].&amp;[127995]"/>
            <x15:cachedUniqueName index="41551" name="[Диапазон].[id просмотра].&amp;[127997]"/>
            <x15:cachedUniqueName index="41552" name="[Диапазон].[id просмотра].&amp;[127998]"/>
            <x15:cachedUniqueName index="41553" name="[Диапазон].[id просмотра].&amp;[128002]"/>
            <x15:cachedUniqueName index="41554" name="[Диапазон].[id просмотра].&amp;[128003]"/>
            <x15:cachedUniqueName index="41555" name="[Диапазон].[id просмотра].&amp;[128007]"/>
            <x15:cachedUniqueName index="41556" name="[Диапазон].[id просмотра].&amp;[128012]"/>
            <x15:cachedUniqueName index="41557" name="[Диапазон].[id просмотра].&amp;[128017]"/>
            <x15:cachedUniqueName index="41558" name="[Диапазон].[id просмотра].&amp;[128021]"/>
            <x15:cachedUniqueName index="41559" name="[Диапазон].[id просмотра].&amp;[128026]"/>
            <x15:cachedUniqueName index="41560" name="[Диапазон].[id просмотра].&amp;[128030]"/>
            <x15:cachedUniqueName index="41561" name="[Диапазон].[id просмотра].&amp;[128033]"/>
            <x15:cachedUniqueName index="41562" name="[Диапазон].[id просмотра].&amp;[128037]"/>
            <x15:cachedUniqueName index="41563" name="[Диапазон].[id просмотра].&amp;[128039]"/>
            <x15:cachedUniqueName index="41564" name="[Диапазон].[id просмотра].&amp;[128044]"/>
            <x15:cachedUniqueName index="41565" name="[Диапазон].[id просмотра].&amp;[128045]"/>
            <x15:cachedUniqueName index="41566" name="[Диапазон].[id просмотра].&amp;[128046]"/>
            <x15:cachedUniqueName index="41567" name="[Диапазон].[id просмотра].&amp;[128051]"/>
            <x15:cachedUniqueName index="41568" name="[Диапазон].[id просмотра].&amp;[128056]"/>
            <x15:cachedUniqueName index="41569" name="[Диапазон].[id просмотра].&amp;[128061]"/>
            <x15:cachedUniqueName index="41570" name="[Диапазон].[id просмотра].&amp;[128066]"/>
            <x15:cachedUniqueName index="41571" name="[Диапазон].[id просмотра].&amp;[128068]"/>
            <x15:cachedUniqueName index="41572" name="[Диапазон].[id просмотра].&amp;[128072]"/>
            <x15:cachedUniqueName index="41573" name="[Диапазон].[id просмотра].&amp;[128073]"/>
            <x15:cachedUniqueName index="41574" name="[Диапазон].[id просмотра].&amp;[128075]"/>
            <x15:cachedUniqueName index="41575" name="[Диапазон].[id просмотра].&amp;[128079]"/>
            <x15:cachedUniqueName index="41576" name="[Диапазон].[id просмотра].&amp;[128084]"/>
            <x15:cachedUniqueName index="41577" name="[Диапазон].[id просмотра].&amp;[128089]"/>
            <x15:cachedUniqueName index="41578" name="[Диапазон].[id просмотра].&amp;[128091]"/>
            <x15:cachedUniqueName index="41579" name="[Диапазон].[id просмотра].&amp;[128093]"/>
            <x15:cachedUniqueName index="41580" name="[Диапазон].[id просмотра].&amp;[128098]"/>
            <x15:cachedUniqueName index="41581" name="[Диапазон].[id просмотра].&amp;[128102]"/>
            <x15:cachedUniqueName index="41582" name="[Диапазон].[id просмотра].&amp;[128103]"/>
            <x15:cachedUniqueName index="41583" name="[Диапазон].[id просмотра].&amp;[128104]"/>
            <x15:cachedUniqueName index="41584" name="[Диапазон].[id просмотра].&amp;[128107]"/>
            <x15:cachedUniqueName index="41585" name="[Диапазон].[id просмотра].&amp;[128108]"/>
            <x15:cachedUniqueName index="41586" name="[Диапазон].[id просмотра].&amp;[128110]"/>
            <x15:cachedUniqueName index="41587" name="[Диапазон].[id просмотра].&amp;[128115]"/>
            <x15:cachedUniqueName index="41588" name="[Диапазон].[id просмотра].&amp;[128118]"/>
            <x15:cachedUniqueName index="41589" name="[Диапазон].[id просмотра].&amp;[128121]"/>
            <x15:cachedUniqueName index="41590" name="[Диапазон].[id просмотра].&amp;[128122]"/>
            <x15:cachedUniqueName index="41591" name="[Диапазон].[id просмотра].&amp;[128127]"/>
            <x15:cachedUniqueName index="41592" name="[Диапазон].[id просмотра].&amp;[128129]"/>
            <x15:cachedUniqueName index="41593" name="[Диапазон].[id просмотра].&amp;[128134]"/>
            <x15:cachedUniqueName index="41594" name="[Диапазон].[id просмотра].&amp;[128137]"/>
            <x15:cachedUniqueName index="41595" name="[Диапазон].[id просмотра].&amp;[128140]"/>
            <x15:cachedUniqueName index="41596" name="[Диапазон].[id просмотра].&amp;[128145]"/>
            <x15:cachedUniqueName index="41597" name="[Диапазон].[id просмотра].&amp;[128149]"/>
            <x15:cachedUniqueName index="41598" name="[Диапазон].[id просмотра].&amp;[128151]"/>
            <x15:cachedUniqueName index="41599" name="[Диапазон].[id просмотра].&amp;[128155]"/>
            <x15:cachedUniqueName index="41600" name="[Диапазон].[id просмотра].&amp;[128156]"/>
            <x15:cachedUniqueName index="41601" name="[Диапазон].[id просмотра].&amp;[128160]"/>
            <x15:cachedUniqueName index="41602" name="[Диапазон].[id просмотра].&amp;[128165]"/>
            <x15:cachedUniqueName index="41603" name="[Диапазон].[id просмотра].&amp;[128169]"/>
            <x15:cachedUniqueName index="41604" name="[Диапазон].[id просмотра].&amp;[128173]"/>
            <x15:cachedUniqueName index="41605" name="[Диапазон].[id просмотра].&amp;[128176]"/>
            <x15:cachedUniqueName index="41606" name="[Диапазон].[id просмотра].&amp;[128181]"/>
            <x15:cachedUniqueName index="41607" name="[Диапазон].[id просмотра].&amp;[128185]"/>
            <x15:cachedUniqueName index="41608" name="[Диапазон].[id просмотра].&amp;[128186]"/>
            <x15:cachedUniqueName index="41609" name="[Диапазон].[id просмотра].&amp;[128191]"/>
            <x15:cachedUniqueName index="41610" name="[Диапазон].[id просмотра].&amp;[128192]"/>
            <x15:cachedUniqueName index="41611" name="[Диапазон].[id просмотра].&amp;[128195]"/>
            <x15:cachedUniqueName index="41612" name="[Диапазон].[id просмотра].&amp;[128197]"/>
            <x15:cachedUniqueName index="41613" name="[Диапазон].[id просмотра].&amp;[128202]"/>
            <x15:cachedUniqueName index="41614" name="[Диапазон].[id просмотра].&amp;[128205]"/>
            <x15:cachedUniqueName index="41615" name="[Диапазон].[id просмотра].&amp;[128210]"/>
            <x15:cachedUniqueName index="41616" name="[Диапазон].[id просмотра].&amp;[128211]"/>
            <x15:cachedUniqueName index="41617" name="[Диапазон].[id просмотра].&amp;[128215]"/>
            <x15:cachedUniqueName index="41618" name="[Диапазон].[id просмотра].&amp;[128216]"/>
            <x15:cachedUniqueName index="41619" name="[Диапазон].[id просмотра].&amp;[128217]"/>
            <x15:cachedUniqueName index="41620" name="[Диапазон].[id просмотра].&amp;[128220]"/>
            <x15:cachedUniqueName index="41621" name="[Диапазон].[id просмотра].&amp;[128225]"/>
            <x15:cachedUniqueName index="41622" name="[Диапазон].[id просмотра].&amp;[128229]"/>
            <x15:cachedUniqueName index="41623" name="[Диапазон].[id просмотра].&amp;[128230]"/>
            <x15:cachedUniqueName index="41624" name="[Диапазон].[id просмотра].&amp;[128232]"/>
            <x15:cachedUniqueName index="41625" name="[Диапазон].[id просмотра].&amp;[128237]"/>
            <x15:cachedUniqueName index="41626" name="[Диапазон].[id просмотра].&amp;[128241]"/>
            <x15:cachedUniqueName index="41627" name="[Диапазон].[id просмотра].&amp;[128244]"/>
            <x15:cachedUniqueName index="41628" name="[Диапазон].[id просмотра].&amp;[128246]"/>
            <x15:cachedUniqueName index="41629" name="[Диапазон].[id просмотра].&amp;[128249]"/>
            <x15:cachedUniqueName index="41630" name="[Диапазон].[id просмотра].&amp;[128252]"/>
            <x15:cachedUniqueName index="41631" name="[Диапазон].[id просмотра].&amp;[128256]"/>
            <x15:cachedUniqueName index="41632" name="[Диапазон].[id просмотра].&amp;[128261]"/>
            <x15:cachedUniqueName index="41633" name="[Диапазон].[id просмотра].&amp;[128266]"/>
            <x15:cachedUniqueName index="41634" name="[Диапазон].[id просмотра].&amp;[128271]"/>
            <x15:cachedUniqueName index="41635" name="[Диапазон].[id просмотра].&amp;[128274]"/>
            <x15:cachedUniqueName index="41636" name="[Диапазон].[id просмотра].&amp;[128275]"/>
            <x15:cachedUniqueName index="41637" name="[Диапазон].[id просмотра].&amp;[128279]"/>
            <x15:cachedUniqueName index="41638" name="[Диапазон].[id просмотра].&amp;[128284]"/>
            <x15:cachedUniqueName index="41639" name="[Диапазон].[id просмотра].&amp;[128288]"/>
            <x15:cachedUniqueName index="41640" name="[Диапазон].[id просмотра].&amp;[128289]"/>
            <x15:cachedUniqueName index="41641" name="[Диапазон].[id просмотра].&amp;[128294]"/>
            <x15:cachedUniqueName index="41642" name="[Диапазон].[id просмотра].&amp;[128295]"/>
            <x15:cachedUniqueName index="41643" name="[Диапазон].[id просмотра].&amp;[128299]"/>
            <x15:cachedUniqueName index="41644" name="[Диапазон].[id просмотра].&amp;[128300]"/>
            <x15:cachedUniqueName index="41645" name="[Диапазон].[id просмотра].&amp;[128301]"/>
            <x15:cachedUniqueName index="41646" name="[Диапазон].[id просмотра].&amp;[128304]"/>
            <x15:cachedUniqueName index="41647" name="[Диапазон].[id просмотра].&amp;[128308]"/>
            <x15:cachedUniqueName index="41648" name="[Диапазон].[id просмотра].&amp;[128311]"/>
            <x15:cachedUniqueName index="41649" name="[Диапазон].[id просмотра].&amp;[128313]"/>
            <x15:cachedUniqueName index="41650" name="[Диапазон].[id просмотра].&amp;[128317]"/>
            <x15:cachedUniqueName index="41651" name="[Диапазон].[id просмотра].&amp;[128318]"/>
            <x15:cachedUniqueName index="41652" name="[Диапазон].[id просмотра].&amp;[128323]"/>
            <x15:cachedUniqueName index="41653" name="[Диапазон].[id просмотра].&amp;[128327]"/>
            <x15:cachedUniqueName index="41654" name="[Диапазон].[id просмотра].&amp;[128331]"/>
            <x15:cachedUniqueName index="41655" name="[Диапазон].[id просмотра].&amp;[128334]"/>
            <x15:cachedUniqueName index="41656" name="[Диапазон].[id просмотра].&amp;[128336]"/>
            <x15:cachedUniqueName index="41657" name="[Диапазон].[id просмотра].&amp;[128340]"/>
            <x15:cachedUniqueName index="41658" name="[Диапазон].[id просмотра].&amp;[128342]"/>
            <x15:cachedUniqueName index="41659" name="[Диапазон].[id просмотра].&amp;[128344]"/>
            <x15:cachedUniqueName index="41660" name="[Диапазон].[id просмотра].&amp;[128345]"/>
            <x15:cachedUniqueName index="41661" name="[Диапазон].[id просмотра].&amp;[128347]"/>
            <x15:cachedUniqueName index="41662" name="[Диапазон].[id просмотра].&amp;[128352]"/>
            <x15:cachedUniqueName index="41663" name="[Диапазон].[id просмотра].&amp;[128353]"/>
            <x15:cachedUniqueName index="41664" name="[Диапазон].[id просмотра].&amp;[128354]"/>
            <x15:cachedUniqueName index="41665" name="[Диапазон].[id просмотра].&amp;[128357]"/>
            <x15:cachedUniqueName index="41666" name="[Диапазон].[id просмотра].&amp;[128360]"/>
            <x15:cachedUniqueName index="41667" name="[Диапазон].[id просмотра].&amp;[128364]"/>
            <x15:cachedUniqueName index="41668" name="[Диапазон].[id просмотра].&amp;[128365]"/>
            <x15:cachedUniqueName index="41669" name="[Диапазон].[id просмотра].&amp;[128366]"/>
            <x15:cachedUniqueName index="41670" name="[Диапазон].[id просмотра].&amp;[128370]"/>
            <x15:cachedUniqueName index="41671" name="[Диапазон].[id просмотра].&amp;[128373]"/>
            <x15:cachedUniqueName index="41672" name="[Диапазон].[id просмотра].&amp;[128376]"/>
            <x15:cachedUniqueName index="41673" name="[Диапазон].[id просмотра].&amp;[128377]"/>
            <x15:cachedUniqueName index="41674" name="[Диапазон].[id просмотра].&amp;[128379]"/>
            <x15:cachedUniqueName index="41675" name="[Диапазон].[id просмотра].&amp;[128380]"/>
            <x15:cachedUniqueName index="41676" name="[Диапазон].[id просмотра].&amp;[128385]"/>
            <x15:cachedUniqueName index="41677" name="[Диапазон].[id просмотра].&amp;[128389]"/>
            <x15:cachedUniqueName index="41678" name="[Диапазон].[id просмотра].&amp;[128393]"/>
            <x15:cachedUniqueName index="41679" name="[Диапазон].[id просмотра].&amp;[128395]"/>
            <x15:cachedUniqueName index="41680" name="[Диапазон].[id просмотра].&amp;[128398]"/>
            <x15:cachedUniqueName index="41681" name="[Диапазон].[id просмотра].&amp;[128403]"/>
            <x15:cachedUniqueName index="41682" name="[Диапазон].[id просмотра].&amp;[128405]"/>
            <x15:cachedUniqueName index="41683" name="[Диапазон].[id просмотра].&amp;[128408]"/>
            <x15:cachedUniqueName index="41684" name="[Диапазон].[id просмотра].&amp;[128413]"/>
            <x15:cachedUniqueName index="41685" name="[Диапазон].[id просмотра].&amp;[128418]"/>
            <x15:cachedUniqueName index="41686" name="[Диапазон].[id просмотра].&amp;[128422]"/>
            <x15:cachedUniqueName index="41687" name="[Диапазон].[id просмотра].&amp;[128425]"/>
            <x15:cachedUniqueName index="41688" name="[Диапазон].[id просмотра].&amp;[128428]"/>
            <x15:cachedUniqueName index="41689" name="[Диапазон].[id просмотра].&amp;[128433]"/>
            <x15:cachedUniqueName index="41690" name="[Диапазон].[id просмотра].&amp;[128434]"/>
            <x15:cachedUniqueName index="41691" name="[Диапазон].[id просмотра].&amp;[128439]"/>
            <x15:cachedUniqueName index="41692" name="[Диапазон].[id просмотра].&amp;[128443]"/>
            <x15:cachedUniqueName index="41693" name="[Диапазон].[id просмотра].&amp;[128444]"/>
            <x15:cachedUniqueName index="41694" name="[Диапазон].[id просмотра].&amp;[128445]"/>
            <x15:cachedUniqueName index="41695" name="[Диапазон].[id просмотра].&amp;[128447]"/>
            <x15:cachedUniqueName index="41696" name="[Диапазон].[id просмотра].&amp;[128449]"/>
            <x15:cachedUniqueName index="41697" name="[Диапазон].[id просмотра].&amp;[128454]"/>
            <x15:cachedUniqueName index="41698" name="[Диапазон].[id просмотра].&amp;[128455]"/>
            <x15:cachedUniqueName index="41699" name="[Диапазон].[id просмотра].&amp;[128458]"/>
            <x15:cachedUniqueName index="41700" name="[Диапазон].[id просмотра].&amp;[128461]"/>
            <x15:cachedUniqueName index="41701" name="[Диапазон].[id просмотра].&amp;[128465]"/>
            <x15:cachedUniqueName index="41702" name="[Диапазон].[id просмотра].&amp;[128466]"/>
            <x15:cachedUniqueName index="41703" name="[Диапазон].[id просмотра].&amp;[128471]"/>
            <x15:cachedUniqueName index="41704" name="[Диапазон].[id просмотра].&amp;[128474]"/>
            <x15:cachedUniqueName index="41705" name="[Диапазон].[id просмотра].&amp;[128476]"/>
            <x15:cachedUniqueName index="41706" name="[Диапазон].[id просмотра].&amp;[128481]"/>
            <x15:cachedUniqueName index="41707" name="[Диапазон].[id просмотра].&amp;[128483]"/>
            <x15:cachedUniqueName index="41708" name="[Диапазон].[id просмотра].&amp;[128486]"/>
            <x15:cachedUniqueName index="41709" name="[Диапазон].[id просмотра].&amp;[128490]"/>
            <x15:cachedUniqueName index="41710" name="[Диапазон].[id просмотра].&amp;[128494]"/>
            <x15:cachedUniqueName index="41711" name="[Диапазон].[id просмотра].&amp;[128496]"/>
            <x15:cachedUniqueName index="41712" name="[Диапазон].[id просмотра].&amp;[128497]"/>
            <x15:cachedUniqueName index="41713" name="[Диапазон].[id просмотра].&amp;[128500]"/>
            <x15:cachedUniqueName index="41714" name="[Диапазон].[id просмотра].&amp;[128503]"/>
            <x15:cachedUniqueName index="41715" name="[Диапазон].[id просмотра].&amp;[128505]"/>
            <x15:cachedUniqueName index="41716" name="[Диапазон].[id просмотра].&amp;[128507]"/>
            <x15:cachedUniqueName index="41717" name="[Диапазон].[id просмотра].&amp;[128512]"/>
            <x15:cachedUniqueName index="41718" name="[Диапазон].[id просмотра].&amp;[128517]"/>
            <x15:cachedUniqueName index="41719" name="[Диапазон].[id просмотра].&amp;[128522]"/>
            <x15:cachedUniqueName index="41720" name="[Диапазон].[id просмотра].&amp;[128524]"/>
            <x15:cachedUniqueName index="41721" name="[Диапазон].[id просмотра].&amp;[128529]"/>
            <x15:cachedUniqueName index="41722" name="[Диапазон].[id просмотра].&amp;[128532]"/>
            <x15:cachedUniqueName index="41723" name="[Диапазон].[id просмотра].&amp;[128535]"/>
            <x15:cachedUniqueName index="41724" name="[Диапазон].[id просмотра].&amp;[128540]"/>
            <x15:cachedUniqueName index="41725" name="[Диапазон].[id просмотра].&amp;[128545]"/>
            <x15:cachedUniqueName index="41726" name="[Диапазон].[id просмотра].&amp;[128548]"/>
            <x15:cachedUniqueName index="41727" name="[Диапазон].[id просмотра].&amp;[128552]"/>
            <x15:cachedUniqueName index="41728" name="[Диапазон].[id просмотра].&amp;[128556]"/>
            <x15:cachedUniqueName index="41729" name="[Диапазон].[id просмотра].&amp;[128561]"/>
            <x15:cachedUniqueName index="41730" name="[Диапазон].[id просмотра].&amp;[128566]"/>
            <x15:cachedUniqueName index="41731" name="[Диапазон].[id просмотра].&amp;[128567]"/>
            <x15:cachedUniqueName index="41732" name="[Диапазон].[id просмотра].&amp;[128570]"/>
            <x15:cachedUniqueName index="41733" name="[Диапазон].[id просмотра].&amp;[128571]"/>
            <x15:cachedUniqueName index="41734" name="[Диапазон].[id просмотра].&amp;[128575]"/>
            <x15:cachedUniqueName index="41735" name="[Диапазон].[id просмотра].&amp;[128578]"/>
            <x15:cachedUniqueName index="41736" name="[Диапазон].[id просмотра].&amp;[128581]"/>
            <x15:cachedUniqueName index="41737" name="[Диапазон].[id просмотра].&amp;[128584]"/>
            <x15:cachedUniqueName index="41738" name="[Диапазон].[id просмотра].&amp;[128588]"/>
            <x15:cachedUniqueName index="41739" name="[Диапазон].[id просмотра].&amp;[128591]"/>
            <x15:cachedUniqueName index="41740" name="[Диапазон].[id просмотра].&amp;[128593]"/>
            <x15:cachedUniqueName index="41741" name="[Диапазон].[id просмотра].&amp;[128595]"/>
            <x15:cachedUniqueName index="41742" name="[Диапазон].[id просмотра].&amp;[128600]"/>
            <x15:cachedUniqueName index="41743" name="[Диапазон].[id просмотра].&amp;[128603]"/>
            <x15:cachedUniqueName index="41744" name="[Диапазон].[id просмотра].&amp;[128604]"/>
            <x15:cachedUniqueName index="41745" name="[Диапазон].[id просмотра].&amp;[128608]"/>
            <x15:cachedUniqueName index="41746" name="[Диапазон].[id просмотра].&amp;[128612]"/>
            <x15:cachedUniqueName index="41747" name="[Диапазон].[id просмотра].&amp;[128617]"/>
            <x15:cachedUniqueName index="41748" name="[Диапазон].[id просмотра].&amp;[128619]"/>
            <x15:cachedUniqueName index="41749" name="[Диапазон].[id просмотра].&amp;[128620]"/>
            <x15:cachedUniqueName index="41750" name="[Диапазон].[id просмотра].&amp;[128625]"/>
            <x15:cachedUniqueName index="41751" name="[Диапазон].[id просмотра].&amp;[128630]"/>
            <x15:cachedUniqueName index="41752" name="[Диапазон].[id просмотра].&amp;[128631]"/>
            <x15:cachedUniqueName index="41753" name="[Диапазон].[id просмотра].&amp;[128632]"/>
            <x15:cachedUniqueName index="41754" name="[Диапазон].[id просмотра].&amp;[128635]"/>
            <x15:cachedUniqueName index="41755" name="[Диапазон].[id просмотра].&amp;[128640]"/>
            <x15:cachedUniqueName index="41756" name="[Диапазон].[id просмотра].&amp;[128644]"/>
            <x15:cachedUniqueName index="41757" name="[Диапазон].[id просмотра].&amp;[128648]"/>
            <x15:cachedUniqueName index="41758" name="[Диапазон].[id просмотра].&amp;[128650]"/>
            <x15:cachedUniqueName index="41759" name="[Диапазон].[id просмотра].&amp;[128654]"/>
            <x15:cachedUniqueName index="41760" name="[Диапазон].[id просмотра].&amp;[128657]"/>
            <x15:cachedUniqueName index="41761" name="[Диапазон].[id просмотра].&amp;[128661]"/>
            <x15:cachedUniqueName index="41762" name="[Диапазон].[id просмотра].&amp;[128665]"/>
            <x15:cachedUniqueName index="41763" name="[Диапазон].[id просмотра].&amp;[128666]"/>
            <x15:cachedUniqueName index="41764" name="[Диапазон].[id просмотра].&amp;[128667]"/>
            <x15:cachedUniqueName index="41765" name="[Диапазон].[id просмотра].&amp;[128670]"/>
            <x15:cachedUniqueName index="41766" name="[Диапазон].[id просмотра].&amp;[128674]"/>
            <x15:cachedUniqueName index="41767" name="[Диапазон].[id просмотра].&amp;[128677]"/>
            <x15:cachedUniqueName index="41768" name="[Диапазон].[id просмотра].&amp;[128680]"/>
            <x15:cachedUniqueName index="41769" name="[Диапазон].[id просмотра].&amp;[128684]"/>
            <x15:cachedUniqueName index="41770" name="[Диапазон].[id просмотра].&amp;[128686]"/>
            <x15:cachedUniqueName index="41771" name="[Диапазон].[id просмотра].&amp;[128690]"/>
            <x15:cachedUniqueName index="41772" name="[Диапазон].[id просмотра].&amp;[128691]"/>
            <x15:cachedUniqueName index="41773" name="[Диапазон].[id просмотра].&amp;[128694]"/>
            <x15:cachedUniqueName index="41774" name="[Диапазон].[id просмотра].&amp;[128695]"/>
            <x15:cachedUniqueName index="41775" name="[Диапазон].[id просмотра].&amp;[128699]"/>
            <x15:cachedUniqueName index="41776" name="[Диапазон].[id просмотра].&amp;[128704]"/>
            <x15:cachedUniqueName index="41777" name="[Диапазон].[id просмотра].&amp;[128705]"/>
            <x15:cachedUniqueName index="41778" name="[Диапазон].[id просмотра].&amp;[128709]"/>
            <x15:cachedUniqueName index="41779" name="[Диапазон].[id просмотра].&amp;[128711]"/>
            <x15:cachedUniqueName index="41780" name="[Диапазон].[id просмотра].&amp;[128714]"/>
            <x15:cachedUniqueName index="41781" name="[Диапазон].[id просмотра].&amp;[128716]"/>
            <x15:cachedUniqueName index="41782" name="[Диапазон].[id просмотра].&amp;[128719]"/>
            <x15:cachedUniqueName index="41783" name="[Диапазон].[id просмотра].&amp;[128722]"/>
            <x15:cachedUniqueName index="41784" name="[Диапазон].[id просмотра].&amp;[128724]"/>
            <x15:cachedUniqueName index="41785" name="[Диапазон].[id просмотра].&amp;[128728]"/>
            <x15:cachedUniqueName index="41786" name="[Диапазон].[id просмотра].&amp;[128732]"/>
            <x15:cachedUniqueName index="41787" name="[Диапазон].[id просмотра].&amp;[128737]"/>
            <x15:cachedUniqueName index="41788" name="[Диапазон].[id просмотра].&amp;[128739]"/>
            <x15:cachedUniqueName index="41789" name="[Диапазон].[id просмотра].&amp;[128740]"/>
            <x15:cachedUniqueName index="41790" name="[Диапазон].[id просмотра].&amp;[128743]"/>
            <x15:cachedUniqueName index="41791" name="[Диапазон].[id просмотра].&amp;[128745]"/>
            <x15:cachedUniqueName index="41792" name="[Диапазон].[id просмотра].&amp;[128747]"/>
            <x15:cachedUniqueName index="41793" name="[Диапазон].[id просмотра].&amp;[128752]"/>
            <x15:cachedUniqueName index="41794" name="[Диапазон].[id просмотра].&amp;[128754]"/>
            <x15:cachedUniqueName index="41795" name="[Диапазон].[id просмотра].&amp;[128757]"/>
            <x15:cachedUniqueName index="41796" name="[Диапазон].[id просмотра].&amp;[128759]"/>
            <x15:cachedUniqueName index="41797" name="[Диапазон].[id просмотра].&amp;[128763]"/>
            <x15:cachedUniqueName index="41798" name="[Диапазон].[id просмотра].&amp;[128767]"/>
            <x15:cachedUniqueName index="41799" name="[Диапазон].[id просмотра].&amp;[128768]"/>
            <x15:cachedUniqueName index="41800" name="[Диапазон].[id просмотра].&amp;[128772]"/>
            <x15:cachedUniqueName index="41801" name="[Диапазон].[id просмотра].&amp;[128773]"/>
            <x15:cachedUniqueName index="41802" name="[Диапазон].[id просмотра].&amp;[128774]"/>
            <x15:cachedUniqueName index="41803" name="[Диапазон].[id просмотра].&amp;[128776]"/>
            <x15:cachedUniqueName index="41804" name="[Диапазон].[id просмотра].&amp;[128778]"/>
            <x15:cachedUniqueName index="41805" name="[Диапазон].[id просмотра].&amp;[128783]"/>
            <x15:cachedUniqueName index="41806" name="[Диапазон].[id просмотра].&amp;[128788]"/>
            <x15:cachedUniqueName index="41807" name="[Диапазон].[id просмотра].&amp;[128789]"/>
            <x15:cachedUniqueName index="41808" name="[Диапазон].[id просмотра].&amp;[128793]"/>
            <x15:cachedUniqueName index="41809" name="[Диапазон].[id просмотра].&amp;[128795]"/>
            <x15:cachedUniqueName index="41810" name="[Диапазон].[id просмотра].&amp;[128799]"/>
            <x15:cachedUniqueName index="41811" name="[Диапазон].[id просмотра].&amp;[128803]"/>
            <x15:cachedUniqueName index="41812" name="[Диапазон].[id просмотра].&amp;[128804]"/>
            <x15:cachedUniqueName index="41813" name="[Диапазон].[id просмотра].&amp;[128809]"/>
            <x15:cachedUniqueName index="41814" name="[Диапазон].[id просмотра].&amp;[128810]"/>
            <x15:cachedUniqueName index="41815" name="[Диапазон].[id просмотра].&amp;[128814]"/>
            <x15:cachedUniqueName index="41816" name="[Диапазон].[id просмотра].&amp;[128818]"/>
            <x15:cachedUniqueName index="41817" name="[Диапазон].[id просмотра].&amp;[128822]"/>
            <x15:cachedUniqueName index="41818" name="[Диапазон].[id просмотра].&amp;[128823]"/>
            <x15:cachedUniqueName index="41819" name="[Диапазон].[id просмотра].&amp;[128828]"/>
            <x15:cachedUniqueName index="41820" name="[Диапазон].[id просмотра].&amp;[128830]"/>
            <x15:cachedUniqueName index="41821" name="[Диапазон].[id просмотра].&amp;[128833]"/>
            <x15:cachedUniqueName index="41822" name="[Диапазон].[id просмотра].&amp;[128836]"/>
            <x15:cachedUniqueName index="41823" name="[Диапазон].[id просмотра].&amp;[128840]"/>
            <x15:cachedUniqueName index="41824" name="[Диапазон].[id просмотра].&amp;[128842]"/>
            <x15:cachedUniqueName index="41825" name="[Диапазон].[id просмотра].&amp;[128843]"/>
            <x15:cachedUniqueName index="41826" name="[Диапазон].[id просмотра].&amp;[128846]"/>
            <x15:cachedUniqueName index="41827" name="[Диапазон].[id просмотра].&amp;[128848]"/>
            <x15:cachedUniqueName index="41828" name="[Диапазон].[id просмотра].&amp;[128850]"/>
            <x15:cachedUniqueName index="41829" name="[Диапазон].[id просмотра].&amp;[128851]"/>
            <x15:cachedUniqueName index="41830" name="[Диапазон].[id просмотра].&amp;[128854]"/>
            <x15:cachedUniqueName index="41831" name="[Диапазон].[id просмотра].&amp;[128855]"/>
            <x15:cachedUniqueName index="41832" name="[Диапазон].[id просмотра].&amp;[128857]"/>
            <x15:cachedUniqueName index="41833" name="[Диапазон].[id просмотра].&amp;[128862]"/>
            <x15:cachedUniqueName index="41834" name="[Диапазон].[id просмотра].&amp;[128866]"/>
            <x15:cachedUniqueName index="41835" name="[Диапазон].[id просмотра].&amp;[128871]"/>
            <x15:cachedUniqueName index="41836" name="[Диапазон].[id просмотра].&amp;[128873]"/>
            <x15:cachedUniqueName index="41837" name="[Диапазон].[id просмотра].&amp;[128878]"/>
            <x15:cachedUniqueName index="41838" name="[Диапазон].[id просмотра].&amp;[128882]"/>
            <x15:cachedUniqueName index="41839" name="[Диапазон].[id просмотра].&amp;[128885]"/>
            <x15:cachedUniqueName index="41840" name="[Диапазон].[id просмотра].&amp;[128890]"/>
            <x15:cachedUniqueName index="41841" name="[Диапазон].[id просмотра].&amp;[128894]"/>
            <x15:cachedUniqueName index="41842" name="[Диапазон].[id просмотра].&amp;[128896]"/>
            <x15:cachedUniqueName index="41843" name="[Диапазон].[id просмотра].&amp;[128898]"/>
            <x15:cachedUniqueName index="41844" name="[Диапазон].[id просмотра].&amp;[128900]"/>
            <x15:cachedUniqueName index="41845" name="[Диапазон].[id просмотра].&amp;[128905]"/>
            <x15:cachedUniqueName index="41846" name="[Диапазон].[id просмотра].&amp;[128909]"/>
            <x15:cachedUniqueName index="41847" name="[Диапазон].[id просмотра].&amp;[128910]"/>
            <x15:cachedUniqueName index="41848" name="[Диапазон].[id просмотра].&amp;[128914]"/>
            <x15:cachedUniqueName index="41849" name="[Диапазон].[id просмотра].&amp;[128916]"/>
            <x15:cachedUniqueName index="41850" name="[Диапазон].[id просмотра].&amp;[128918]"/>
            <x15:cachedUniqueName index="41851" name="[Диапазон].[id просмотра].&amp;[128919]"/>
            <x15:cachedUniqueName index="41852" name="[Диапазон].[id просмотра].&amp;[128924]"/>
            <x15:cachedUniqueName index="41853" name="[Диапазон].[id просмотра].&amp;[128926]"/>
            <x15:cachedUniqueName index="41854" name="[Диапазон].[id просмотра].&amp;[128930]"/>
            <x15:cachedUniqueName index="41855" name="[Диапазон].[id просмотра].&amp;[128934]"/>
            <x15:cachedUniqueName index="41856" name="[Диапазон].[id просмотра].&amp;[128939]"/>
            <x15:cachedUniqueName index="41857" name="[Диапазон].[id просмотра].&amp;[128943]"/>
            <x15:cachedUniqueName index="41858" name="[Диапазон].[id просмотра].&amp;[128947]"/>
            <x15:cachedUniqueName index="41859" name="[Диапазон].[id просмотра].&amp;[128952]"/>
            <x15:cachedUniqueName index="41860" name="[Диапазон].[id просмотра].&amp;[128954]"/>
            <x15:cachedUniqueName index="41861" name="[Диапазон].[id просмотра].&amp;[128955]"/>
            <x15:cachedUniqueName index="41862" name="[Диапазон].[id просмотра].&amp;[128960]"/>
            <x15:cachedUniqueName index="41863" name="[Диапазон].[id просмотра].&amp;[128962]"/>
            <x15:cachedUniqueName index="41864" name="[Диапазон].[id просмотра].&amp;[128965]"/>
            <x15:cachedUniqueName index="41865" name="[Диапазон].[id просмотра].&amp;[128967]"/>
            <x15:cachedUniqueName index="41866" name="[Диапазон].[id просмотра].&amp;[128972]"/>
            <x15:cachedUniqueName index="41867" name="[Диапазон].[id просмотра].&amp;[128974]"/>
            <x15:cachedUniqueName index="41868" name="[Диапазон].[id просмотра].&amp;[128979]"/>
            <x15:cachedUniqueName index="41869" name="[Диапазон].[id просмотра].&amp;[128980]"/>
            <x15:cachedUniqueName index="41870" name="[Диапазон].[id просмотра].&amp;[128985]"/>
            <x15:cachedUniqueName index="41871" name="[Диапазон].[id просмотра].&amp;[128988]"/>
            <x15:cachedUniqueName index="41872" name="[Диапазон].[id просмотра].&amp;[128989]"/>
            <x15:cachedUniqueName index="41873" name="[Диапазон].[id просмотра].&amp;[128991]"/>
            <x15:cachedUniqueName index="41874" name="[Диапазон].[id просмотра].&amp;[128993]"/>
            <x15:cachedUniqueName index="41875" name="[Диапазон].[id просмотра].&amp;[128998]"/>
            <x15:cachedUniqueName index="41876" name="[Диапазон].[id просмотра].&amp;[129001]"/>
            <x15:cachedUniqueName index="41877" name="[Диапазон].[id просмотра].&amp;[129004]"/>
            <x15:cachedUniqueName index="41878" name="[Диапазон].[id просмотра].&amp;[129007]"/>
            <x15:cachedUniqueName index="41879" name="[Диапазон].[id просмотра].&amp;[129012]"/>
            <x15:cachedUniqueName index="41880" name="[Диапазон].[id просмотра].&amp;[129013]"/>
            <x15:cachedUniqueName index="41881" name="[Диапазон].[id просмотра].&amp;[129016]"/>
            <x15:cachedUniqueName index="41882" name="[Диапазон].[id просмотра].&amp;[129018]"/>
            <x15:cachedUniqueName index="41883" name="[Диапазон].[id просмотра].&amp;[129022]"/>
            <x15:cachedUniqueName index="41884" name="[Диапазон].[id просмотра].&amp;[129025]"/>
            <x15:cachedUniqueName index="41885" name="[Диапазон].[id просмотра].&amp;[129028]"/>
            <x15:cachedUniqueName index="41886" name="[Диапазон].[id просмотра].&amp;[129029]"/>
            <x15:cachedUniqueName index="41887" name="[Диапазон].[id просмотра].&amp;[129031]"/>
            <x15:cachedUniqueName index="41888" name="[Диапазон].[id просмотра].&amp;[129033]"/>
            <x15:cachedUniqueName index="41889" name="[Диапазон].[id просмотра].&amp;[129036]"/>
            <x15:cachedUniqueName index="41890" name="[Диапазон].[id просмотра].&amp;[129038]"/>
            <x15:cachedUniqueName index="41891" name="[Диапазон].[id просмотра].&amp;[129042]"/>
            <x15:cachedUniqueName index="41892" name="[Диапазон].[id просмотра].&amp;[129045]"/>
            <x15:cachedUniqueName index="41893" name="[Диапазон].[id просмотра].&amp;[129050]"/>
            <x15:cachedUniqueName index="41894" name="[Диапазон].[id просмотра].&amp;[129053]"/>
            <x15:cachedUniqueName index="41895" name="[Диапазон].[id просмотра].&amp;[129054]"/>
            <x15:cachedUniqueName index="41896" name="[Диапазон].[id просмотра].&amp;[129055]"/>
            <x15:cachedUniqueName index="41897" name="[Диапазон].[id просмотра].&amp;[129057]"/>
            <x15:cachedUniqueName index="41898" name="[Диапазон].[id просмотра].&amp;[129061]"/>
            <x15:cachedUniqueName index="41899" name="[Диапазон].[id просмотра].&amp;[129065]"/>
            <x15:cachedUniqueName index="41900" name="[Диапазон].[id просмотра].&amp;[129068]"/>
            <x15:cachedUniqueName index="41901" name="[Диапазон].[id просмотра].&amp;[129073]"/>
            <x15:cachedUniqueName index="41902" name="[Диапазон].[id просмотра].&amp;[129078]"/>
            <x15:cachedUniqueName index="41903" name="[Диапазон].[id просмотра].&amp;[129083]"/>
            <x15:cachedUniqueName index="41904" name="[Диапазон].[id просмотра].&amp;[129086]"/>
            <x15:cachedUniqueName index="41905" name="[Диапазон].[id просмотра].&amp;[129087]"/>
            <x15:cachedUniqueName index="41906" name="[Диапазон].[id просмотра].&amp;[129092]"/>
            <x15:cachedUniqueName index="41907" name="[Диапазон].[id просмотра].&amp;[129093]"/>
            <x15:cachedUniqueName index="41908" name="[Диапазон].[id просмотра].&amp;[129097]"/>
            <x15:cachedUniqueName index="41909" name="[Диапазон].[id просмотра].&amp;[129098]"/>
            <x15:cachedUniqueName index="41910" name="[Диапазон].[id просмотра].&amp;[129103]"/>
            <x15:cachedUniqueName index="41911" name="[Диапазон].[id просмотра].&amp;[129104]"/>
            <x15:cachedUniqueName index="41912" name="[Диапазон].[id просмотра].&amp;[129106]"/>
            <x15:cachedUniqueName index="41913" name="[Диапазон].[id просмотра].&amp;[129107]"/>
            <x15:cachedUniqueName index="41914" name="[Диапазон].[id просмотра].&amp;[129111]"/>
            <x15:cachedUniqueName index="41915" name="[Диапазон].[id просмотра].&amp;[129116]"/>
            <x15:cachedUniqueName index="41916" name="[Диапазон].[id просмотра].&amp;[129118]"/>
            <x15:cachedUniqueName index="41917" name="[Диапазон].[id просмотра].&amp;[129121]"/>
            <x15:cachedUniqueName index="41918" name="[Диапазон].[id просмотра].&amp;[129125]"/>
            <x15:cachedUniqueName index="41919" name="[Диапазон].[id просмотра].&amp;[129128]"/>
            <x15:cachedUniqueName index="41920" name="[Диапазон].[id просмотра].&amp;[129133]"/>
            <x15:cachedUniqueName index="41921" name="[Диапазон].[id просмотра].&amp;[129137]"/>
            <x15:cachedUniqueName index="41922" name="[Диапазон].[id просмотра].&amp;[129140]"/>
            <x15:cachedUniqueName index="41923" name="[Диапазон].[id просмотра].&amp;[129145]"/>
            <x15:cachedUniqueName index="41924" name="[Диапазон].[id просмотра].&amp;[129150]"/>
            <x15:cachedUniqueName index="41925" name="[Диапазон].[id просмотра].&amp;[129152]"/>
            <x15:cachedUniqueName index="41926" name="[Диапазон].[id просмотра].&amp;[129153]"/>
            <x15:cachedUniqueName index="41927" name="[Диапазон].[id просмотра].&amp;[129154]"/>
            <x15:cachedUniqueName index="41928" name="[Диапазон].[id просмотра].&amp;[129156]"/>
            <x15:cachedUniqueName index="41929" name="[Диапазон].[id просмотра].&amp;[129160]"/>
            <x15:cachedUniqueName index="41930" name="[Диапазон].[id просмотра].&amp;[129161]"/>
            <x15:cachedUniqueName index="41931" name="[Диапазон].[id просмотра].&amp;[129162]"/>
            <x15:cachedUniqueName index="41932" name="[Диапазон].[id просмотра].&amp;[129164]"/>
            <x15:cachedUniqueName index="41933" name="[Диапазон].[id просмотра].&amp;[129169]"/>
            <x15:cachedUniqueName index="41934" name="[Диапазон].[id просмотра].&amp;[129170]"/>
            <x15:cachedUniqueName index="41935" name="[Диапазон].[id просмотра].&amp;[129174]"/>
            <x15:cachedUniqueName index="41936" name="[Диапазон].[id просмотра].&amp;[129176]"/>
            <x15:cachedUniqueName index="41937" name="[Диапазон].[id просмотра].&amp;[129178]"/>
            <x15:cachedUniqueName index="41938" name="[Диапазон].[id просмотра].&amp;[129181]"/>
            <x15:cachedUniqueName index="41939" name="[Диапазон].[id просмотра].&amp;[129186]"/>
            <x15:cachedUniqueName index="41940" name="[Диапазон].[id просмотра].&amp;[129191]"/>
            <x15:cachedUniqueName index="41941" name="[Диапазон].[id просмотра].&amp;[129192]"/>
            <x15:cachedUniqueName index="41942" name="[Диапазон].[id просмотра].&amp;[129197]"/>
            <x15:cachedUniqueName index="41943" name="[Диапазон].[id просмотра].&amp;[129202]"/>
            <x15:cachedUniqueName index="41944" name="[Диапазон].[id просмотра].&amp;[129203]"/>
            <x15:cachedUniqueName index="41945" name="[Диапазон].[id просмотра].&amp;[129204]"/>
            <x15:cachedUniqueName index="41946" name="[Диапазон].[id просмотра].&amp;[129209]"/>
            <x15:cachedUniqueName index="41947" name="[Диапазон].[id просмотра].&amp;[129213]"/>
            <x15:cachedUniqueName index="41948" name="[Диапазон].[id просмотра].&amp;[129217]"/>
            <x15:cachedUniqueName index="41949" name="[Диапазон].[id просмотра].&amp;[129220]"/>
            <x15:cachedUniqueName index="41950" name="[Диапазон].[id просмотра].&amp;[129225]"/>
            <x15:cachedUniqueName index="41951" name="[Диапазон].[id просмотра].&amp;[129227]"/>
            <x15:cachedUniqueName index="41952" name="[Диапазон].[id просмотра].&amp;[129229]"/>
            <x15:cachedUniqueName index="41953" name="[Диапазон].[id просмотра].&amp;[129230]"/>
            <x15:cachedUniqueName index="41954" name="[Диапазон].[id просмотра].&amp;[129234]"/>
            <x15:cachedUniqueName index="41955" name="[Диапазон].[id просмотра].&amp;[129236]"/>
            <x15:cachedUniqueName index="41956" name="[Диапазон].[id просмотра].&amp;[129240]"/>
            <x15:cachedUniqueName index="41957" name="[Диапазон].[id просмотра].&amp;[129242]"/>
            <x15:cachedUniqueName index="41958" name="[Диапазон].[id просмотра].&amp;[129247]"/>
            <x15:cachedUniqueName index="41959" name="[Диапазон].[id просмотра].&amp;[129252]"/>
            <x15:cachedUniqueName index="41960" name="[Диапазон].[id просмотра].&amp;[129253]"/>
            <x15:cachedUniqueName index="41961" name="[Диапазон].[id просмотра].&amp;[129254]"/>
            <x15:cachedUniqueName index="41962" name="[Диапазон].[id просмотра].&amp;[129257]"/>
            <x15:cachedUniqueName index="41963" name="[Диапазон].[id просмотра].&amp;[129260]"/>
            <x15:cachedUniqueName index="41964" name="[Диапазон].[id просмотра].&amp;[129265]"/>
            <x15:cachedUniqueName index="41965" name="[Диапазон].[id просмотра].&amp;[129267]"/>
            <x15:cachedUniqueName index="41966" name="[Диапазон].[id просмотра].&amp;[129270]"/>
            <x15:cachedUniqueName index="41967" name="[Диапазон].[id просмотра].&amp;[129271]"/>
            <x15:cachedUniqueName index="41968" name="[Диапазон].[id просмотра].&amp;[129273]"/>
            <x15:cachedUniqueName index="41969" name="[Диапазон].[id просмотра].&amp;[129274]"/>
            <x15:cachedUniqueName index="41970" name="[Диапазон].[id просмотра].&amp;[129279]"/>
            <x15:cachedUniqueName index="41971" name="[Диапазон].[id просмотра].&amp;[129280]"/>
            <x15:cachedUniqueName index="41972" name="[Диапазон].[id просмотра].&amp;[129285]"/>
            <x15:cachedUniqueName index="41973" name="[Диапазон].[id просмотра].&amp;[129288]"/>
            <x15:cachedUniqueName index="41974" name="[Диапазон].[id просмотра].&amp;[129291]"/>
            <x15:cachedUniqueName index="41975" name="[Диапазон].[id просмотра].&amp;[129294]"/>
            <x15:cachedUniqueName index="41976" name="[Диапазон].[id просмотра].&amp;[129297]"/>
            <x15:cachedUniqueName index="41977" name="[Диапазон].[id просмотра].&amp;[129302]"/>
            <x15:cachedUniqueName index="41978" name="[Диапазон].[id просмотра].&amp;[129305]"/>
            <x15:cachedUniqueName index="41979" name="[Диапазон].[id просмотра].&amp;[129309]"/>
            <x15:cachedUniqueName index="41980" name="[Диапазон].[id просмотра].&amp;[129312]"/>
            <x15:cachedUniqueName index="41981" name="[Диапазон].[id просмотра].&amp;[129314]"/>
            <x15:cachedUniqueName index="41982" name="[Диапазон].[id просмотра].&amp;[129316]"/>
            <x15:cachedUniqueName index="41983" name="[Диапазон].[id просмотра].&amp;[129320]"/>
            <x15:cachedUniqueName index="41984" name="[Диапазон].[id просмотра].&amp;[129321]"/>
            <x15:cachedUniqueName index="41985" name="[Диапазон].[id просмотра].&amp;[129322]"/>
            <x15:cachedUniqueName index="41986" name="[Диапазон].[id просмотра].&amp;[129324]"/>
            <x15:cachedUniqueName index="41987" name="[Диапазон].[id просмотра].&amp;[129328]"/>
            <x15:cachedUniqueName index="41988" name="[Диапазон].[id просмотра].&amp;[129333]"/>
            <x15:cachedUniqueName index="41989" name="[Диапазон].[id просмотра].&amp;[129335]"/>
            <x15:cachedUniqueName index="41990" name="[Диапазон].[id просмотра].&amp;[129336]"/>
            <x15:cachedUniqueName index="41991" name="[Диапазон].[id просмотра].&amp;[129338]"/>
            <x15:cachedUniqueName index="41992" name="[Диапазон].[id просмотра].&amp;[129339]"/>
            <x15:cachedUniqueName index="41993" name="[Диапазон].[id просмотра].&amp;[129343]"/>
            <x15:cachedUniqueName index="41994" name="[Диапазон].[id просмотра].&amp;[129347]"/>
            <x15:cachedUniqueName index="41995" name="[Диапазон].[id просмотра].&amp;[129351]"/>
            <x15:cachedUniqueName index="41996" name="[Диапазон].[id просмотра].&amp;[129355]"/>
            <x15:cachedUniqueName index="41997" name="[Диапазон].[id просмотра].&amp;[129357]"/>
            <x15:cachedUniqueName index="41998" name="[Диапазон].[id просмотра].&amp;[129361]"/>
            <x15:cachedUniqueName index="41999" name="[Диапазон].[id просмотра].&amp;[129363]"/>
            <x15:cachedUniqueName index="42000" name="[Диапазон].[id просмотра].&amp;[129365]"/>
            <x15:cachedUniqueName index="42001" name="[Диапазон].[id просмотра].&amp;[129368]"/>
            <x15:cachedUniqueName index="42002" name="[Диапазон].[id просмотра].&amp;[129372]"/>
            <x15:cachedUniqueName index="42003" name="[Диапазон].[id просмотра].&amp;[129375]"/>
            <x15:cachedUniqueName index="42004" name="[Диапазон].[id просмотра].&amp;[129379]"/>
            <x15:cachedUniqueName index="42005" name="[Диапазон].[id просмотра].&amp;[129383]"/>
            <x15:cachedUniqueName index="42006" name="[Диапазон].[id просмотра].&amp;[129388]"/>
            <x15:cachedUniqueName index="42007" name="[Диапазон].[id просмотра].&amp;[129391]"/>
            <x15:cachedUniqueName index="42008" name="[Диапазон].[id просмотра].&amp;[129392]"/>
            <x15:cachedUniqueName index="42009" name="[Диапазон].[id просмотра].&amp;[129394]"/>
            <x15:cachedUniqueName index="42010" name="[Диапазон].[id просмотра].&amp;[129398]"/>
            <x15:cachedUniqueName index="42011" name="[Диапазон].[id просмотра].&amp;[129400]"/>
            <x15:cachedUniqueName index="42012" name="[Диапазон].[id просмотра].&amp;[129405]"/>
            <x15:cachedUniqueName index="42013" name="[Диапазон].[id просмотра].&amp;[129407]"/>
            <x15:cachedUniqueName index="42014" name="[Диапазон].[id просмотра].&amp;[129409]"/>
            <x15:cachedUniqueName index="42015" name="[Диапазон].[id просмотра].&amp;[129414]"/>
            <x15:cachedUniqueName index="42016" name="[Диапазон].[id просмотра].&amp;[129417]"/>
            <x15:cachedUniqueName index="42017" name="[Диапазон].[id просмотра].&amp;[129422]"/>
            <x15:cachedUniqueName index="42018" name="[Диапазон].[id просмотра].&amp;[129423]"/>
            <x15:cachedUniqueName index="42019" name="[Диапазон].[id просмотра].&amp;[129425]"/>
            <x15:cachedUniqueName index="42020" name="[Диапазон].[id просмотра].&amp;[129430]"/>
            <x15:cachedUniqueName index="42021" name="[Диапазон].[id просмотра].&amp;[129432]"/>
            <x15:cachedUniqueName index="42022" name="[Диапазон].[id просмотра].&amp;[129433]"/>
            <x15:cachedUniqueName index="42023" name="[Диапазон].[id просмотра].&amp;[129434]"/>
            <x15:cachedUniqueName index="42024" name="[Диапазон].[id просмотра].&amp;[129436]"/>
            <x15:cachedUniqueName index="42025" name="[Диапазон].[id просмотра].&amp;[129440]"/>
            <x15:cachedUniqueName index="42026" name="[Диапазон].[id просмотра].&amp;[129445]"/>
            <x15:cachedUniqueName index="42027" name="[Диапазон].[id просмотра].&amp;[129450]"/>
            <x15:cachedUniqueName index="42028" name="[Диапазон].[id просмотра].&amp;[129451]"/>
            <x15:cachedUniqueName index="42029" name="[Диапазон].[id просмотра].&amp;[129455]"/>
            <x15:cachedUniqueName index="42030" name="[Диапазон].[id просмотра].&amp;[129456]"/>
            <x15:cachedUniqueName index="42031" name="[Диапазон].[id просмотра].&amp;[129460]"/>
            <x15:cachedUniqueName index="42032" name="[Диапазон].[id просмотра].&amp;[129462]"/>
            <x15:cachedUniqueName index="42033" name="[Диапазон].[id просмотра].&amp;[129463]"/>
            <x15:cachedUniqueName index="42034" name="[Диапазон].[id просмотра].&amp;[129467]"/>
            <x15:cachedUniqueName index="42035" name="[Диапазон].[id просмотра].&amp;[129468]"/>
            <x15:cachedUniqueName index="42036" name="[Диапазон].[id просмотра].&amp;[129473]"/>
            <x15:cachedUniqueName index="42037" name="[Диапазон].[id просмотра].&amp;[129476]"/>
            <x15:cachedUniqueName index="42038" name="[Диапазон].[id просмотра].&amp;[129481]"/>
            <x15:cachedUniqueName index="42039" name="[Диапазон].[id просмотра].&amp;[129484]"/>
            <x15:cachedUniqueName index="42040" name="[Диапазон].[id просмотра].&amp;[129485]"/>
            <x15:cachedUniqueName index="42041" name="[Диапазон].[id просмотра].&amp;[129489]"/>
            <x15:cachedUniqueName index="42042" name="[Диапазон].[id просмотра].&amp;[129490]"/>
            <x15:cachedUniqueName index="42043" name="[Диапазон].[id просмотра].&amp;[129492]"/>
            <x15:cachedUniqueName index="42044" name="[Диапазон].[id просмотра].&amp;[129496]"/>
            <x15:cachedUniqueName index="42045" name="[Диапазон].[id просмотра].&amp;[129499]"/>
            <x15:cachedUniqueName index="42046" name="[Диапазон].[id просмотра].&amp;[129500]"/>
            <x15:cachedUniqueName index="42047" name="[Диапазон].[id просмотра].&amp;[129504]"/>
            <x15:cachedUniqueName index="42048" name="[Диапазон].[id просмотра].&amp;[129505]"/>
            <x15:cachedUniqueName index="42049" name="[Диапазон].[id просмотра].&amp;[129508]"/>
            <x15:cachedUniqueName index="42050" name="[Диапазон].[id просмотра].&amp;[129510]"/>
            <x15:cachedUniqueName index="42051" name="[Диапазон].[id просмотра].&amp;[129513]"/>
            <x15:cachedUniqueName index="42052" name="[Диапазон].[id просмотра].&amp;[129515]"/>
            <x15:cachedUniqueName index="42053" name="[Диапазон].[id просмотра].&amp;[129520]"/>
            <x15:cachedUniqueName index="42054" name="[Диапазон].[id просмотра].&amp;[129524]"/>
            <x15:cachedUniqueName index="42055" name="[Диапазон].[id просмотра].&amp;[129528]"/>
            <x15:cachedUniqueName index="42056" name="[Диапазон].[id просмотра].&amp;[129529]"/>
            <x15:cachedUniqueName index="42057" name="[Диапазон].[id просмотра].&amp;[129533]"/>
            <x15:cachedUniqueName index="42058" name="[Диапазон].[id просмотра].&amp;[129536]"/>
            <x15:cachedUniqueName index="42059" name="[Диапазон].[id просмотра].&amp;[129537]"/>
            <x15:cachedUniqueName index="42060" name="[Диапазон].[id просмотра].&amp;[129540]"/>
            <x15:cachedUniqueName index="42061" name="[Диапазон].[id просмотра].&amp;[129541]"/>
            <x15:cachedUniqueName index="42062" name="[Диапазон].[id просмотра].&amp;[129546]"/>
            <x15:cachedUniqueName index="42063" name="[Диапазон].[id просмотра].&amp;[129549]"/>
            <x15:cachedUniqueName index="42064" name="[Диапазон].[id просмотра].&amp;[129550]"/>
            <x15:cachedUniqueName index="42065" name="[Диапазон].[id просмотра].&amp;[129552]"/>
            <x15:cachedUniqueName index="42066" name="[Диапазон].[id просмотра].&amp;[129557]"/>
            <x15:cachedUniqueName index="42067" name="[Диапазон].[id просмотра].&amp;[129559]"/>
            <x15:cachedUniqueName index="42068" name="[Диапазон].[id просмотра].&amp;[129561]"/>
            <x15:cachedUniqueName index="42069" name="[Диапазон].[id просмотра].&amp;[129562]"/>
            <x15:cachedUniqueName index="42070" name="[Диапазон].[id просмотра].&amp;[129567]"/>
            <x15:cachedUniqueName index="42071" name="[Диапазон].[id просмотра].&amp;[129568]"/>
            <x15:cachedUniqueName index="42072" name="[Диапазон].[id просмотра].&amp;[129571]"/>
            <x15:cachedUniqueName index="42073" name="[Диапазон].[id просмотра].&amp;[129572]"/>
            <x15:cachedUniqueName index="42074" name="[Диапазон].[id просмотра].&amp;[129575]"/>
            <x15:cachedUniqueName index="42075" name="[Диапазон].[id просмотра].&amp;[129579]"/>
            <x15:cachedUniqueName index="42076" name="[Диапазон].[id просмотра].&amp;[129582]"/>
            <x15:cachedUniqueName index="42077" name="[Диапазон].[id просмотра].&amp;[129584]"/>
            <x15:cachedUniqueName index="42078" name="[Диапазон].[id просмотра].&amp;[129588]"/>
            <x15:cachedUniqueName index="42079" name="[Диапазон].[id просмотра].&amp;[129593]"/>
            <x15:cachedUniqueName index="42080" name="[Диапазон].[id просмотра].&amp;[129597]"/>
            <x15:cachedUniqueName index="42081" name="[Диапазон].[id просмотра].&amp;[129599]"/>
            <x15:cachedUniqueName index="42082" name="[Диапазон].[id просмотра].&amp;[129602]"/>
            <x15:cachedUniqueName index="42083" name="[Диапазон].[id просмотра].&amp;[129606]"/>
            <x15:cachedUniqueName index="42084" name="[Диапазон].[id просмотра].&amp;[129611]"/>
            <x15:cachedUniqueName index="42085" name="[Диапазон].[id просмотра].&amp;[129616]"/>
            <x15:cachedUniqueName index="42086" name="[Диапазон].[id просмотра].&amp;[129618]"/>
            <x15:cachedUniqueName index="42087" name="[Диапазон].[id просмотра].&amp;[129619]"/>
            <x15:cachedUniqueName index="42088" name="[Диапазон].[id просмотра].&amp;[129622]"/>
            <x15:cachedUniqueName index="42089" name="[Диапазон].[id просмотра].&amp;[129627]"/>
            <x15:cachedUniqueName index="42090" name="[Диапазон].[id просмотра].&amp;[129628]"/>
            <x15:cachedUniqueName index="42091" name="[Диапазон].[id просмотра].&amp;[129633]"/>
            <x15:cachedUniqueName index="42092" name="[Диапазон].[id просмотра].&amp;[129634]"/>
            <x15:cachedUniqueName index="42093" name="[Диапазон].[id просмотра].&amp;[129635]"/>
            <x15:cachedUniqueName index="42094" name="[Диапазон].[id просмотра].&amp;[129637]"/>
            <x15:cachedUniqueName index="42095" name="[Диапазон].[id просмотра].&amp;[129641]"/>
            <x15:cachedUniqueName index="42096" name="[Диапазон].[id просмотра].&amp;[129642]"/>
            <x15:cachedUniqueName index="42097" name="[Диапазон].[id просмотра].&amp;[129645]"/>
            <x15:cachedUniqueName index="42098" name="[Диапазон].[id просмотра].&amp;[129647]"/>
            <x15:cachedUniqueName index="42099" name="[Диапазон].[id просмотра].&amp;[129651]"/>
            <x15:cachedUniqueName index="42100" name="[Диапазон].[id просмотра].&amp;[129652]"/>
            <x15:cachedUniqueName index="42101" name="[Диапазон].[id просмотра].&amp;[129656]"/>
            <x15:cachedUniqueName index="42102" name="[Диапазон].[id просмотра].&amp;[129660]"/>
            <x15:cachedUniqueName index="42103" name="[Диапазон].[id просмотра].&amp;[129661]"/>
            <x15:cachedUniqueName index="42104" name="[Диапазон].[id просмотра].&amp;[129662]"/>
            <x15:cachedUniqueName index="42105" name="[Диапазон].[id просмотра].&amp;[129665]"/>
            <x15:cachedUniqueName index="42106" name="[Диапазон].[id просмотра].&amp;[129668]"/>
            <x15:cachedUniqueName index="42107" name="[Диапазон].[id просмотра].&amp;[129671]"/>
            <x15:cachedUniqueName index="42108" name="[Диапазон].[id просмотра].&amp;[129673]"/>
            <x15:cachedUniqueName index="42109" name="[Диапазон].[id просмотра].&amp;[129675]"/>
            <x15:cachedUniqueName index="42110" name="[Диапазон].[id просмотра].&amp;[129676]"/>
            <x15:cachedUniqueName index="42111" name="[Диапазон].[id просмотра].&amp;[129681]"/>
            <x15:cachedUniqueName index="42112" name="[Диапазон].[id просмотра].&amp;[129685]"/>
            <x15:cachedUniqueName index="42113" name="[Диапазон].[id просмотра].&amp;[129686]"/>
            <x15:cachedUniqueName index="42114" name="[Диапазон].[id просмотра].&amp;[129690]"/>
            <x15:cachedUniqueName index="42115" name="[Диапазон].[id просмотра].&amp;[129691]"/>
            <x15:cachedUniqueName index="42116" name="[Диапазон].[id просмотра].&amp;[129694]"/>
            <x15:cachedUniqueName index="42117" name="[Диапазон].[id просмотра].&amp;[129699]"/>
            <x15:cachedUniqueName index="42118" name="[Диапазон].[id просмотра].&amp;[129700]"/>
            <x15:cachedUniqueName index="42119" name="[Диапазон].[id просмотра].&amp;[129705]"/>
            <x15:cachedUniqueName index="42120" name="[Диапазон].[id просмотра].&amp;[129710]"/>
            <x15:cachedUniqueName index="42121" name="[Диапазон].[id просмотра].&amp;[129715]"/>
            <x15:cachedUniqueName index="42122" name="[Диапазон].[id просмотра].&amp;[129716]"/>
            <x15:cachedUniqueName index="42123" name="[Диапазон].[id просмотра].&amp;[129721]"/>
            <x15:cachedUniqueName index="42124" name="[Диапазон].[id просмотра].&amp;[129723]"/>
            <x15:cachedUniqueName index="42125" name="[Диапазон].[id просмотра].&amp;[129728]"/>
            <x15:cachedUniqueName index="42126" name="[Диапазон].[id просмотра].&amp;[129731]"/>
            <x15:cachedUniqueName index="42127" name="[Диапазон].[id просмотра].&amp;[129736]"/>
            <x15:cachedUniqueName index="42128" name="[Диапазон].[id просмотра].&amp;[129741]"/>
            <x15:cachedUniqueName index="42129" name="[Диапазон].[id просмотра].&amp;[129742]"/>
            <x15:cachedUniqueName index="42130" name="[Диапазон].[id просмотра].&amp;[129747]"/>
            <x15:cachedUniqueName index="42131" name="[Диапазон].[id просмотра].&amp;[129752]"/>
            <x15:cachedUniqueName index="42132" name="[Диапазон].[id просмотра].&amp;[129756]"/>
            <x15:cachedUniqueName index="42133" name="[Диапазон].[id просмотра].&amp;[129758]"/>
            <x15:cachedUniqueName index="42134" name="[Диапазон].[id просмотра].&amp;[129763]"/>
            <x15:cachedUniqueName index="42135" name="[Диапазон].[id просмотра].&amp;[129767]"/>
            <x15:cachedUniqueName index="42136" name="[Диапазон].[id просмотра].&amp;[129770]"/>
            <x15:cachedUniqueName index="42137" name="[Диапазон].[id просмотра].&amp;[129773]"/>
            <x15:cachedUniqueName index="42138" name="[Диапазон].[id просмотра].&amp;[129774]"/>
            <x15:cachedUniqueName index="42139" name="[Диапазон].[id просмотра].&amp;[129778]"/>
            <x15:cachedUniqueName index="42140" name="[Диапазон].[id просмотра].&amp;[129779]"/>
            <x15:cachedUniqueName index="42141" name="[Диапазон].[id просмотра].&amp;[129783]"/>
            <x15:cachedUniqueName index="42142" name="[Диапазон].[id просмотра].&amp;[129784]"/>
            <x15:cachedUniqueName index="42143" name="[Диапазон].[id просмотра].&amp;[129786]"/>
            <x15:cachedUniqueName index="42144" name="[Диапазон].[id просмотра].&amp;[129791]"/>
            <x15:cachedUniqueName index="42145" name="[Диапазон].[id просмотра].&amp;[129796]"/>
            <x15:cachedUniqueName index="42146" name="[Диапазон].[id просмотра].&amp;[129799]"/>
            <x15:cachedUniqueName index="42147" name="[Диапазон].[id просмотра].&amp;[129800]"/>
            <x15:cachedUniqueName index="42148" name="[Диапазон].[id просмотра].&amp;[129803]"/>
            <x15:cachedUniqueName index="42149" name="[Диапазон].[id просмотра].&amp;[129804]"/>
            <x15:cachedUniqueName index="42150" name="[Диапазон].[id просмотра].&amp;[129809]"/>
            <x15:cachedUniqueName index="42151" name="[Диапазон].[id просмотра].&amp;[129810]"/>
            <x15:cachedUniqueName index="42152" name="[Диапазон].[id просмотра].&amp;[129815]"/>
            <x15:cachedUniqueName index="42153" name="[Диапазон].[id просмотра].&amp;[129816]"/>
            <x15:cachedUniqueName index="42154" name="[Диапазон].[id просмотра].&amp;[129818]"/>
            <x15:cachedUniqueName index="42155" name="[Диапазон].[id просмотра].&amp;[129819]"/>
            <x15:cachedUniqueName index="42156" name="[Диапазон].[id просмотра].&amp;[129820]"/>
            <x15:cachedUniqueName index="42157" name="[Диапазон].[id просмотра].&amp;[129821]"/>
            <x15:cachedUniqueName index="42158" name="[Диапазон].[id просмотра].&amp;[129825]"/>
            <x15:cachedUniqueName index="42159" name="[Диапазон].[id просмотра].&amp;[129829]"/>
            <x15:cachedUniqueName index="42160" name="[Диапазон].[id просмотра].&amp;[129833]"/>
            <x15:cachedUniqueName index="42161" name="[Диапазон].[id просмотра].&amp;[129837]"/>
            <x15:cachedUniqueName index="42162" name="[Диапазон].[id просмотра].&amp;[129839]"/>
            <x15:cachedUniqueName index="42163" name="[Диапазон].[id просмотра].&amp;[129844]"/>
            <x15:cachedUniqueName index="42164" name="[Диапазон].[id просмотра].&amp;[129849]"/>
            <x15:cachedUniqueName index="42165" name="[Диапазон].[id просмотра].&amp;[129851]"/>
            <x15:cachedUniqueName index="42166" name="[Диапазон].[id просмотра].&amp;[129852]"/>
            <x15:cachedUniqueName index="42167" name="[Диапазон].[id просмотра].&amp;[129854]"/>
            <x15:cachedUniqueName index="42168" name="[Диапазон].[id просмотра].&amp;[129856]"/>
            <x15:cachedUniqueName index="42169" name="[Диапазон].[id просмотра].&amp;[129861]"/>
            <x15:cachedUniqueName index="42170" name="[Диапазон].[id просмотра].&amp;[129864]"/>
            <x15:cachedUniqueName index="42171" name="[Диапазон].[id просмотра].&amp;[129869]"/>
            <x15:cachedUniqueName index="42172" name="[Диапазон].[id просмотра].&amp;[129873]"/>
            <x15:cachedUniqueName index="42173" name="[Диапазон].[id просмотра].&amp;[129876]"/>
            <x15:cachedUniqueName index="42174" name="[Диапазон].[id просмотра].&amp;[129878]"/>
            <x15:cachedUniqueName index="42175" name="[Диапазон].[id просмотра].&amp;[129879]"/>
            <x15:cachedUniqueName index="42176" name="[Диапазон].[id просмотра].&amp;[129880]"/>
            <x15:cachedUniqueName index="42177" name="[Диапазон].[id просмотра].&amp;[129881]"/>
            <x15:cachedUniqueName index="42178" name="[Диапазон].[id просмотра].&amp;[129882]"/>
            <x15:cachedUniqueName index="42179" name="[Диапазон].[id просмотра].&amp;[129886]"/>
            <x15:cachedUniqueName index="42180" name="[Диапазон].[id просмотра].&amp;[129888]"/>
            <x15:cachedUniqueName index="42181" name="[Диапазон].[id просмотра].&amp;[129892]"/>
            <x15:cachedUniqueName index="42182" name="[Диапазон].[id просмотра].&amp;[129896]"/>
            <x15:cachedUniqueName index="42183" name="[Диапазон].[id просмотра].&amp;[129901]"/>
            <x15:cachedUniqueName index="42184" name="[Диапазон].[id просмотра].&amp;[129903]"/>
            <x15:cachedUniqueName index="42185" name="[Диапазон].[id просмотра].&amp;[129904]"/>
            <x15:cachedUniqueName index="42186" name="[Диапазон].[id просмотра].&amp;[129905]"/>
            <x15:cachedUniqueName index="42187" name="[Диапазон].[id просмотра].&amp;[129909]"/>
            <x15:cachedUniqueName index="42188" name="[Диапазон].[id просмотра].&amp;[129910]"/>
            <x15:cachedUniqueName index="42189" name="[Диапазон].[id просмотра].&amp;[129914]"/>
            <x15:cachedUniqueName index="42190" name="[Диапазон].[id просмотра].&amp;[129916]"/>
            <x15:cachedUniqueName index="42191" name="[Диапазон].[id просмотра].&amp;[129921]"/>
            <x15:cachedUniqueName index="42192" name="[Диапазон].[id просмотра].&amp;[129925]"/>
            <x15:cachedUniqueName index="42193" name="[Диапазон].[id просмотра].&amp;[129926]"/>
            <x15:cachedUniqueName index="42194" name="[Диапазон].[id просмотра].&amp;[129931]"/>
            <x15:cachedUniqueName index="42195" name="[Диапазон].[id просмотра].&amp;[129932]"/>
            <x15:cachedUniqueName index="42196" name="[Диапазон].[id просмотра].&amp;[129937]"/>
            <x15:cachedUniqueName index="42197" name="[Диапазон].[id просмотра].&amp;[129939]"/>
            <x15:cachedUniqueName index="42198" name="[Диапазон].[id просмотра].&amp;[129940]"/>
            <x15:cachedUniqueName index="42199" name="[Диапазон].[id просмотра].&amp;[129941]"/>
            <x15:cachedUniqueName index="42200" name="[Диапазон].[id просмотра].&amp;[129946]"/>
            <x15:cachedUniqueName index="42201" name="[Диапазон].[id просмотра].&amp;[129950]"/>
            <x15:cachedUniqueName index="42202" name="[Диапазон].[id просмотра].&amp;[129955]"/>
            <x15:cachedUniqueName index="42203" name="[Диапазон].[id просмотра].&amp;[129956]"/>
            <x15:cachedUniqueName index="42204" name="[Диапазон].[id просмотра].&amp;[129959]"/>
            <x15:cachedUniqueName index="42205" name="[Диапазон].[id просмотра].&amp;[129960]"/>
            <x15:cachedUniqueName index="42206" name="[Диапазон].[id просмотра].&amp;[129961]"/>
            <x15:cachedUniqueName index="42207" name="[Диапазон].[id просмотра].&amp;[129964]"/>
            <x15:cachedUniqueName index="42208" name="[Диапазон].[id просмотра].&amp;[129965]"/>
            <x15:cachedUniqueName index="42209" name="[Диапазон].[id просмотра].&amp;[129969]"/>
            <x15:cachedUniqueName index="42210" name="[Диапазон].[id просмотра].&amp;[129971]"/>
            <x15:cachedUniqueName index="42211" name="[Диапазон].[id просмотра].&amp;[129973]"/>
            <x15:cachedUniqueName index="42212" name="[Диапазон].[id просмотра].&amp;[129978]"/>
            <x15:cachedUniqueName index="42213" name="[Диапазон].[id просмотра].&amp;[129979]"/>
            <x15:cachedUniqueName index="42214" name="[Диапазон].[id просмотра].&amp;[129981]"/>
            <x15:cachedUniqueName index="42215" name="[Диапазон].[id просмотра].&amp;[129984]"/>
            <x15:cachedUniqueName index="42216" name="[Диапазон].[id просмотра].&amp;[129989]"/>
            <x15:cachedUniqueName index="42217" name="[Диапазон].[id просмотра].&amp;[129992]"/>
            <x15:cachedUniqueName index="42218" name="[Диапазон].[id просмотра].&amp;[129996]"/>
            <x15:cachedUniqueName index="42219" name="[Диапазон].[id просмотра].&amp;[129998]"/>
            <x15:cachedUniqueName index="42220" name="[Диапазон].[id просмотра].&amp;[130001]"/>
            <x15:cachedUniqueName index="42221" name="[Диапазон].[id просмотра].&amp;[130002]"/>
            <x15:cachedUniqueName index="42222" name="[Диапазон].[id просмотра].&amp;[130004]"/>
            <x15:cachedUniqueName index="42223" name="[Диапазон].[id просмотра].&amp;[130009]"/>
            <x15:cachedUniqueName index="42224" name="[Диапазон].[id просмотра].&amp;[130012]"/>
            <x15:cachedUniqueName index="42225" name="[Диапазон].[id просмотра].&amp;[130017]"/>
            <x15:cachedUniqueName index="42226" name="[Диапазон].[id просмотра].&amp;[130018]"/>
            <x15:cachedUniqueName index="42227" name="[Диапазон].[id просмотра].&amp;[130023]"/>
            <x15:cachedUniqueName index="42228" name="[Диапазон].[id просмотра].&amp;[130027]"/>
            <x15:cachedUniqueName index="42229" name="[Диапазон].[id просмотра].&amp;[130029]"/>
            <x15:cachedUniqueName index="42230" name="[Диапазон].[id просмотра].&amp;[130033]"/>
            <x15:cachedUniqueName index="42231" name="[Диапазон].[id просмотра].&amp;[130034]"/>
            <x15:cachedUniqueName index="42232" name="[Диапазон].[id просмотра].&amp;[130039]"/>
            <x15:cachedUniqueName index="42233" name="[Диапазон].[id просмотра].&amp;[130042]"/>
            <x15:cachedUniqueName index="42234" name="[Диапазон].[id просмотра].&amp;[130046]"/>
            <x15:cachedUniqueName index="42235" name="[Диапазон].[id просмотра].&amp;[130050]"/>
            <x15:cachedUniqueName index="42236" name="[Диапазон].[id просмотра].&amp;[130053]"/>
            <x15:cachedUniqueName index="42237" name="[Диапазон].[id просмотра].&amp;[130055]"/>
            <x15:cachedUniqueName index="42238" name="[Диапазон].[id просмотра].&amp;[130059]"/>
            <x15:cachedUniqueName index="42239" name="[Диапазон].[id просмотра].&amp;[130063]"/>
            <x15:cachedUniqueName index="42240" name="[Диапазон].[id просмотра].&amp;[130064]"/>
            <x15:cachedUniqueName index="42241" name="[Диапазон].[id просмотра].&amp;[130065]"/>
            <x15:cachedUniqueName index="42242" name="[Диапазон].[id просмотра].&amp;[130067]"/>
            <x15:cachedUniqueName index="42243" name="[Диапазон].[id просмотра].&amp;[130071]"/>
            <x15:cachedUniqueName index="42244" name="[Диапазон].[id просмотра].&amp;[130073]"/>
            <x15:cachedUniqueName index="42245" name="[Диапазон].[id просмотра].&amp;[130074]"/>
            <x15:cachedUniqueName index="42246" name="[Диапазон].[id просмотра].&amp;[130076]"/>
            <x15:cachedUniqueName index="42247" name="[Диапазон].[id просмотра].&amp;[130079]"/>
            <x15:cachedUniqueName index="42248" name="[Диапазон].[id просмотра].&amp;[130083]"/>
            <x15:cachedUniqueName index="42249" name="[Диапазон].[id просмотра].&amp;[130086]"/>
            <x15:cachedUniqueName index="42250" name="[Диапазон].[id просмотра].&amp;[130091]"/>
            <x15:cachedUniqueName index="42251" name="[Диапазон].[id просмотра].&amp;[130093]"/>
            <x15:cachedUniqueName index="42252" name="[Диапазон].[id просмотра].&amp;[130094]"/>
            <x15:cachedUniqueName index="42253" name="[Диапазон].[id просмотра].&amp;[130096]"/>
            <x15:cachedUniqueName index="42254" name="[Диапазон].[id просмотра].&amp;[130100]"/>
            <x15:cachedUniqueName index="42255" name="[Диапазон].[id просмотра].&amp;[130101]"/>
            <x15:cachedUniqueName index="42256" name="[Диапазон].[id просмотра].&amp;[130103]"/>
            <x15:cachedUniqueName index="42257" name="[Диапазон].[id просмотра].&amp;[130106]"/>
            <x15:cachedUniqueName index="42258" name="[Диапазон].[id просмотра].&amp;[130108]"/>
            <x15:cachedUniqueName index="42259" name="[Диапазон].[id просмотра].&amp;[130109]"/>
            <x15:cachedUniqueName index="42260" name="[Диапазон].[id просмотра].&amp;[130110]"/>
            <x15:cachedUniqueName index="42261" name="[Диапазон].[id просмотра].&amp;[130115]"/>
            <x15:cachedUniqueName index="42262" name="[Диапазон].[id просмотра].&amp;[130116]"/>
            <x15:cachedUniqueName index="42263" name="[Диапазон].[id просмотра].&amp;[130121]"/>
            <x15:cachedUniqueName index="42264" name="[Диапазон].[id просмотра].&amp;[130126]"/>
            <x15:cachedUniqueName index="42265" name="[Диапазон].[id просмотра].&amp;[130128]"/>
            <x15:cachedUniqueName index="42266" name="[Диапазон].[id просмотра].&amp;[130133]"/>
            <x15:cachedUniqueName index="42267" name="[Диапазон].[id просмотра].&amp;[130137]"/>
            <x15:cachedUniqueName index="42268" name="[Диапазон].[id просмотра].&amp;[130142]"/>
            <x15:cachedUniqueName index="42269" name="[Диапазон].[id просмотра].&amp;[130143]"/>
            <x15:cachedUniqueName index="42270" name="[Диапазон].[id просмотра].&amp;[130146]"/>
            <x15:cachedUniqueName index="42271" name="[Диапазон].[id просмотра].&amp;[130148]"/>
            <x15:cachedUniqueName index="42272" name="[Диапазон].[id просмотра].&amp;[130149]"/>
            <x15:cachedUniqueName index="42273" name="[Диапазон].[id просмотра].&amp;[130150]"/>
            <x15:cachedUniqueName index="42274" name="[Диапазон].[id просмотра].&amp;[130155]"/>
            <x15:cachedUniqueName index="42275" name="[Диапазон].[id просмотра].&amp;[130157]"/>
            <x15:cachedUniqueName index="42276" name="[Диапазон].[id просмотра].&amp;[130159]"/>
            <x15:cachedUniqueName index="42277" name="[Диапазон].[id просмотра].&amp;[130160]"/>
            <x15:cachedUniqueName index="42278" name="[Диапазон].[id просмотра].&amp;[130164]"/>
            <x15:cachedUniqueName index="42279" name="[Диапазон].[id просмотра].&amp;[130165]"/>
            <x15:cachedUniqueName index="42280" name="[Диапазон].[id просмотра].&amp;[130166]"/>
            <x15:cachedUniqueName index="42281" name="[Диапазон].[id просмотра].&amp;[130171]"/>
            <x15:cachedUniqueName index="42282" name="[Диапазон].[id просмотра].&amp;[130176]"/>
            <x15:cachedUniqueName index="42283" name="[Диапазон].[id просмотра].&amp;[130180]"/>
            <x15:cachedUniqueName index="42284" name="[Диапазон].[id просмотра].&amp;[130185]"/>
            <x15:cachedUniqueName index="42285" name="[Диапазон].[id просмотра].&amp;[130189]"/>
            <x15:cachedUniqueName index="42286" name="[Диапазон].[id просмотра].&amp;[130190]"/>
            <x15:cachedUniqueName index="42287" name="[Диапазон].[id просмотра].&amp;[130195]"/>
            <x15:cachedUniqueName index="42288" name="[Диапазон].[id просмотра].&amp;[130200]"/>
            <x15:cachedUniqueName index="42289" name="[Диапазон].[id просмотра].&amp;[130203]"/>
            <x15:cachedUniqueName index="42290" name="[Диапазон].[id просмотра].&amp;[130206]"/>
            <x15:cachedUniqueName index="42291" name="[Диапазон].[id просмотра].&amp;[130208]"/>
            <x15:cachedUniqueName index="42292" name="[Диапазон].[id просмотра].&amp;[130212]"/>
            <x15:cachedUniqueName index="42293" name="[Диапазон].[id просмотра].&amp;[130217]"/>
            <x15:cachedUniqueName index="42294" name="[Диапазон].[id просмотра].&amp;[130222]"/>
            <x15:cachedUniqueName index="42295" name="[Диапазон].[id просмотра].&amp;[130227]"/>
            <x15:cachedUniqueName index="42296" name="[Диапазон].[id просмотра].&amp;[130231]"/>
            <x15:cachedUniqueName index="42297" name="[Диапазон].[id просмотра].&amp;[130234]"/>
            <x15:cachedUniqueName index="42298" name="[Диапазон].[id просмотра].&amp;[130239]"/>
            <x15:cachedUniqueName index="42299" name="[Диапазон].[id просмотра].&amp;[130244]"/>
            <x15:cachedUniqueName index="42300" name="[Диапазон].[id просмотра].&amp;[130248]"/>
            <x15:cachedUniqueName index="42301" name="[Диапазон].[id просмотра].&amp;[130250]"/>
            <x15:cachedUniqueName index="42302" name="[Диапазон].[id просмотра].&amp;[130255]"/>
            <x15:cachedUniqueName index="42303" name="[Диапазон].[id просмотра].&amp;[130258]"/>
            <x15:cachedUniqueName index="42304" name="[Диапазон].[id просмотра].&amp;[130260]"/>
            <x15:cachedUniqueName index="42305" name="[Диапазон].[id просмотра].&amp;[130264]"/>
            <x15:cachedUniqueName index="42306" name="[Диапазон].[id просмотра].&amp;[130267]"/>
            <x15:cachedUniqueName index="42307" name="[Диапазон].[id просмотра].&amp;[130268]"/>
            <x15:cachedUniqueName index="42308" name="[Диапазон].[id просмотра].&amp;[130271]"/>
            <x15:cachedUniqueName index="42309" name="[Диапазон].[id просмотра].&amp;[130275]"/>
            <x15:cachedUniqueName index="42310" name="[Диапазон].[id просмотра].&amp;[130278]"/>
            <x15:cachedUniqueName index="42311" name="[Диапазон].[id просмотра].&amp;[130281]"/>
            <x15:cachedUniqueName index="42312" name="[Диапазон].[id просмотра].&amp;[130283]"/>
            <x15:cachedUniqueName index="42313" name="[Диапазон].[id просмотра].&amp;[130285]"/>
            <x15:cachedUniqueName index="42314" name="[Диапазон].[id просмотра].&amp;[130287]"/>
            <x15:cachedUniqueName index="42315" name="[Диапазон].[id просмотра].&amp;[130291]"/>
            <x15:cachedUniqueName index="42316" name="[Диапазон].[id просмотра].&amp;[130294]"/>
            <x15:cachedUniqueName index="42317" name="[Диапазон].[id просмотра].&amp;[130295]"/>
            <x15:cachedUniqueName index="42318" name="[Диапазон].[id просмотра].&amp;[130300]"/>
            <x15:cachedUniqueName index="42319" name="[Диапазон].[id просмотра].&amp;[130304]"/>
            <x15:cachedUniqueName index="42320" name="[Диапазон].[id просмотра].&amp;[130309]"/>
            <x15:cachedUniqueName index="42321" name="[Диапазон].[id просмотра].&amp;[130311]"/>
            <x15:cachedUniqueName index="42322" name="[Диапазон].[id просмотра].&amp;[130313]"/>
            <x15:cachedUniqueName index="42323" name="[Диапазон].[id просмотра].&amp;[130316]"/>
            <x15:cachedUniqueName index="42324" name="[Диапазон].[id просмотра].&amp;[130319]"/>
            <x15:cachedUniqueName index="42325" name="[Диапазон].[id просмотра].&amp;[130323]"/>
            <x15:cachedUniqueName index="42326" name="[Диапазон].[id просмотра].&amp;[130326]"/>
            <x15:cachedUniqueName index="42327" name="[Диапазон].[id просмотра].&amp;[130329]"/>
            <x15:cachedUniqueName index="42328" name="[Диапазон].[id просмотра].&amp;[130333]"/>
            <x15:cachedUniqueName index="42329" name="[Диапазон].[id просмотра].&amp;[130334]"/>
            <x15:cachedUniqueName index="42330" name="[Диапазон].[id просмотра].&amp;[130336]"/>
            <x15:cachedUniqueName index="42331" name="[Диапазон].[id просмотра].&amp;[130337]"/>
            <x15:cachedUniqueName index="42332" name="[Диапазон].[id просмотра].&amp;[130342]"/>
            <x15:cachedUniqueName index="42333" name="[Диапазон].[id просмотра].&amp;[130346]"/>
            <x15:cachedUniqueName index="42334" name="[Диапазон].[id просмотра].&amp;[130348]"/>
            <x15:cachedUniqueName index="42335" name="[Диапазон].[id просмотра].&amp;[130352]"/>
            <x15:cachedUniqueName index="42336" name="[Диапазон].[id просмотра].&amp;[130353]"/>
            <x15:cachedUniqueName index="42337" name="[Диапазон].[id просмотра].&amp;[130355]"/>
            <x15:cachedUniqueName index="42338" name="[Диапазон].[id просмотра].&amp;[130356]"/>
            <x15:cachedUniqueName index="42339" name="[Диапазон].[id просмотра].&amp;[130357]"/>
            <x15:cachedUniqueName index="42340" name="[Диапазон].[id просмотра].&amp;[130361]"/>
            <x15:cachedUniqueName index="42341" name="[Диапазон].[id просмотра].&amp;[130365]"/>
            <x15:cachedUniqueName index="42342" name="[Диапазон].[id просмотра].&amp;[130367]"/>
            <x15:cachedUniqueName index="42343" name="[Диапазон].[id просмотра].&amp;[130372]"/>
            <x15:cachedUniqueName index="42344" name="[Диапазон].[id просмотра].&amp;[130373]"/>
            <x15:cachedUniqueName index="42345" name="[Диапазон].[id просмотра].&amp;[130377]"/>
            <x15:cachedUniqueName index="42346" name="[Диапазон].[id просмотра].&amp;[130380]"/>
            <x15:cachedUniqueName index="42347" name="[Диапазон].[id просмотра].&amp;[130384]"/>
            <x15:cachedUniqueName index="42348" name="[Диапазон].[id просмотра].&amp;[130385]"/>
            <x15:cachedUniqueName index="42349" name="[Диапазон].[id просмотра].&amp;[130387]"/>
            <x15:cachedUniqueName index="42350" name="[Диапазон].[id просмотра].&amp;[130390]"/>
            <x15:cachedUniqueName index="42351" name="[Диапазон].[id просмотра].&amp;[130391]"/>
            <x15:cachedUniqueName index="42352" name="[Диапазон].[id просмотра].&amp;[130395]"/>
            <x15:cachedUniqueName index="42353" name="[Диапазон].[id просмотра].&amp;[130398]"/>
            <x15:cachedUniqueName index="42354" name="[Диапазон].[id просмотра].&amp;[130399]"/>
            <x15:cachedUniqueName index="42355" name="[Диапазон].[id просмотра].&amp;[130400]"/>
            <x15:cachedUniqueName index="42356" name="[Диапазон].[id просмотра].&amp;[130404]"/>
            <x15:cachedUniqueName index="42357" name="[Диапазон].[id просмотра].&amp;[130405]"/>
            <x15:cachedUniqueName index="42358" name="[Диапазон].[id просмотра].&amp;[130409]"/>
            <x15:cachedUniqueName index="42359" name="[Диапазон].[id просмотра].&amp;[130412]"/>
            <x15:cachedUniqueName index="42360" name="[Диапазон].[id просмотра].&amp;[130414]"/>
            <x15:cachedUniqueName index="42361" name="[Диапазон].[id просмотра].&amp;[130415]"/>
            <x15:cachedUniqueName index="42362" name="[Диапазон].[id просмотра].&amp;[130416]"/>
            <x15:cachedUniqueName index="42363" name="[Диапазон].[id просмотра].&amp;[130419]"/>
            <x15:cachedUniqueName index="42364" name="[Диапазон].[id просмотра].&amp;[130421]"/>
            <x15:cachedUniqueName index="42365" name="[Диапазон].[id просмотра].&amp;[130426]"/>
            <x15:cachedUniqueName index="42366" name="[Диапазон].[id просмотра].&amp;[130429]"/>
            <x15:cachedUniqueName index="42367" name="[Диапазон].[id просмотра].&amp;[130434]"/>
            <x15:cachedUniqueName index="42368" name="[Диапазон].[id просмотра].&amp;[130438]"/>
            <x15:cachedUniqueName index="42369" name="[Диапазон].[id просмотра].&amp;[130439]"/>
            <x15:cachedUniqueName index="42370" name="[Диапазон].[id просмотра].&amp;[130441]"/>
            <x15:cachedUniqueName index="42371" name="[Диапазон].[id просмотра].&amp;[130443]"/>
            <x15:cachedUniqueName index="42372" name="[Диапазон].[id просмотра].&amp;[130445]"/>
            <x15:cachedUniqueName index="42373" name="[Диапазон].[id просмотра].&amp;[130449]"/>
            <x15:cachedUniqueName index="42374" name="[Диапазон].[id просмотра].&amp;[130450]"/>
            <x15:cachedUniqueName index="42375" name="[Диапазон].[id просмотра].&amp;[130455]"/>
            <x15:cachedUniqueName index="42376" name="[Диапазон].[id просмотра].&amp;[130460]"/>
            <x15:cachedUniqueName index="42377" name="[Диапазон].[id просмотра].&amp;[130463]"/>
            <x15:cachedUniqueName index="42378" name="[Диапазон].[id просмотра].&amp;[130466]"/>
            <x15:cachedUniqueName index="42379" name="[Диапазон].[id просмотра].&amp;[130467]"/>
            <x15:cachedUniqueName index="42380" name="[Диапазон].[id просмотра].&amp;[130470]"/>
            <x15:cachedUniqueName index="42381" name="[Диапазон].[id просмотра].&amp;[130475]"/>
            <x15:cachedUniqueName index="42382" name="[Диапазон].[id просмотра].&amp;[130479]"/>
            <x15:cachedUniqueName index="42383" name="[Диапазон].[id просмотра].&amp;[130484]"/>
            <x15:cachedUniqueName index="42384" name="[Диапазон].[id просмотра].&amp;[130487]"/>
            <x15:cachedUniqueName index="42385" name="[Диапазон].[id просмотра].&amp;[130490]"/>
            <x15:cachedUniqueName index="42386" name="[Диапазон].[id просмотра].&amp;[130492]"/>
            <x15:cachedUniqueName index="42387" name="[Диапазон].[id просмотра].&amp;[130493]"/>
            <x15:cachedUniqueName index="42388" name="[Диапазон].[id просмотра].&amp;[130494]"/>
            <x15:cachedUniqueName index="42389" name="[Диапазон].[id просмотра].&amp;[130497]"/>
            <x15:cachedUniqueName index="42390" name="[Диапазон].[id просмотра].&amp;[130499]"/>
            <x15:cachedUniqueName index="42391" name="[Диапазон].[id просмотра].&amp;[130503]"/>
            <x15:cachedUniqueName index="42392" name="[Диапазон].[id просмотра].&amp;[130504]"/>
            <x15:cachedUniqueName index="42393" name="[Диапазон].[id просмотра].&amp;[130505]"/>
            <x15:cachedUniqueName index="42394" name="[Диапазон].[id просмотра].&amp;[130507]"/>
            <x15:cachedUniqueName index="42395" name="[Диапазон].[id просмотра].&amp;[130508]"/>
            <x15:cachedUniqueName index="42396" name="[Диапазон].[id просмотра].&amp;[130510]"/>
            <x15:cachedUniqueName index="42397" name="[Диапазон].[id просмотра].&amp;[130511]"/>
            <x15:cachedUniqueName index="42398" name="[Диапазон].[id просмотра].&amp;[130513]"/>
            <x15:cachedUniqueName index="42399" name="[Диапазон].[id просмотра].&amp;[130515]"/>
            <x15:cachedUniqueName index="42400" name="[Диапазон].[id просмотра].&amp;[130518]"/>
            <x15:cachedUniqueName index="42401" name="[Диапазон].[id просмотра].&amp;[130521]"/>
            <x15:cachedUniqueName index="42402" name="[Диапазон].[id просмотра].&amp;[130525]"/>
            <x15:cachedUniqueName index="42403" name="[Диапазон].[id просмотра].&amp;[130529]"/>
            <x15:cachedUniqueName index="42404" name="[Диапазон].[id просмотра].&amp;[130533]"/>
            <x15:cachedUniqueName index="42405" name="[Диапазон].[id просмотра].&amp;[130538]"/>
            <x15:cachedUniqueName index="42406" name="[Диапазон].[id просмотра].&amp;[130540]"/>
            <x15:cachedUniqueName index="42407" name="[Диапазон].[id просмотра].&amp;[130545]"/>
            <x15:cachedUniqueName index="42408" name="[Диапазон].[id просмотра].&amp;[130548]"/>
            <x15:cachedUniqueName index="42409" name="[Диапазон].[id просмотра].&amp;[130552]"/>
            <x15:cachedUniqueName index="42410" name="[Диапазон].[id просмотра].&amp;[130554]"/>
            <x15:cachedUniqueName index="42411" name="[Диапазон].[id просмотра].&amp;[130555]"/>
            <x15:cachedUniqueName index="42412" name="[Диапазон].[id просмотра].&amp;[130557]"/>
            <x15:cachedUniqueName index="42413" name="[Диапазон].[id просмотра].&amp;[130562]"/>
            <x15:cachedUniqueName index="42414" name="[Диапазон].[id просмотра].&amp;[130563]"/>
            <x15:cachedUniqueName index="42415" name="[Диапазон].[id просмотра].&amp;[130565]"/>
            <x15:cachedUniqueName index="42416" name="[Диапазон].[id просмотра].&amp;[130568]"/>
            <x15:cachedUniqueName index="42417" name="[Диапазон].[id просмотра].&amp;[130569]"/>
            <x15:cachedUniqueName index="42418" name="[Диапазон].[id просмотра].&amp;[130571]"/>
            <x15:cachedUniqueName index="42419" name="[Диапазон].[id просмотра].&amp;[130575]"/>
            <x15:cachedUniqueName index="42420" name="[Диапазон].[id просмотра].&amp;[130576]"/>
            <x15:cachedUniqueName index="42421" name="[Диапазон].[id просмотра].&amp;[130580]"/>
            <x15:cachedUniqueName index="42422" name="[Диапазон].[id просмотра].&amp;[130581]"/>
            <x15:cachedUniqueName index="42423" name="[Диапазон].[id просмотра].&amp;[130586]"/>
            <x15:cachedUniqueName index="42424" name="[Диапазон].[id просмотра].&amp;[130587]"/>
            <x15:cachedUniqueName index="42425" name="[Диапазон].[id просмотра].&amp;[130591]"/>
            <x15:cachedUniqueName index="42426" name="[Диапазон].[id просмотра].&amp;[130596]"/>
            <x15:cachedUniqueName index="42427" name="[Диапазон].[id просмотра].&amp;[130598]"/>
            <x15:cachedUniqueName index="42428" name="[Диапазон].[id просмотра].&amp;[130600]"/>
            <x15:cachedUniqueName index="42429" name="[Диапазон].[id просмотра].&amp;[130602]"/>
            <x15:cachedUniqueName index="42430" name="[Диапазон].[id просмотра].&amp;[130604]"/>
            <x15:cachedUniqueName index="42431" name="[Диапазон].[id просмотра].&amp;[130607]"/>
            <x15:cachedUniqueName index="42432" name="[Диапазон].[id просмотра].&amp;[130608]"/>
            <x15:cachedUniqueName index="42433" name="[Диапазон].[id просмотра].&amp;[130613]"/>
            <x15:cachedUniqueName index="42434" name="[Диапазон].[id просмотра].&amp;[130616]"/>
            <x15:cachedUniqueName index="42435" name="[Диапазон].[id просмотра].&amp;[130620]"/>
            <x15:cachedUniqueName index="42436" name="[Диапазон].[id просмотра].&amp;[130624]"/>
            <x15:cachedUniqueName index="42437" name="[Диапазон].[id просмотра].&amp;[130625]"/>
            <x15:cachedUniqueName index="42438" name="[Диапазон].[id просмотра].&amp;[130627]"/>
            <x15:cachedUniqueName index="42439" name="[Диапазон].[id просмотра].&amp;[130632]"/>
            <x15:cachedUniqueName index="42440" name="[Диапазон].[id просмотра].&amp;[130634]"/>
            <x15:cachedUniqueName index="42441" name="[Диапазон].[id просмотра].&amp;[130635]"/>
            <x15:cachedUniqueName index="42442" name="[Диапазон].[id просмотра].&amp;[130639]"/>
            <x15:cachedUniqueName index="42443" name="[Диапазон].[id просмотра].&amp;[130642]"/>
            <x15:cachedUniqueName index="42444" name="[Диапазон].[id просмотра].&amp;[130646]"/>
            <x15:cachedUniqueName index="42445" name="[Диапазон].[id просмотра].&amp;[130650]"/>
            <x15:cachedUniqueName index="42446" name="[Диапазон].[id просмотра].&amp;[130651]"/>
            <x15:cachedUniqueName index="42447" name="[Диапазон].[id просмотра].&amp;[130653]"/>
            <x15:cachedUniqueName index="42448" name="[Диапазон].[id просмотра].&amp;[130655]"/>
            <x15:cachedUniqueName index="42449" name="[Диапазон].[id просмотра].&amp;[130660]"/>
            <x15:cachedUniqueName index="42450" name="[Диапазон].[id просмотра].&amp;[130663]"/>
            <x15:cachedUniqueName index="42451" name="[Диапазон].[id просмотра].&amp;[130664]"/>
            <x15:cachedUniqueName index="42452" name="[Диапазон].[id просмотра].&amp;[130665]"/>
            <x15:cachedUniqueName index="42453" name="[Диапазон].[id просмотра].&amp;[130666]"/>
            <x15:cachedUniqueName index="42454" name="[Диапазон].[id просмотра].&amp;[130671]"/>
            <x15:cachedUniqueName index="42455" name="[Диапазон].[id просмотра].&amp;[130673]"/>
            <x15:cachedUniqueName index="42456" name="[Диапазон].[id просмотра].&amp;[130678]"/>
            <x15:cachedUniqueName index="42457" name="[Диапазон].[id просмотра].&amp;[130683]"/>
            <x15:cachedUniqueName index="42458" name="[Диапазон].[id просмотра].&amp;[130688]"/>
            <x15:cachedUniqueName index="42459" name="[Диапазон].[id просмотра].&amp;[130690]"/>
            <x15:cachedUniqueName index="42460" name="[Диапазон].[id просмотра].&amp;[130693]"/>
            <x15:cachedUniqueName index="42461" name="[Диапазон].[id просмотра].&amp;[130695]"/>
            <x15:cachedUniqueName index="42462" name="[Диапазон].[id просмотра].&amp;[130699]"/>
            <x15:cachedUniqueName index="42463" name="[Диапазон].[id просмотра].&amp;[130704]"/>
            <x15:cachedUniqueName index="42464" name="[Диапазон].[id просмотра].&amp;[130709]"/>
            <x15:cachedUniqueName index="42465" name="[Диапазон].[id просмотра].&amp;[130711]"/>
            <x15:cachedUniqueName index="42466" name="[Диапазон].[id просмотра].&amp;[130712]"/>
            <x15:cachedUniqueName index="42467" name="[Диапазон].[id просмотра].&amp;[130716]"/>
            <x15:cachedUniqueName index="42468" name="[Диапазон].[id просмотра].&amp;[130717]"/>
            <x15:cachedUniqueName index="42469" name="[Диапазон].[id просмотра].&amp;[130719]"/>
            <x15:cachedUniqueName index="42470" name="[Диапазон].[id просмотра].&amp;[130724]"/>
            <x15:cachedUniqueName index="42471" name="[Диапазон].[id просмотра].&amp;[130728]"/>
            <x15:cachedUniqueName index="42472" name="[Диапазон].[id просмотра].&amp;[130733]"/>
            <x15:cachedUniqueName index="42473" name="[Диапазон].[id просмотра].&amp;[130736]"/>
            <x15:cachedUniqueName index="42474" name="[Диапазон].[id просмотра].&amp;[130741]"/>
            <x15:cachedUniqueName index="42475" name="[Диапазон].[id просмотра].&amp;[130744]"/>
            <x15:cachedUniqueName index="42476" name="[Диапазон].[id просмотра].&amp;[130749]"/>
            <x15:cachedUniqueName index="42477" name="[Диапазон].[id просмотра].&amp;[130753]"/>
            <x15:cachedUniqueName index="42478" name="[Диапазон].[id просмотра].&amp;[130755]"/>
            <x15:cachedUniqueName index="42479" name="[Диапазон].[id просмотра].&amp;[130758]"/>
            <x15:cachedUniqueName index="42480" name="[Диапазон].[id просмотра].&amp;[130762]"/>
            <x15:cachedUniqueName index="42481" name="[Диапазон].[id просмотра].&amp;[130764]"/>
            <x15:cachedUniqueName index="42482" name="[Диапазон].[id просмотра].&amp;[130767]"/>
            <x15:cachedUniqueName index="42483" name="[Диапазон].[id просмотра].&amp;[130769]"/>
            <x15:cachedUniqueName index="42484" name="[Диапазон].[id просмотра].&amp;[130772]"/>
            <x15:cachedUniqueName index="42485" name="[Диапазон].[id просмотра].&amp;[130775]"/>
            <x15:cachedUniqueName index="42486" name="[Диапазон].[id просмотра].&amp;[130778]"/>
            <x15:cachedUniqueName index="42487" name="[Диапазон].[id просмотра].&amp;[130780]"/>
            <x15:cachedUniqueName index="42488" name="[Диапазон].[id просмотра].&amp;[130785]"/>
            <x15:cachedUniqueName index="42489" name="[Диапазон].[id просмотра].&amp;[130790]"/>
            <x15:cachedUniqueName index="42490" name="[Диапазон].[id просмотра].&amp;[130793]"/>
            <x15:cachedUniqueName index="42491" name="[Диапазон].[id просмотра].&amp;[130796]"/>
            <x15:cachedUniqueName index="42492" name="[Диапазон].[id просмотра].&amp;[130797]"/>
            <x15:cachedUniqueName index="42493" name="[Диапазон].[id просмотра].&amp;[130801]"/>
            <x15:cachedUniqueName index="42494" name="[Диапазон].[id просмотра].&amp;[130806]"/>
            <x15:cachedUniqueName index="42495" name="[Диапазон].[id просмотра].&amp;[130809]"/>
            <x15:cachedUniqueName index="42496" name="[Диапазон].[id просмотра].&amp;[130814]"/>
            <x15:cachedUniqueName index="42497" name="[Диапазон].[id просмотра].&amp;[130818]"/>
            <x15:cachedUniqueName index="42498" name="[Диапазон].[id просмотра].&amp;[130822]"/>
            <x15:cachedUniqueName index="42499" name="[Диапазон].[id просмотра].&amp;[130826]"/>
            <x15:cachedUniqueName index="42500" name="[Диапазон].[id просмотра].&amp;[130827]"/>
            <x15:cachedUniqueName index="42501" name="[Диапазон].[id просмотра].&amp;[130830]"/>
            <x15:cachedUniqueName index="42502" name="[Диапазон].[id просмотра].&amp;[130832]"/>
            <x15:cachedUniqueName index="42503" name="[Диапазон].[id просмотра].&amp;[130834]"/>
            <x15:cachedUniqueName index="42504" name="[Диапазон].[id просмотра].&amp;[130837]"/>
            <x15:cachedUniqueName index="42505" name="[Диапазон].[id просмотра].&amp;[130841]"/>
            <x15:cachedUniqueName index="42506" name="[Диапазон].[id просмотра].&amp;[130842]"/>
            <x15:cachedUniqueName index="42507" name="[Диапазон].[id просмотра].&amp;[130846]"/>
            <x15:cachedUniqueName index="42508" name="[Диапазон].[id просмотра].&amp;[130851]"/>
            <x15:cachedUniqueName index="42509" name="[Диапазон].[id просмотра].&amp;[130852]"/>
            <x15:cachedUniqueName index="42510" name="[Диапазон].[id просмотра].&amp;[130856]"/>
            <x15:cachedUniqueName index="42511" name="[Диапазон].[id просмотра].&amp;[130859]"/>
            <x15:cachedUniqueName index="42512" name="[Диапазон].[id просмотра].&amp;[130864]"/>
            <x15:cachedUniqueName index="42513" name="[Диапазон].[id просмотра].&amp;[130868]"/>
            <x15:cachedUniqueName index="42514" name="[Диапазон].[id просмотра].&amp;[130871]"/>
            <x15:cachedUniqueName index="42515" name="[Диапазон].[id просмотра].&amp;[130874]"/>
            <x15:cachedUniqueName index="42516" name="[Диапазон].[id просмотра].&amp;[130879]"/>
            <x15:cachedUniqueName index="42517" name="[Диапазон].[id просмотра].&amp;[130884]"/>
            <x15:cachedUniqueName index="42518" name="[Диапазон].[id просмотра].&amp;[130885]"/>
            <x15:cachedUniqueName index="42519" name="[Диапазон].[id просмотра].&amp;[130888]"/>
            <x15:cachedUniqueName index="42520" name="[Диапазон].[id просмотра].&amp;[130892]"/>
            <x15:cachedUniqueName index="42521" name="[Диапазон].[id просмотра].&amp;[130894]"/>
            <x15:cachedUniqueName index="42522" name="[Диапазон].[id просмотра].&amp;[130897]"/>
            <x15:cachedUniqueName index="42523" name="[Диапазон].[id просмотра].&amp;[130901]"/>
            <x15:cachedUniqueName index="42524" name="[Диапазон].[id просмотра].&amp;[130905]"/>
            <x15:cachedUniqueName index="42525" name="[Диапазон].[id просмотра].&amp;[130907]"/>
            <x15:cachedUniqueName index="42526" name="[Диапазон].[id просмотра].&amp;[130909]"/>
            <x15:cachedUniqueName index="42527" name="[Диапазон].[id просмотра].&amp;[130912]"/>
            <x15:cachedUniqueName index="42528" name="[Диапазон].[id просмотра].&amp;[130914]"/>
            <x15:cachedUniqueName index="42529" name="[Диапазон].[id просмотра].&amp;[130916]"/>
            <x15:cachedUniqueName index="42530" name="[Диапазон].[id просмотра].&amp;[130918]"/>
            <x15:cachedUniqueName index="42531" name="[Диапазон].[id просмотра].&amp;[130920]"/>
            <x15:cachedUniqueName index="42532" name="[Диапазон].[id просмотра].&amp;[130925]"/>
            <x15:cachedUniqueName index="42533" name="[Диапазон].[id просмотра].&amp;[130929]"/>
            <x15:cachedUniqueName index="42534" name="[Диапазон].[id просмотра].&amp;[130932]"/>
            <x15:cachedUniqueName index="42535" name="[Диапазон].[id просмотра].&amp;[130936]"/>
            <x15:cachedUniqueName index="42536" name="[Диапазон].[id просмотра].&amp;[130939]"/>
            <x15:cachedUniqueName index="42537" name="[Диапазон].[id просмотра].&amp;[130940]"/>
            <x15:cachedUniqueName index="42538" name="[Диапазон].[id просмотра].&amp;[130945]"/>
            <x15:cachedUniqueName index="42539" name="[Диапазон].[id просмотра].&amp;[130946]"/>
            <x15:cachedUniqueName index="42540" name="[Диапазон].[id просмотра].&amp;[130949]"/>
            <x15:cachedUniqueName index="42541" name="[Диапазон].[id просмотра].&amp;[130950]"/>
            <x15:cachedUniqueName index="42542" name="[Диапазон].[id просмотра].&amp;[130955]"/>
            <x15:cachedUniqueName index="42543" name="[Диапазон].[id просмотра].&amp;[130958]"/>
            <x15:cachedUniqueName index="42544" name="[Диапазон].[id просмотра].&amp;[130963]"/>
            <x15:cachedUniqueName index="42545" name="[Диапазон].[id просмотра].&amp;[130966]"/>
            <x15:cachedUniqueName index="42546" name="[Диапазон].[id просмотра].&amp;[130971]"/>
            <x15:cachedUniqueName index="42547" name="[Диапазон].[id просмотра].&amp;[130972]"/>
            <x15:cachedUniqueName index="42548" name="[Диапазон].[id просмотра].&amp;[130974]"/>
            <x15:cachedUniqueName index="42549" name="[Диапазон].[id просмотра].&amp;[130976]"/>
            <x15:cachedUniqueName index="42550" name="[Диапазон].[id просмотра].&amp;[130979]"/>
            <x15:cachedUniqueName index="42551" name="[Диапазон].[id просмотра].&amp;[130984]"/>
            <x15:cachedUniqueName index="42552" name="[Диапазон].[id просмотра].&amp;[130988]"/>
            <x15:cachedUniqueName index="42553" name="[Диапазон].[id просмотра].&amp;[130991]"/>
            <x15:cachedUniqueName index="42554" name="[Диапазон].[id просмотра].&amp;[130995]"/>
            <x15:cachedUniqueName index="42555" name="[Диапазон].[id просмотра].&amp;[130997]"/>
            <x15:cachedUniqueName index="42556" name="[Диапазон].[id просмотра].&amp;[130999]"/>
            <x15:cachedUniqueName index="42557" name="[Диапазон].[id просмотра].&amp;[131003]"/>
            <x15:cachedUniqueName index="42558" name="[Диапазон].[id просмотра].&amp;[131008]"/>
            <x15:cachedUniqueName index="42559" name="[Диапазон].[id просмотра].&amp;[131011]"/>
            <x15:cachedUniqueName index="42560" name="[Диапазон].[id просмотра].&amp;[131014]"/>
            <x15:cachedUniqueName index="42561" name="[Диапазон].[id просмотра].&amp;[131018]"/>
            <x15:cachedUniqueName index="42562" name="[Диапазон].[id просмотра].&amp;[131023]"/>
            <x15:cachedUniqueName index="42563" name="[Диапазон].[id просмотра].&amp;[131027]"/>
            <x15:cachedUniqueName index="42564" name="[Диапазон].[id просмотра].&amp;[131032]"/>
            <x15:cachedUniqueName index="42565" name="[Диапазон].[id просмотра].&amp;[131034]"/>
            <x15:cachedUniqueName index="42566" name="[Диапазон].[id просмотра].&amp;[131036]"/>
            <x15:cachedUniqueName index="42567" name="[Диапазон].[id просмотра].&amp;[131040]"/>
            <x15:cachedUniqueName index="42568" name="[Диапазон].[id просмотра].&amp;[131045]"/>
            <x15:cachedUniqueName index="42569" name="[Диапазон].[id просмотра].&amp;[131050]"/>
            <x15:cachedUniqueName index="42570" name="[Диапазон].[id просмотра].&amp;[131052]"/>
            <x15:cachedUniqueName index="42571" name="[Диапазон].[id просмотра].&amp;[131054]"/>
            <x15:cachedUniqueName index="42572" name="[Диапазон].[id просмотра].&amp;[131058]"/>
            <x15:cachedUniqueName index="42573" name="[Диапазон].[id просмотра].&amp;[131060]"/>
            <x15:cachedUniqueName index="42574" name="[Диапазон].[id просмотра].&amp;[131065]"/>
            <x15:cachedUniqueName index="42575" name="[Диапазон].[id просмотра].&amp;[131067]"/>
            <x15:cachedUniqueName index="42576" name="[Диапазон].[id просмотра].&amp;[131069]"/>
            <x15:cachedUniqueName index="42577" name="[Диапазон].[id просмотра].&amp;[131070]"/>
            <x15:cachedUniqueName index="42578" name="[Диапазон].[id просмотра].&amp;[131071]"/>
            <x15:cachedUniqueName index="42579" name="[Диапазон].[id просмотра].&amp;[131073]"/>
            <x15:cachedUniqueName index="42580" name="[Диапазон].[id просмотра].&amp;[131075]"/>
            <x15:cachedUniqueName index="42581" name="[Диапазон].[id просмотра].&amp;[131080]"/>
            <x15:cachedUniqueName index="42582" name="[Диапазон].[id просмотра].&amp;[131085]"/>
            <x15:cachedUniqueName index="42583" name="[Диапазон].[id просмотра].&amp;[131087]"/>
            <x15:cachedUniqueName index="42584" name="[Диапазон].[id просмотра].&amp;[131090]"/>
            <x15:cachedUniqueName index="42585" name="[Диапазон].[id просмотра].&amp;[131094]"/>
            <x15:cachedUniqueName index="42586" name="[Диапазон].[id просмотра].&amp;[131096]"/>
            <x15:cachedUniqueName index="42587" name="[Диапазон].[id просмотра].&amp;[131101]"/>
            <x15:cachedUniqueName index="42588" name="[Диапазон].[id просмотра].&amp;[131102]"/>
            <x15:cachedUniqueName index="42589" name="[Диапазон].[id просмотра].&amp;[131104]"/>
            <x15:cachedUniqueName index="42590" name="[Диапазон].[id просмотра].&amp;[131106]"/>
            <x15:cachedUniqueName index="42591" name="[Диапазон].[id просмотра].&amp;[131109]"/>
            <x15:cachedUniqueName index="42592" name="[Диапазон].[id просмотра].&amp;[131114]"/>
            <x15:cachedUniqueName index="42593" name="[Диапазон].[id просмотра].&amp;[131116]"/>
            <x15:cachedUniqueName index="42594" name="[Диапазон].[id просмотра].&amp;[131119]"/>
            <x15:cachedUniqueName index="42595" name="[Диапазон].[id просмотра].&amp;[131121]"/>
            <x15:cachedUniqueName index="42596" name="[Диапазон].[id просмотра].&amp;[131125]"/>
            <x15:cachedUniqueName index="42597" name="[Диапазон].[id просмотра].&amp;[131130]"/>
            <x15:cachedUniqueName index="42598" name="[Диапазон].[id просмотра].&amp;[131133]"/>
            <x15:cachedUniqueName index="42599" name="[Диапазон].[id просмотра].&amp;[131134]"/>
            <x15:cachedUniqueName index="42600" name="[Диапазон].[id просмотра].&amp;[131136]"/>
            <x15:cachedUniqueName index="42601" name="[Диапазон].[id просмотра].&amp;[131140]"/>
            <x15:cachedUniqueName index="42602" name="[Диапазон].[id просмотра].&amp;[131145]"/>
            <x15:cachedUniqueName index="42603" name="[Диапазон].[id просмотра].&amp;[131146]"/>
            <x15:cachedUniqueName index="42604" name="[Диапазон].[id просмотра].&amp;[131150]"/>
            <x15:cachedUniqueName index="42605" name="[Диапазон].[id просмотра].&amp;[131154]"/>
            <x15:cachedUniqueName index="42606" name="[Диапазон].[id просмотра].&amp;[131155]"/>
            <x15:cachedUniqueName index="42607" name="[Диапазон].[id просмотра].&amp;[131159]"/>
            <x15:cachedUniqueName index="42608" name="[Диапазон].[id просмотра].&amp;[131164]"/>
            <x15:cachedUniqueName index="42609" name="[Диапазон].[id просмотра].&amp;[131166]"/>
            <x15:cachedUniqueName index="42610" name="[Диапазон].[id просмотра].&amp;[131171]"/>
            <x15:cachedUniqueName index="42611" name="[Диапазон].[id просмотра].&amp;[131174]"/>
            <x15:cachedUniqueName index="42612" name="[Диапазон].[id просмотра].&amp;[131176]"/>
            <x15:cachedUniqueName index="42613" name="[Диапазон].[id просмотра].&amp;[131177]"/>
            <x15:cachedUniqueName index="42614" name="[Диапазон].[id просмотра].&amp;[131179]"/>
            <x15:cachedUniqueName index="42615" name="[Диапазон].[id просмотра].&amp;[131184]"/>
            <x15:cachedUniqueName index="42616" name="[Диапазон].[id просмотра].&amp;[131186]"/>
            <x15:cachedUniqueName index="42617" name="[Диапазон].[id просмотра].&amp;[131187]"/>
            <x15:cachedUniqueName index="42618" name="[Диапазон].[id просмотра].&amp;[131190]"/>
            <x15:cachedUniqueName index="42619" name="[Диапазон].[id просмотра].&amp;[131191]"/>
            <x15:cachedUniqueName index="42620" name="[Диапазон].[id просмотра].&amp;[131195]"/>
            <x15:cachedUniqueName index="42621" name="[Диапазон].[id просмотра].&amp;[131200]"/>
            <x15:cachedUniqueName index="42622" name="[Диапазон].[id просмотра].&amp;[131203]"/>
            <x15:cachedUniqueName index="42623" name="[Диапазон].[id просмотра].&amp;[131204]"/>
            <x15:cachedUniqueName index="42624" name="[Диапазон].[id просмотра].&amp;[131205]"/>
            <x15:cachedUniqueName index="42625" name="[Диапазон].[id просмотра].&amp;[131209]"/>
            <x15:cachedUniqueName index="42626" name="[Диапазон].[id просмотра].&amp;[131212]"/>
            <x15:cachedUniqueName index="42627" name="[Диапазон].[id просмотра].&amp;[131214]"/>
            <x15:cachedUniqueName index="42628" name="[Диапазон].[id просмотра].&amp;[131215]"/>
            <x15:cachedUniqueName index="42629" name="[Диапазон].[id просмотра].&amp;[131220]"/>
            <x15:cachedUniqueName index="42630" name="[Диапазон].[id просмотра].&amp;[131224]"/>
            <x15:cachedUniqueName index="42631" name="[Диапазон].[id просмотра].&amp;[131226]"/>
            <x15:cachedUniqueName index="42632" name="[Диапазон].[id просмотра].&amp;[131231]"/>
            <x15:cachedUniqueName index="42633" name="[Диапазон].[id просмотра].&amp;[131236]"/>
            <x15:cachedUniqueName index="42634" name="[Диапазон].[id просмотра].&amp;[131241]"/>
            <x15:cachedUniqueName index="42635" name="[Диапазон].[id просмотра].&amp;[131245]"/>
            <x15:cachedUniqueName index="42636" name="[Диапазон].[id просмотра].&amp;[131248]"/>
            <x15:cachedUniqueName index="42637" name="[Диапазон].[id просмотра].&amp;[131249]"/>
            <x15:cachedUniqueName index="42638" name="[Диапазон].[id просмотра].&amp;[131250]"/>
            <x15:cachedUniqueName index="42639" name="[Диапазон].[id просмотра].&amp;[131253]"/>
            <x15:cachedUniqueName index="42640" name="[Диапазон].[id просмотра].&amp;[131258]"/>
            <x15:cachedUniqueName index="42641" name="[Диапазон].[id просмотра].&amp;[131260]"/>
            <x15:cachedUniqueName index="42642" name="[Диапазон].[id просмотра].&amp;[131262]"/>
            <x15:cachedUniqueName index="42643" name="[Диапазон].[id просмотра].&amp;[131263]"/>
            <x15:cachedUniqueName index="42644" name="[Диапазон].[id просмотра].&amp;[131268]"/>
            <x15:cachedUniqueName index="42645" name="[Диапазон].[id просмотра].&amp;[131271]"/>
            <x15:cachedUniqueName index="42646" name="[Диапазон].[id просмотра].&amp;[131275]"/>
            <x15:cachedUniqueName index="42647" name="[Диапазон].[id просмотра].&amp;[131279]"/>
            <x15:cachedUniqueName index="42648" name="[Диапазон].[id просмотра].&amp;[131282]"/>
            <x15:cachedUniqueName index="42649" name="[Диапазон].[id просмотра].&amp;[131284]"/>
            <x15:cachedUniqueName index="42650" name="[Диапазон].[id просмотра].&amp;[131285]"/>
            <x15:cachedUniqueName index="42651" name="[Диапазон].[id просмотра].&amp;[131288]"/>
            <x15:cachedUniqueName index="42652" name="[Диапазон].[id просмотра].&amp;[131290]"/>
            <x15:cachedUniqueName index="42653" name="[Диапазон].[id просмотра].&amp;[131295]"/>
            <x15:cachedUniqueName index="42654" name="[Диапазон].[id просмотра].&amp;[131297]"/>
            <x15:cachedUniqueName index="42655" name="[Диапазон].[id просмотра].&amp;[131300]"/>
            <x15:cachedUniqueName index="42656" name="[Диапазон].[id просмотра].&amp;[131305]"/>
            <x15:cachedUniqueName index="42657" name="[Диапазон].[id просмотра].&amp;[131307]"/>
            <x15:cachedUniqueName index="42658" name="[Диапазон].[id просмотра].&amp;[131309]"/>
            <x15:cachedUniqueName index="42659" name="[Диапазон].[id просмотра].&amp;[131311]"/>
            <x15:cachedUniqueName index="42660" name="[Диапазон].[id просмотра].&amp;[131313]"/>
            <x15:cachedUniqueName index="42661" name="[Диапазон].[id просмотра].&amp;[131314]"/>
            <x15:cachedUniqueName index="42662" name="[Диапазон].[id просмотра].&amp;[131318]"/>
            <x15:cachedUniqueName index="42663" name="[Диапазон].[id просмотра].&amp;[131323]"/>
            <x15:cachedUniqueName index="42664" name="[Диапазон].[id просмотра].&amp;[131328]"/>
            <x15:cachedUniqueName index="42665" name="[Диапазон].[id просмотра].&amp;[131331]"/>
            <x15:cachedUniqueName index="42666" name="[Диапазон].[id просмотра].&amp;[131333]"/>
            <x15:cachedUniqueName index="42667" name="[Диапазон].[id просмотра].&amp;[131337]"/>
            <x15:cachedUniqueName index="42668" name="[Диапазон].[id просмотра].&amp;[131342]"/>
            <x15:cachedUniqueName index="42669" name="[Диапазон].[id просмотра].&amp;[131343]"/>
            <x15:cachedUniqueName index="42670" name="[Диапазон].[id просмотра].&amp;[131345]"/>
            <x15:cachedUniqueName index="42671" name="[Диапазон].[id просмотра].&amp;[131348]"/>
            <x15:cachedUniqueName index="42672" name="[Диапазон].[id просмотра].&amp;[131352]"/>
            <x15:cachedUniqueName index="42673" name="[Диапазон].[id просмотра].&amp;[131357]"/>
            <x15:cachedUniqueName index="42674" name="[Диапазон].[id просмотра].&amp;[131359]"/>
            <x15:cachedUniqueName index="42675" name="[Диапазон].[id просмотра].&amp;[131360]"/>
            <x15:cachedUniqueName index="42676" name="[Диапазон].[id просмотра].&amp;[131365]"/>
            <x15:cachedUniqueName index="42677" name="[Диапазон].[id просмотра].&amp;[131369]"/>
            <x15:cachedUniqueName index="42678" name="[Диапазон].[id просмотра].&amp;[131370]"/>
            <x15:cachedUniqueName index="42679" name="[Диапазон].[id просмотра].&amp;[131375]"/>
            <x15:cachedUniqueName index="42680" name="[Диапазон].[id просмотра].&amp;[131379]"/>
            <x15:cachedUniqueName index="42681" name="[Диапазон].[id просмотра].&amp;[131384]"/>
            <x15:cachedUniqueName index="42682" name="[Диапазон].[id просмотра].&amp;[131385]"/>
            <x15:cachedUniqueName index="42683" name="[Диапазон].[id просмотра].&amp;[131388]"/>
            <x15:cachedUniqueName index="42684" name="[Диапазон].[id просмотра].&amp;[131390]"/>
            <x15:cachedUniqueName index="42685" name="[Диапазон].[id просмотра].&amp;[131391]"/>
            <x15:cachedUniqueName index="42686" name="[Диапазон].[id просмотра].&amp;[131392]"/>
            <x15:cachedUniqueName index="42687" name="[Диапазон].[id просмотра].&amp;[131397]"/>
            <x15:cachedUniqueName index="42688" name="[Диапазон].[id просмотра].&amp;[131401]"/>
            <x15:cachedUniqueName index="42689" name="[Диапазон].[id просмотра].&amp;[131404]"/>
            <x15:cachedUniqueName index="42690" name="[Диапазон].[id просмотра].&amp;[131407]"/>
            <x15:cachedUniqueName index="42691" name="[Диапазон].[id просмотра].&amp;[131409]"/>
            <x15:cachedUniqueName index="42692" name="[Диапазон].[id просмотра].&amp;[131414]"/>
            <x15:cachedUniqueName index="42693" name="[Диапазон].[id просмотра].&amp;[131418]"/>
            <x15:cachedUniqueName index="42694" name="[Диапазон].[id просмотра].&amp;[131422]"/>
            <x15:cachedUniqueName index="42695" name="[Диапазон].[id просмотра].&amp;[131426]"/>
            <x15:cachedUniqueName index="42696" name="[Диапазон].[id просмотра].&amp;[131428]"/>
            <x15:cachedUniqueName index="42697" name="[Диапазон].[id просмотра].&amp;[131433]"/>
            <x15:cachedUniqueName index="42698" name="[Диапазон].[id просмотра].&amp;[131435]"/>
            <x15:cachedUniqueName index="42699" name="[Диапазон].[id просмотра].&amp;[131440]"/>
            <x15:cachedUniqueName index="42700" name="[Диапазон].[id просмотра].&amp;[131442]"/>
            <x15:cachedUniqueName index="42701" name="[Диапазон].[id просмотра].&amp;[131444]"/>
            <x15:cachedUniqueName index="42702" name="[Диапазон].[id просмотра].&amp;[131448]"/>
            <x15:cachedUniqueName index="42703" name="[Диапазон].[id просмотра].&amp;[131451]"/>
            <x15:cachedUniqueName index="42704" name="[Диапазон].[id просмотра].&amp;[131452]"/>
            <x15:cachedUniqueName index="42705" name="[Диапазон].[id просмотра].&amp;[131454]"/>
            <x15:cachedUniqueName index="42706" name="[Диапазон].[id просмотра].&amp;[131456]"/>
            <x15:cachedUniqueName index="42707" name="[Диапазон].[id просмотра].&amp;[131460]"/>
            <x15:cachedUniqueName index="42708" name="[Диапазон].[id просмотра].&amp;[131464]"/>
            <x15:cachedUniqueName index="42709" name="[Диапазон].[id просмотра].&amp;[131468]"/>
            <x15:cachedUniqueName index="42710" name="[Диапазон].[id просмотра].&amp;[131473]"/>
            <x15:cachedUniqueName index="42711" name="[Диапазон].[id просмотра].&amp;[131474]"/>
            <x15:cachedUniqueName index="42712" name="[Диапазон].[id просмотра].&amp;[131477]"/>
            <x15:cachedUniqueName index="42713" name="[Диапазон].[id просмотра].&amp;[131481]"/>
            <x15:cachedUniqueName index="42714" name="[Диапазон].[id просмотра].&amp;[131483]"/>
            <x15:cachedUniqueName index="42715" name="[Диапазон].[id просмотра].&amp;[131484]"/>
            <x15:cachedUniqueName index="42716" name="[Диапазон].[id просмотра].&amp;[131486]"/>
            <x15:cachedUniqueName index="42717" name="[Диапазон].[id просмотра].&amp;[131489]"/>
            <x15:cachedUniqueName index="42718" name="[Диапазон].[id просмотра].&amp;[131494]"/>
            <x15:cachedUniqueName index="42719" name="[Диапазон].[id просмотра].&amp;[131496]"/>
            <x15:cachedUniqueName index="42720" name="[Диапазон].[id просмотра].&amp;[131498]"/>
            <x15:cachedUniqueName index="42721" name="[Диапазон].[id просмотра].&amp;[131502]"/>
            <x15:cachedUniqueName index="42722" name="[Диапазон].[id просмотра].&amp;[131507]"/>
            <x15:cachedUniqueName index="42723" name="[Диапазон].[id просмотра].&amp;[131509]"/>
            <x15:cachedUniqueName index="42724" name="[Диапазон].[id просмотра].&amp;[131514]"/>
            <x15:cachedUniqueName index="42725" name="[Диапазон].[id просмотра].&amp;[131519]"/>
            <x15:cachedUniqueName index="42726" name="[Диапазон].[id просмотра].&amp;[131521]"/>
            <x15:cachedUniqueName index="42727" name="[Диапазон].[id просмотра].&amp;[131526]"/>
            <x15:cachedUniqueName index="42728" name="[Диапазон].[id просмотра].&amp;[131530]"/>
            <x15:cachedUniqueName index="42729" name="[Диапазон].[id просмотра].&amp;[131532]"/>
            <x15:cachedUniqueName index="42730" name="[Диапазон].[id просмотра].&amp;[131536]"/>
            <x15:cachedUniqueName index="42731" name="[Диапазон].[id просмотра].&amp;[131540]"/>
            <x15:cachedUniqueName index="42732" name="[Диапазон].[id просмотра].&amp;[131545]"/>
            <x15:cachedUniqueName index="42733" name="[Диапазон].[id просмотра].&amp;[131548]"/>
            <x15:cachedUniqueName index="42734" name="[Диапазон].[id просмотра].&amp;[131553]"/>
            <x15:cachedUniqueName index="42735" name="[Диапазон].[id просмотра].&amp;[131557]"/>
            <x15:cachedUniqueName index="42736" name="[Диапазон].[id просмотра].&amp;[131560]"/>
            <x15:cachedUniqueName index="42737" name="[Диапазон].[id просмотра].&amp;[131563]"/>
            <x15:cachedUniqueName index="42738" name="[Диапазон].[id просмотра].&amp;[131565]"/>
            <x15:cachedUniqueName index="42739" name="[Диапазон].[id просмотра].&amp;[131568]"/>
            <x15:cachedUniqueName index="42740" name="[Диапазон].[id просмотра].&amp;[131570]"/>
            <x15:cachedUniqueName index="42741" name="[Диапазон].[id просмотра].&amp;[131571]"/>
            <x15:cachedUniqueName index="42742" name="[Диапазон].[id просмотра].&amp;[131572]"/>
            <x15:cachedUniqueName index="42743" name="[Диапазон].[id просмотра].&amp;[131574]"/>
            <x15:cachedUniqueName index="42744" name="[Диапазон].[id просмотра].&amp;[131578]"/>
            <x15:cachedUniqueName index="42745" name="[Диапазон].[id просмотра].&amp;[131582]"/>
            <x15:cachedUniqueName index="42746" name="[Диапазон].[id просмотра].&amp;[131585]"/>
            <x15:cachedUniqueName index="42747" name="[Диапазон].[id просмотра].&amp;[131587]"/>
            <x15:cachedUniqueName index="42748" name="[Диапазон].[id просмотра].&amp;[131591]"/>
            <x15:cachedUniqueName index="42749" name="[Диапазон].[id просмотра].&amp;[131595]"/>
            <x15:cachedUniqueName index="42750" name="[Диапазон].[id просмотра].&amp;[131596]"/>
            <x15:cachedUniqueName index="42751" name="[Диапазон].[id просмотра].&amp;[131597]"/>
            <x15:cachedUniqueName index="42752" name="[Диапазон].[id просмотра].&amp;[131598]"/>
            <x15:cachedUniqueName index="42753" name="[Диапазон].[id просмотра].&amp;[131600]"/>
            <x15:cachedUniqueName index="42754" name="[Диапазон].[id просмотра].&amp;[131604]"/>
            <x15:cachedUniqueName index="42755" name="[Диапазон].[id просмотра].&amp;[131605]"/>
            <x15:cachedUniqueName index="42756" name="[Диапазон].[id просмотра].&amp;[131608]"/>
            <x15:cachedUniqueName index="42757" name="[Диапазон].[id просмотра].&amp;[131611]"/>
            <x15:cachedUniqueName index="42758" name="[Диапазон].[id просмотра].&amp;[131614]"/>
            <x15:cachedUniqueName index="42759" name="[Диапазон].[id просмотра].&amp;[131618]"/>
            <x15:cachedUniqueName index="42760" name="[Диапазон].[id просмотра].&amp;[131619]"/>
            <x15:cachedUniqueName index="42761" name="[Диапазон].[id просмотра].&amp;[131622]"/>
            <x15:cachedUniqueName index="42762" name="[Диапазон].[id просмотра].&amp;[131623]"/>
            <x15:cachedUniqueName index="42763" name="[Диапазон].[id просмотра].&amp;[131624]"/>
            <x15:cachedUniqueName index="42764" name="[Диапазон].[id просмотра].&amp;[131629]"/>
            <x15:cachedUniqueName index="42765" name="[Диапазон].[id просмотра].&amp;[131631]"/>
            <x15:cachedUniqueName index="42766" name="[Диапазон].[id просмотра].&amp;[131633]"/>
            <x15:cachedUniqueName index="42767" name="[Диапазон].[id просмотра].&amp;[131634]"/>
            <x15:cachedUniqueName index="42768" name="[Диапазон].[id просмотра].&amp;[131635]"/>
            <x15:cachedUniqueName index="42769" name="[Диапазон].[id просмотра].&amp;[131640]"/>
            <x15:cachedUniqueName index="42770" name="[Диапазон].[id просмотра].&amp;[131643]"/>
            <x15:cachedUniqueName index="42771" name="[Диапазон].[id просмотра].&amp;[131645]"/>
            <x15:cachedUniqueName index="42772" name="[Диапазон].[id просмотра].&amp;[131650]"/>
            <x15:cachedUniqueName index="42773" name="[Диапазон].[id просмотра].&amp;[131654]"/>
            <x15:cachedUniqueName index="42774" name="[Диапазон].[id просмотра].&amp;[131657]"/>
            <x15:cachedUniqueName index="42775" name="[Диапазон].[id просмотра].&amp;[131661]"/>
            <x15:cachedUniqueName index="42776" name="[Диапазон].[id просмотра].&amp;[131662]"/>
            <x15:cachedUniqueName index="42777" name="[Диапазон].[id просмотра].&amp;[131663]"/>
            <x15:cachedUniqueName index="42778" name="[Диапазон].[id просмотра].&amp;[131667]"/>
            <x15:cachedUniqueName index="42779" name="[Диапазон].[id просмотра].&amp;[131669]"/>
            <x15:cachedUniqueName index="42780" name="[Диапазон].[id просмотра].&amp;[131671]"/>
            <x15:cachedUniqueName index="42781" name="[Диапазон].[id просмотра].&amp;[131675]"/>
            <x15:cachedUniqueName index="42782" name="[Диапазон].[id просмотра].&amp;[131678]"/>
            <x15:cachedUniqueName index="42783" name="[Диапазон].[id просмотра].&amp;[131680]"/>
            <x15:cachedUniqueName index="42784" name="[Диапазон].[id просмотра].&amp;[131685]"/>
            <x15:cachedUniqueName index="42785" name="[Диапазон].[id просмотра].&amp;[131686]"/>
            <x15:cachedUniqueName index="42786" name="[Диапазон].[id просмотра].&amp;[131691]"/>
            <x15:cachedUniqueName index="42787" name="[Диапазон].[id просмотра].&amp;[131695]"/>
            <x15:cachedUniqueName index="42788" name="[Диапазон].[id просмотра].&amp;[131697]"/>
            <x15:cachedUniqueName index="42789" name="[Диапазон].[id просмотра].&amp;[131701]"/>
            <x15:cachedUniqueName index="42790" name="[Диапазон].[id просмотра].&amp;[131702]"/>
            <x15:cachedUniqueName index="42791" name="[Диапазон].[id просмотра].&amp;[131707]"/>
            <x15:cachedUniqueName index="42792" name="[Диапазон].[id просмотра].&amp;[131711]"/>
            <x15:cachedUniqueName index="42793" name="[Диапазон].[id просмотра].&amp;[131712]"/>
            <x15:cachedUniqueName index="42794" name="[Диапазон].[id просмотра].&amp;[131716]"/>
            <x15:cachedUniqueName index="42795" name="[Диапазон].[id просмотра].&amp;[131717]"/>
            <x15:cachedUniqueName index="42796" name="[Диапазон].[id просмотра].&amp;[131721]"/>
            <x15:cachedUniqueName index="42797" name="[Диапазон].[id просмотра].&amp;[131723]"/>
            <x15:cachedUniqueName index="42798" name="[Диапазон].[id просмотра].&amp;[131727]"/>
            <x15:cachedUniqueName index="42799" name="[Диапазон].[id просмотра].&amp;[131731]"/>
            <x15:cachedUniqueName index="42800" name="[Диапазон].[id просмотра].&amp;[131732]"/>
            <x15:cachedUniqueName index="42801" name="[Диапазон].[id просмотра].&amp;[131736]"/>
            <x15:cachedUniqueName index="42802" name="[Диапазон].[id просмотра].&amp;[131740]"/>
            <x15:cachedUniqueName index="42803" name="[Диапазон].[id просмотра].&amp;[131743]"/>
            <x15:cachedUniqueName index="42804" name="[Диапазон].[id просмотра].&amp;[131744]"/>
            <x15:cachedUniqueName index="42805" name="[Диапазон].[id просмотра].&amp;[131746]"/>
            <x15:cachedUniqueName index="42806" name="[Диапазон].[id просмотра].&amp;[131751]"/>
            <x15:cachedUniqueName index="42807" name="[Диапазон].[id просмотра].&amp;[131754]"/>
            <x15:cachedUniqueName index="42808" name="[Диапазон].[id просмотра].&amp;[131759]"/>
            <x15:cachedUniqueName index="42809" name="[Диапазон].[id просмотра].&amp;[131763]"/>
            <x15:cachedUniqueName index="42810" name="[Диапазон].[id просмотра].&amp;[131764]"/>
            <x15:cachedUniqueName index="42811" name="[Диапазон].[id просмотра].&amp;[131768]"/>
            <x15:cachedUniqueName index="42812" name="[Диапазон].[id просмотра].&amp;[131770]"/>
            <x15:cachedUniqueName index="42813" name="[Диапазон].[id просмотра].&amp;[131773]"/>
            <x15:cachedUniqueName index="42814" name="[Диапазон].[id просмотра].&amp;[131776]"/>
            <x15:cachedUniqueName index="42815" name="[Диапазон].[id просмотра].&amp;[131777]"/>
            <x15:cachedUniqueName index="42816" name="[Диапазон].[id просмотра].&amp;[131778]"/>
            <x15:cachedUniqueName index="42817" name="[Диапазон].[id просмотра].&amp;[131782]"/>
            <x15:cachedUniqueName index="42818" name="[Диапазон].[id просмотра].&amp;[131784]"/>
            <x15:cachedUniqueName index="42819" name="[Диапазон].[id просмотра].&amp;[131786]"/>
            <x15:cachedUniqueName index="42820" name="[Диапазон].[id просмотра].&amp;[131788]"/>
            <x15:cachedUniqueName index="42821" name="[Диапазон].[id просмотра].&amp;[131792]"/>
            <x15:cachedUniqueName index="42822" name="[Диапазон].[id просмотра].&amp;[131796]"/>
            <x15:cachedUniqueName index="42823" name="[Диапазон].[id просмотра].&amp;[131797]"/>
            <x15:cachedUniqueName index="42824" name="[Диапазон].[id просмотра].&amp;[131798]"/>
            <x15:cachedUniqueName index="42825" name="[Диапазон].[id просмотра].&amp;[131803]"/>
            <x15:cachedUniqueName index="42826" name="[Диапазон].[id просмотра].&amp;[131808]"/>
            <x15:cachedUniqueName index="42827" name="[Диапазон].[id просмотра].&amp;[131811]"/>
            <x15:cachedUniqueName index="42828" name="[Диапазон].[id просмотра].&amp;[131815]"/>
            <x15:cachedUniqueName index="42829" name="[Диапазон].[id просмотра].&amp;[131816]"/>
            <x15:cachedUniqueName index="42830" name="[Диапазон].[id просмотра].&amp;[131820]"/>
            <x15:cachedUniqueName index="42831" name="[Диапазон].[id просмотра].&amp;[131825]"/>
            <x15:cachedUniqueName index="42832" name="[Диапазон].[id просмотра].&amp;[131830]"/>
            <x15:cachedUniqueName index="42833" name="[Диапазон].[id просмотра].&amp;[131834]"/>
            <x15:cachedUniqueName index="42834" name="[Диапазон].[id просмотра].&amp;[131835]"/>
            <x15:cachedUniqueName index="42835" name="[Диапазон].[id просмотра].&amp;[131837]"/>
            <x15:cachedUniqueName index="42836" name="[Диапазон].[id просмотра].&amp;[131838]"/>
            <x15:cachedUniqueName index="42837" name="[Диапазон].[id просмотра].&amp;[131842]"/>
            <x15:cachedUniqueName index="42838" name="[Диапазон].[id просмотра].&amp;[131844]"/>
            <x15:cachedUniqueName index="42839" name="[Диапазон].[id просмотра].&amp;[131846]"/>
            <x15:cachedUniqueName index="42840" name="[Диапазон].[id просмотра].&amp;[131850]"/>
            <x15:cachedUniqueName index="42841" name="[Диапазон].[id просмотра].&amp;[131855]"/>
            <x15:cachedUniqueName index="42842" name="[Диапазон].[id просмотра].&amp;[131856]"/>
            <x15:cachedUniqueName index="42843" name="[Диапазон].[id просмотра].&amp;[131857]"/>
            <x15:cachedUniqueName index="42844" name="[Диапазон].[id просмотра].&amp;[131862]"/>
            <x15:cachedUniqueName index="42845" name="[Диапазон].[id просмотра].&amp;[131864]"/>
            <x15:cachedUniqueName index="42846" name="[Диапазон].[id просмотра].&amp;[131866]"/>
            <x15:cachedUniqueName index="42847" name="[Диапазон].[id просмотра].&amp;[131870]"/>
            <x15:cachedUniqueName index="42848" name="[Диапазон].[id просмотра].&amp;[131875]"/>
            <x15:cachedUniqueName index="42849" name="[Диапазон].[id просмотра].&amp;[131880]"/>
            <x15:cachedUniqueName index="42850" name="[Диапазон].[id просмотра].&amp;[131885]"/>
            <x15:cachedUniqueName index="42851" name="[Диапазон].[id просмотра].&amp;[131886]"/>
            <x15:cachedUniqueName index="42852" name="[Диапазон].[id просмотра].&amp;[131890]"/>
            <x15:cachedUniqueName index="42853" name="[Диапазон].[id просмотра].&amp;[131893]"/>
            <x15:cachedUniqueName index="42854" name="[Диапазон].[id просмотра].&amp;[131896]"/>
            <x15:cachedUniqueName index="42855" name="[Диапазон].[id просмотра].&amp;[131901]"/>
            <x15:cachedUniqueName index="42856" name="[Диапазон].[id просмотра].&amp;[131904]"/>
            <x15:cachedUniqueName index="42857" name="[Диапазон].[id просмотра].&amp;[131909]"/>
            <x15:cachedUniqueName index="42858" name="[Диапазон].[id просмотра].&amp;[131912]"/>
            <x15:cachedUniqueName index="42859" name="[Диапазон].[id просмотра].&amp;[131917]"/>
            <x15:cachedUniqueName index="42860" name="[Диапазон].[id просмотра].&amp;[131919]"/>
            <x15:cachedUniqueName index="42861" name="[Диапазон].[id просмотра].&amp;[131923]"/>
            <x15:cachedUniqueName index="42862" name="[Диапазон].[id просмотра].&amp;[131925]"/>
            <x15:cachedUniqueName index="42863" name="[Диапазон].[id просмотра].&amp;[131929]"/>
            <x15:cachedUniqueName index="42864" name="[Диапазон].[id просмотра].&amp;[131932]"/>
            <x15:cachedUniqueName index="42865" name="[Диапазон].[id просмотра].&amp;[131935]"/>
            <x15:cachedUniqueName index="42866" name="[Диапазон].[id просмотра].&amp;[131939]"/>
            <x15:cachedUniqueName index="42867" name="[Диапазон].[id просмотра].&amp;[131941]"/>
            <x15:cachedUniqueName index="42868" name="[Диапазон].[id просмотра].&amp;[131942]"/>
            <x15:cachedUniqueName index="42869" name="[Диапазон].[id просмотра].&amp;[131943]"/>
            <x15:cachedUniqueName index="42870" name="[Диапазон].[id просмотра].&amp;[131945]"/>
            <x15:cachedUniqueName index="42871" name="[Диапазон].[id просмотра].&amp;[131947]"/>
            <x15:cachedUniqueName index="42872" name="[Диапазон].[id просмотра].&amp;[131949]"/>
            <x15:cachedUniqueName index="42873" name="[Диапазон].[id просмотра].&amp;[131952]"/>
            <x15:cachedUniqueName index="42874" name="[Диапазон].[id просмотра].&amp;[131955]"/>
            <x15:cachedUniqueName index="42875" name="[Диапазон].[id просмотра].&amp;[131956]"/>
            <x15:cachedUniqueName index="42876" name="[Диапазон].[id просмотра].&amp;[131959]"/>
            <x15:cachedUniqueName index="42877" name="[Диапазон].[id просмотра].&amp;[131960]"/>
            <x15:cachedUniqueName index="42878" name="[Диапазон].[id просмотра].&amp;[131965]"/>
            <x15:cachedUniqueName index="42879" name="[Диапазон].[id просмотра].&amp;[131970]"/>
            <x15:cachedUniqueName index="42880" name="[Диапазон].[id просмотра].&amp;[131973]"/>
            <x15:cachedUniqueName index="42881" name="[Диапазон].[id просмотра].&amp;[131977]"/>
            <x15:cachedUniqueName index="42882" name="[Диапазон].[id просмотра].&amp;[131981]"/>
            <x15:cachedUniqueName index="42883" name="[Диапазон].[id просмотра].&amp;[131984]"/>
            <x15:cachedUniqueName index="42884" name="[Диапазон].[id просмотра].&amp;[131987]"/>
            <x15:cachedUniqueName index="42885" name="[Диапазон].[id просмотра].&amp;[131988]"/>
            <x15:cachedUniqueName index="42886" name="[Диапазон].[id просмотра].&amp;[131991]"/>
            <x15:cachedUniqueName index="42887" name="[Диапазон].[id просмотра].&amp;[131996]"/>
            <x15:cachedUniqueName index="42888" name="[Диапазон].[id просмотра].&amp;[131998]"/>
            <x15:cachedUniqueName index="42889" name="[Диапазон].[id просмотра].&amp;[132003]"/>
            <x15:cachedUniqueName index="42890" name="[Диапазон].[id просмотра].&amp;[132004]"/>
            <x15:cachedUniqueName index="42891" name="[Диапазон].[id просмотра].&amp;[132007]"/>
            <x15:cachedUniqueName index="42892" name="[Диапазон].[id просмотра].&amp;[132010]"/>
            <x15:cachedUniqueName index="42893" name="[Диапазон].[id просмотра].&amp;[132011]"/>
            <x15:cachedUniqueName index="42894" name="[Диапазон].[id просмотра].&amp;[132014]"/>
            <x15:cachedUniqueName index="42895" name="[Диапазон].[id просмотра].&amp;[132015]"/>
            <x15:cachedUniqueName index="42896" name="[Диапазон].[id просмотра].&amp;[132016]"/>
            <x15:cachedUniqueName index="42897" name="[Диапазон].[id просмотра].&amp;[132019]"/>
            <x15:cachedUniqueName index="42898" name="[Диапазон].[id просмотра].&amp;[132020]"/>
            <x15:cachedUniqueName index="42899" name="[Диапазон].[id просмотра].&amp;[132022]"/>
            <x15:cachedUniqueName index="42900" name="[Диапазон].[id просмотра].&amp;[132025]"/>
            <x15:cachedUniqueName index="42901" name="[Диапазон].[id просмотра].&amp;[132029]"/>
            <x15:cachedUniqueName index="42902" name="[Диапазон].[id просмотра].&amp;[132032]"/>
            <x15:cachedUniqueName index="42903" name="[Диапазон].[id просмотра].&amp;[132035]"/>
            <x15:cachedUniqueName index="42904" name="[Диапазон].[id просмотра].&amp;[132039]"/>
            <x15:cachedUniqueName index="42905" name="[Диапазон].[id просмотра].&amp;[132044]"/>
            <x15:cachedUniqueName index="42906" name="[Диапазон].[id просмотра].&amp;[132049]"/>
            <x15:cachedUniqueName index="42907" name="[Диапазон].[id просмотра].&amp;[132050]"/>
            <x15:cachedUniqueName index="42908" name="[Диапазон].[id просмотра].&amp;[132055]"/>
            <x15:cachedUniqueName index="42909" name="[Диапазон].[id просмотра].&amp;[132056]"/>
            <x15:cachedUniqueName index="42910" name="[Диапазон].[id просмотра].&amp;[132060]"/>
            <x15:cachedUniqueName index="42911" name="[Диапазон].[id просмотра].&amp;[132064]"/>
            <x15:cachedUniqueName index="42912" name="[Диапазон].[id просмотра].&amp;[132068]"/>
            <x15:cachedUniqueName index="42913" name="[Диапазон].[id просмотра].&amp;[132072]"/>
            <x15:cachedUniqueName index="42914" name="[Диапазон].[id просмотра].&amp;[132075]"/>
            <x15:cachedUniqueName index="42915" name="[Диапазон].[id просмотра].&amp;[132079]"/>
            <x15:cachedUniqueName index="42916" name="[Диапазон].[id просмотра].&amp;[132080]"/>
            <x15:cachedUniqueName index="42917" name="[Диапазон].[id просмотра].&amp;[132081]"/>
            <x15:cachedUniqueName index="42918" name="[Диапазон].[id просмотра].&amp;[132085]"/>
            <x15:cachedUniqueName index="42919" name="[Диапазон].[id просмотра].&amp;[132090]"/>
            <x15:cachedUniqueName index="42920" name="[Диапазон].[id просмотра].&amp;[132094]"/>
            <x15:cachedUniqueName index="42921" name="[Диапазон].[id просмотра].&amp;[132095]"/>
            <x15:cachedUniqueName index="42922" name="[Диапазон].[id просмотра].&amp;[132096]"/>
            <x15:cachedUniqueName index="42923" name="[Диапазон].[id просмотра].&amp;[132101]"/>
            <x15:cachedUniqueName index="42924" name="[Диапазон].[id просмотра].&amp;[132105]"/>
            <x15:cachedUniqueName index="42925" name="[Диапазон].[id просмотра].&amp;[132110]"/>
            <x15:cachedUniqueName index="42926" name="[Диапазон].[id просмотра].&amp;[132112]"/>
            <x15:cachedUniqueName index="42927" name="[Диапазон].[id просмотра].&amp;[132115]"/>
            <x15:cachedUniqueName index="42928" name="[Диапазон].[id просмотра].&amp;[132118]"/>
            <x15:cachedUniqueName index="42929" name="[Диапазон].[id просмотра].&amp;[132121]"/>
            <x15:cachedUniqueName index="42930" name="[Диапазон].[id просмотра].&amp;[132126]"/>
            <x15:cachedUniqueName index="42931" name="[Диапазон].[id просмотра].&amp;[132128]"/>
            <x15:cachedUniqueName index="42932" name="[Диапазон].[id просмотра].&amp;[132133]"/>
            <x15:cachedUniqueName index="42933" name="[Диапазон].[id просмотра].&amp;[132137]"/>
            <x15:cachedUniqueName index="42934" name="[Диапазон].[id просмотра].&amp;[132138]"/>
            <x15:cachedUniqueName index="42935" name="[Диапазон].[id просмотра].&amp;[132140]"/>
            <x15:cachedUniqueName index="42936" name="[Диапазон].[id просмотра].&amp;[132141]"/>
            <x15:cachedUniqueName index="42937" name="[Диапазон].[id просмотра].&amp;[132142]"/>
            <x15:cachedUniqueName index="42938" name="[Диапазон].[id просмотра].&amp;[132143]"/>
            <x15:cachedUniqueName index="42939" name="[Диапазон].[id просмотра].&amp;[132145]"/>
            <x15:cachedUniqueName index="42940" name="[Диапазон].[id просмотра].&amp;[132147]"/>
            <x15:cachedUniqueName index="42941" name="[Диапазон].[id просмотра].&amp;[132150]"/>
            <x15:cachedUniqueName index="42942" name="[Диапазон].[id просмотра].&amp;[132154]"/>
            <x15:cachedUniqueName index="42943" name="[Диапазон].[id просмотра].&amp;[132155]"/>
            <x15:cachedUniqueName index="42944" name="[Диапазон].[id просмотра].&amp;[132160]"/>
            <x15:cachedUniqueName index="42945" name="[Диапазон].[id просмотра].&amp;[132161]"/>
            <x15:cachedUniqueName index="42946" name="[Диапазон].[id просмотра].&amp;[132162]"/>
            <x15:cachedUniqueName index="42947" name="[Диапазон].[id просмотра].&amp;[132163]"/>
            <x15:cachedUniqueName index="42948" name="[Диапазон].[id просмотра].&amp;[132168]"/>
            <x15:cachedUniqueName index="42949" name="[Диапазон].[id просмотра].&amp;[132171]"/>
            <x15:cachedUniqueName index="42950" name="[Диапазон].[id просмотра].&amp;[132173]"/>
            <x15:cachedUniqueName index="42951" name="[Диапазон].[id просмотра].&amp;[132174]"/>
            <x15:cachedUniqueName index="42952" name="[Диапазон].[id просмотра].&amp;[132176]"/>
            <x15:cachedUniqueName index="42953" name="[Диапазон].[id просмотра].&amp;[132178]"/>
            <x15:cachedUniqueName index="42954" name="[Диапазон].[id просмотра].&amp;[132180]"/>
            <x15:cachedUniqueName index="42955" name="[Диапазон].[id просмотра].&amp;[132183]"/>
            <x15:cachedUniqueName index="42956" name="[Диапазон].[id просмотра].&amp;[132188]"/>
            <x15:cachedUniqueName index="42957" name="[Диапазон].[id просмотра].&amp;[132190]"/>
            <x15:cachedUniqueName index="42958" name="[Диапазон].[id просмотра].&amp;[132195]"/>
            <x15:cachedUniqueName index="42959" name="[Диапазон].[id просмотра].&amp;[132197]"/>
            <x15:cachedUniqueName index="42960" name="[Диапазон].[id просмотра].&amp;[132198]"/>
            <x15:cachedUniqueName index="42961" name="[Диапазон].[id просмотра].&amp;[132203]"/>
            <x15:cachedUniqueName index="42962" name="[Диапазон].[id просмотра].&amp;[132204]"/>
            <x15:cachedUniqueName index="42963" name="[Диапазон].[id просмотра].&amp;[132206]"/>
            <x15:cachedUniqueName index="42964" name="[Диапазон].[id просмотра].&amp;[132210]"/>
            <x15:cachedUniqueName index="42965" name="[Диапазон].[id просмотра].&amp;[132214]"/>
            <x15:cachedUniqueName index="42966" name="[Диапазон].[id просмотра].&amp;[132215]"/>
            <x15:cachedUniqueName index="42967" name="[Диапазон].[id просмотра].&amp;[132217]"/>
            <x15:cachedUniqueName index="42968" name="[Диапазон].[id просмотра].&amp;[132219]"/>
            <x15:cachedUniqueName index="42969" name="[Диапазон].[id просмотра].&amp;[132223]"/>
            <x15:cachedUniqueName index="42970" name="[Диапазон].[id просмотра].&amp;[132227]"/>
            <x15:cachedUniqueName index="42971" name="[Диапазон].[id просмотра].&amp;[132231]"/>
            <x15:cachedUniqueName index="42972" name="[Диапазон].[id просмотра].&amp;[132236]"/>
            <x15:cachedUniqueName index="42973" name="[Диапазон].[id просмотра].&amp;[132239]"/>
            <x15:cachedUniqueName index="42974" name="[Диапазон].[id просмотра].&amp;[132244]"/>
            <x15:cachedUniqueName index="42975" name="[Диапазон].[id просмотра].&amp;[132248]"/>
            <x15:cachedUniqueName index="42976" name="[Диапазон].[id просмотра].&amp;[132250]"/>
            <x15:cachedUniqueName index="42977" name="[Диапазон].[id просмотра].&amp;[132255]"/>
            <x15:cachedUniqueName index="42978" name="[Диапазон].[id просмотра].&amp;[132258]"/>
            <x15:cachedUniqueName index="42979" name="[Диапазон].[id просмотра].&amp;[132260]"/>
            <x15:cachedUniqueName index="42980" name="[Диапазон].[id просмотра].&amp;[132261]"/>
            <x15:cachedUniqueName index="42981" name="[Диапазон].[id просмотра].&amp;[132263]"/>
            <x15:cachedUniqueName index="42982" name="[Диапазон].[id просмотра].&amp;[132264]"/>
            <x15:cachedUniqueName index="42983" name="[Диапазон].[id просмотра].&amp;[132268]"/>
            <x15:cachedUniqueName index="42984" name="[Диапазон].[id просмотра].&amp;[132271]"/>
            <x15:cachedUniqueName index="42985" name="[Диапазон].[id просмотра].&amp;[132276]"/>
            <x15:cachedUniqueName index="42986" name="[Диапазон].[id просмотра].&amp;[132278]"/>
            <x15:cachedUniqueName index="42987" name="[Диапазон].[id просмотра].&amp;[132281]"/>
            <x15:cachedUniqueName index="42988" name="[Диапазон].[id просмотра].&amp;[132285]"/>
            <x15:cachedUniqueName index="42989" name="[Диапазон].[id просмотра].&amp;[132288]"/>
            <x15:cachedUniqueName index="42990" name="[Диапазон].[id просмотра].&amp;[132290]"/>
            <x15:cachedUniqueName index="42991" name="[Диапазон].[id просмотра].&amp;[132293]"/>
            <x15:cachedUniqueName index="42992" name="[Диапазон].[id просмотра].&amp;[132298]"/>
            <x15:cachedUniqueName index="42993" name="[Диапазон].[id просмотра].&amp;[132300]"/>
            <x15:cachedUniqueName index="42994" name="[Диапазон].[id просмотра].&amp;[132305]"/>
            <x15:cachedUniqueName index="42995" name="[Диапазон].[id просмотра].&amp;[132309]"/>
            <x15:cachedUniqueName index="42996" name="[Диапазон].[id просмотра].&amp;[132310]"/>
            <x15:cachedUniqueName index="42997" name="[Диапазон].[id просмотра].&amp;[132312]"/>
            <x15:cachedUniqueName index="42998" name="[Диапазон].[id просмотра].&amp;[132317]"/>
            <x15:cachedUniqueName index="42999" name="[Диапазон].[id просмотра].&amp;[132318]"/>
            <x15:cachedUniqueName index="43000" name="[Диапазон].[id просмотра].&amp;[132323]"/>
            <x15:cachedUniqueName index="43001" name="[Диапазон].[id просмотра].&amp;[132325]"/>
            <x15:cachedUniqueName index="43002" name="[Диапазон].[id просмотра].&amp;[132326]"/>
            <x15:cachedUniqueName index="43003" name="[Диапазон].[id просмотра].&amp;[132328]"/>
            <x15:cachedUniqueName index="43004" name="[Диапазон].[id просмотра].&amp;[132331]"/>
            <x15:cachedUniqueName index="43005" name="[Диапазон].[id просмотра].&amp;[132332]"/>
            <x15:cachedUniqueName index="43006" name="[Диапазон].[id просмотра].&amp;[132335]"/>
            <x15:cachedUniqueName index="43007" name="[Диапазон].[id просмотра].&amp;[132338]"/>
            <x15:cachedUniqueName index="43008" name="[Диапазон].[id просмотра].&amp;[132340]"/>
            <x15:cachedUniqueName index="43009" name="[Диапазон].[id просмотра].&amp;[132343]"/>
            <x15:cachedUniqueName index="43010" name="[Диапазон].[id просмотра].&amp;[132348]"/>
            <x15:cachedUniqueName index="43011" name="[Диапазон].[id просмотра].&amp;[132351]"/>
            <x15:cachedUniqueName index="43012" name="[Диапазон].[id просмотра].&amp;[132354]"/>
            <x15:cachedUniqueName index="43013" name="[Диапазон].[id просмотра].&amp;[132357]"/>
            <x15:cachedUniqueName index="43014" name="[Диапазон].[id просмотра].&amp;[132362]"/>
            <x15:cachedUniqueName index="43015" name="[Диапазон].[id просмотра].&amp;[132364]"/>
            <x15:cachedUniqueName index="43016" name="[Диапазон].[id просмотра].&amp;[132366]"/>
            <x15:cachedUniqueName index="43017" name="[Диапазон].[id просмотра].&amp;[132369]"/>
            <x15:cachedUniqueName index="43018" name="[Диапазон].[id просмотра].&amp;[132371]"/>
            <x15:cachedUniqueName index="43019" name="[Диапазон].[id просмотра].&amp;[132375]"/>
            <x15:cachedUniqueName index="43020" name="[Диапазон].[id просмотра].&amp;[132380]"/>
            <x15:cachedUniqueName index="43021" name="[Диапазон].[id просмотра].&amp;[132381]"/>
            <x15:cachedUniqueName index="43022" name="[Диапазон].[id просмотра].&amp;[132384]"/>
            <x15:cachedUniqueName index="43023" name="[Диапазон].[id просмотра].&amp;[132389]"/>
            <x15:cachedUniqueName index="43024" name="[Диапазон].[id просмотра].&amp;[132390]"/>
            <x15:cachedUniqueName index="43025" name="[Диапазон].[id просмотра].&amp;[132394]"/>
            <x15:cachedUniqueName index="43026" name="[Диапазон].[id просмотра].&amp;[132398]"/>
            <x15:cachedUniqueName index="43027" name="[Диапазон].[id просмотра].&amp;[132400]"/>
            <x15:cachedUniqueName index="43028" name="[Диапазон].[id просмотра].&amp;[132405]"/>
            <x15:cachedUniqueName index="43029" name="[Диапазон].[id просмотра].&amp;[132407]"/>
            <x15:cachedUniqueName index="43030" name="[Диапазон].[id просмотра].&amp;[132410]"/>
            <x15:cachedUniqueName index="43031" name="[Диапазон].[id просмотра].&amp;[132413]"/>
            <x15:cachedUniqueName index="43032" name="[Диапазон].[id просмотра].&amp;[132417]"/>
            <x15:cachedUniqueName index="43033" name="[Диапазон].[id просмотра].&amp;[132420]"/>
            <x15:cachedUniqueName index="43034" name="[Диапазон].[id просмотра].&amp;[132421]"/>
            <x15:cachedUniqueName index="43035" name="[Диапазон].[id просмотра].&amp;[132426]"/>
            <x15:cachedUniqueName index="43036" name="[Диапазон].[id просмотра].&amp;[132429]"/>
            <x15:cachedUniqueName index="43037" name="[Диапазон].[id просмотра].&amp;[132434]"/>
            <x15:cachedUniqueName index="43038" name="[Диапазон].[id просмотра].&amp;[132436]"/>
            <x15:cachedUniqueName index="43039" name="[Диапазон].[id просмотра].&amp;[132438]"/>
            <x15:cachedUniqueName index="43040" name="[Диапазон].[id просмотра].&amp;[132443]"/>
            <x15:cachedUniqueName index="43041" name="[Диапазон].[id просмотра].&amp;[132444]"/>
            <x15:cachedUniqueName index="43042" name="[Диапазон].[id просмотра].&amp;[132448]"/>
            <x15:cachedUniqueName index="43043" name="[Диапазон].[id просмотра].&amp;[132451]"/>
            <x15:cachedUniqueName index="43044" name="[Диапазон].[id просмотра].&amp;[132452]"/>
            <x15:cachedUniqueName index="43045" name="[Диапазон].[id просмотра].&amp;[132454]"/>
            <x15:cachedUniqueName index="43046" name="[Диапазон].[id просмотра].&amp;[132459]"/>
            <x15:cachedUniqueName index="43047" name="[Диапазон].[id просмотра].&amp;[132463]"/>
            <x15:cachedUniqueName index="43048" name="[Диапазон].[id просмотра].&amp;[132465]"/>
            <x15:cachedUniqueName index="43049" name="[Диапазон].[id просмотра].&amp;[132470]"/>
            <x15:cachedUniqueName index="43050" name="[Диапазон].[id просмотра].&amp;[132472]"/>
            <x15:cachedUniqueName index="43051" name="[Диапазон].[id просмотра].&amp;[132473]"/>
            <x15:cachedUniqueName index="43052" name="[Диапазон].[id просмотра].&amp;[132477]"/>
            <x15:cachedUniqueName index="43053" name="[Диапазон].[id просмотра].&amp;[132478]"/>
            <x15:cachedUniqueName index="43054" name="[Диапазон].[id просмотра].&amp;[132479]"/>
            <x15:cachedUniqueName index="43055" name="[Диапазон].[id просмотра].&amp;[132483]"/>
            <x15:cachedUniqueName index="43056" name="[Диапазон].[id просмотра].&amp;[132488]"/>
            <x15:cachedUniqueName index="43057" name="[Диапазон].[id просмотра].&amp;[132489]"/>
            <x15:cachedUniqueName index="43058" name="[Диапазон].[id просмотра].&amp;[132491]"/>
            <x15:cachedUniqueName index="43059" name="[Диапазон].[id просмотра].&amp;[132495]"/>
            <x15:cachedUniqueName index="43060" name="[Диапазон].[id просмотра].&amp;[132497]"/>
            <x15:cachedUniqueName index="43061" name="[Диапазон].[id просмотра].&amp;[132501]"/>
            <x15:cachedUniqueName index="43062" name="[Диапазон].[id просмотра].&amp;[132505]"/>
            <x15:cachedUniqueName index="43063" name="[Диапазон].[id просмотра].&amp;[132510]"/>
            <x15:cachedUniqueName index="43064" name="[Диапазон].[id просмотра].&amp;[132513]"/>
            <x15:cachedUniqueName index="43065" name="[Диапазон].[id просмотра].&amp;[132518]"/>
            <x15:cachedUniqueName index="43066" name="[Диапазон].[id просмотра].&amp;[132523]"/>
            <x15:cachedUniqueName index="43067" name="[Диапазон].[id просмотра].&amp;[132528]"/>
            <x15:cachedUniqueName index="43068" name="[Диапазон].[id просмотра].&amp;[132529]"/>
            <x15:cachedUniqueName index="43069" name="[Диапазон].[id просмотра].&amp;[132532]"/>
            <x15:cachedUniqueName index="43070" name="[Диапазон].[id просмотра].&amp;[132535]"/>
            <x15:cachedUniqueName index="43071" name="[Диапазон].[id просмотра].&amp;[132536]"/>
            <x15:cachedUniqueName index="43072" name="[Диапазон].[id просмотра].&amp;[132537]"/>
            <x15:cachedUniqueName index="43073" name="[Диапазон].[id просмотра].&amp;[132538]"/>
            <x15:cachedUniqueName index="43074" name="[Диапазон].[id просмотра].&amp;[132543]"/>
            <x15:cachedUniqueName index="43075" name="[Диапазон].[id просмотра].&amp;[132546]"/>
            <x15:cachedUniqueName index="43076" name="[Диапазон].[id просмотра].&amp;[132548]"/>
            <x15:cachedUniqueName index="43077" name="[Диапазон].[id просмотра].&amp;[132552]"/>
            <x15:cachedUniqueName index="43078" name="[Диапазон].[id просмотра].&amp;[132553]"/>
            <x15:cachedUniqueName index="43079" name="[Диапазон].[id просмотра].&amp;[132554]"/>
            <x15:cachedUniqueName index="43080" name="[Диапазон].[id просмотра].&amp;[132555]"/>
            <x15:cachedUniqueName index="43081" name="[Диапазон].[id просмотра].&amp;[132556]"/>
            <x15:cachedUniqueName index="43082" name="[Диапазон].[id просмотра].&amp;[132558]"/>
            <x15:cachedUniqueName index="43083" name="[Диапазон].[id просмотра].&amp;[132562]"/>
            <x15:cachedUniqueName index="43084" name="[Диапазон].[id просмотра].&amp;[132565]"/>
            <x15:cachedUniqueName index="43085" name="[Диапазон].[id просмотра].&amp;[132570]"/>
            <x15:cachedUniqueName index="43086" name="[Диапазон].[id просмотра].&amp;[132571]"/>
            <x15:cachedUniqueName index="43087" name="[Диапазон].[id просмотра].&amp;[132575]"/>
            <x15:cachedUniqueName index="43088" name="[Диапазон].[id просмотра].&amp;[132577]"/>
            <x15:cachedUniqueName index="43089" name="[Диапазон].[id просмотра].&amp;[132582]"/>
            <x15:cachedUniqueName index="43090" name="[Диапазон].[id просмотра].&amp;[132585]"/>
            <x15:cachedUniqueName index="43091" name="[Диапазон].[id просмотра].&amp;[132587]"/>
            <x15:cachedUniqueName index="43092" name="[Диапазон].[id просмотра].&amp;[132591]"/>
            <x15:cachedUniqueName index="43093" name="[Диапазон].[id просмотра].&amp;[132593]"/>
            <x15:cachedUniqueName index="43094" name="[Диапазон].[id просмотра].&amp;[132597]"/>
            <x15:cachedUniqueName index="43095" name="[Диапазон].[id просмотра].&amp;[132602]"/>
            <x15:cachedUniqueName index="43096" name="[Диапазон].[id просмотра].&amp;[132607]"/>
            <x15:cachedUniqueName index="43097" name="[Диапазон].[id просмотра].&amp;[132612]"/>
            <x15:cachedUniqueName index="43098" name="[Диапазон].[id просмотра].&amp;[132615]"/>
            <x15:cachedUniqueName index="43099" name="[Диапазон].[id просмотра].&amp;[132619]"/>
            <x15:cachedUniqueName index="43100" name="[Диапазон].[id просмотра].&amp;[132620]"/>
            <x15:cachedUniqueName index="43101" name="[Диапазон].[id просмотра].&amp;[132621]"/>
            <x15:cachedUniqueName index="43102" name="[Диапазон].[id просмотра].&amp;[132625]"/>
            <x15:cachedUniqueName index="43103" name="[Диапазон].[id просмотра].&amp;[132630]"/>
            <x15:cachedUniqueName index="43104" name="[Диапазон].[id просмотра].&amp;[132635]"/>
            <x15:cachedUniqueName index="43105" name="[Диапазон].[id просмотра].&amp;[132636]"/>
            <x15:cachedUniqueName index="43106" name="[Диапазон].[id просмотра].&amp;[132641]"/>
            <x15:cachedUniqueName index="43107" name="[Диапазон].[id просмотра].&amp;[132644]"/>
            <x15:cachedUniqueName index="43108" name="[Диапазон].[id просмотра].&amp;[132649]"/>
            <x15:cachedUniqueName index="43109" name="[Диапазон].[id просмотра].&amp;[132654]"/>
            <x15:cachedUniqueName index="43110" name="[Диапазон].[id просмотра].&amp;[132656]"/>
            <x15:cachedUniqueName index="43111" name="[Диапазон].[id просмотра].&amp;[132657]"/>
            <x15:cachedUniqueName index="43112" name="[Диапазон].[id просмотра].&amp;[132662]"/>
            <x15:cachedUniqueName index="43113" name="[Диапазон].[id просмотра].&amp;[132666]"/>
            <x15:cachedUniqueName index="43114" name="[Диапазон].[id просмотра].&amp;[132667]"/>
            <x15:cachedUniqueName index="43115" name="[Диапазон].[id просмотра].&amp;[132668]"/>
            <x15:cachedUniqueName index="43116" name="[Диапазон].[id просмотра].&amp;[132673]"/>
            <x15:cachedUniqueName index="43117" name="[Диапазон].[id просмотра].&amp;[132674]"/>
            <x15:cachedUniqueName index="43118" name="[Диапазон].[id просмотра].&amp;[132678]"/>
            <x15:cachedUniqueName index="43119" name="[Диапазон].[id просмотра].&amp;[132683]"/>
            <x15:cachedUniqueName index="43120" name="[Диапазон].[id просмотра].&amp;[132685]"/>
            <x15:cachedUniqueName index="43121" name="[Диапазон].[id просмотра].&amp;[132688]"/>
            <x15:cachedUniqueName index="43122" name="[Диапазон].[id просмотра].&amp;[132689]"/>
            <x15:cachedUniqueName index="43123" name="[Диапазон].[id просмотра].&amp;[132691]"/>
            <x15:cachedUniqueName index="43124" name="[Диапазон].[id просмотра].&amp;[132694]"/>
            <x15:cachedUniqueName index="43125" name="[Диапазон].[id просмотра].&amp;[132698]"/>
            <x15:cachedUniqueName index="43126" name="[Диапазон].[id просмотра].&amp;[132703]"/>
            <x15:cachedUniqueName index="43127" name="[Диапазон].[id просмотра].&amp;[132708]"/>
            <x15:cachedUniqueName index="43128" name="[Диапазон].[id просмотра].&amp;[132710]"/>
            <x15:cachedUniqueName index="43129" name="[Диапазон].[id просмотра].&amp;[132711]"/>
            <x15:cachedUniqueName index="43130" name="[Диапазон].[id просмотра].&amp;[132713]"/>
            <x15:cachedUniqueName index="43131" name="[Диапазон].[id просмотра].&amp;[132715]"/>
            <x15:cachedUniqueName index="43132" name="[Диапазон].[id просмотра].&amp;[132719]"/>
            <x15:cachedUniqueName index="43133" name="[Диапазон].[id просмотра].&amp;[132723]"/>
            <x15:cachedUniqueName index="43134" name="[Диапазон].[id просмотра].&amp;[132725]"/>
            <x15:cachedUniqueName index="43135" name="[Диапазон].[id просмотра].&amp;[132730]"/>
            <x15:cachedUniqueName index="43136" name="[Диапазон].[id просмотра].&amp;[132732]"/>
            <x15:cachedUniqueName index="43137" name="[Диапазон].[id просмотра].&amp;[132734]"/>
            <x15:cachedUniqueName index="43138" name="[Диапазон].[id просмотра].&amp;[132739]"/>
            <x15:cachedUniqueName index="43139" name="[Диапазон].[id просмотра].&amp;[132744]"/>
            <x15:cachedUniqueName index="43140" name="[Диапазон].[id просмотра].&amp;[132745]"/>
            <x15:cachedUniqueName index="43141" name="[Диапазон].[id просмотра].&amp;[132746]"/>
            <x15:cachedUniqueName index="43142" name="[Диапазон].[id просмотра].&amp;[132748]"/>
            <x15:cachedUniqueName index="43143" name="[Диапазон].[id просмотра].&amp;[132750]"/>
            <x15:cachedUniqueName index="43144" name="[Диапазон].[id просмотра].&amp;[132754]"/>
            <x15:cachedUniqueName index="43145" name="[Диапазон].[id просмотра].&amp;[132755]"/>
            <x15:cachedUniqueName index="43146" name="[Диапазон].[id просмотра].&amp;[132760]"/>
            <x15:cachedUniqueName index="43147" name="[Диапазон].[id просмотра].&amp;[132762]"/>
            <x15:cachedUniqueName index="43148" name="[Диапазон].[id просмотра].&amp;[132766]"/>
            <x15:cachedUniqueName index="43149" name="[Диапазон].[id просмотра].&amp;[132767]"/>
            <x15:cachedUniqueName index="43150" name="[Диапазон].[id просмотра].&amp;[132769]"/>
            <x15:cachedUniqueName index="43151" name="[Диапазон].[id просмотра].&amp;[132772]"/>
            <x15:cachedUniqueName index="43152" name="[Диапазон].[id просмотра].&amp;[132773]"/>
            <x15:cachedUniqueName index="43153" name="[Диапазон].[id просмотра].&amp;[132775]"/>
            <x15:cachedUniqueName index="43154" name="[Диапазон].[id просмотра].&amp;[132779]"/>
            <x15:cachedUniqueName index="43155" name="[Диапазон].[id просмотра].&amp;[132781]"/>
            <x15:cachedUniqueName index="43156" name="[Диапазон].[id просмотра].&amp;[132784]"/>
            <x15:cachedUniqueName index="43157" name="[Диапазон].[id просмотра].&amp;[132785]"/>
            <x15:cachedUniqueName index="43158" name="[Диапазон].[id просмотра].&amp;[132789]"/>
            <x15:cachedUniqueName index="43159" name="[Диапазон].[id просмотра].&amp;[132792]"/>
            <x15:cachedUniqueName index="43160" name="[Диапазон].[id просмотра].&amp;[132797]"/>
            <x15:cachedUniqueName index="43161" name="[Диапазон].[id просмотра].&amp;[132800]"/>
            <x15:cachedUniqueName index="43162" name="[Диапазон].[id просмотра].&amp;[132804]"/>
            <x15:cachedUniqueName index="43163" name="[Диапазон].[id просмотра].&amp;[132809]"/>
            <x15:cachedUniqueName index="43164" name="[Диапазон].[id просмотра].&amp;[132813]"/>
            <x15:cachedUniqueName index="43165" name="[Диапазон].[id просмотра].&amp;[132818]"/>
            <x15:cachedUniqueName index="43166" name="[Диапазон].[id просмотра].&amp;[132819]"/>
            <x15:cachedUniqueName index="43167" name="[Диапазон].[id просмотра].&amp;[132822]"/>
            <x15:cachedUniqueName index="43168" name="[Диапазон].[id просмотра].&amp;[132826]"/>
            <x15:cachedUniqueName index="43169" name="[Диапазон].[id просмотра].&amp;[132831]"/>
            <x15:cachedUniqueName index="43170" name="[Диапазон].[id просмотра].&amp;[132833]"/>
            <x15:cachedUniqueName index="43171" name="[Диапазон].[id просмотра].&amp;[132834]"/>
            <x15:cachedUniqueName index="43172" name="[Диапазон].[id просмотра].&amp;[132838]"/>
            <x15:cachedUniqueName index="43173" name="[Диапазон].[id просмотра].&amp;[132841]"/>
            <x15:cachedUniqueName index="43174" name="[Диапазон].[id просмотра].&amp;[132843]"/>
            <x15:cachedUniqueName index="43175" name="[Диапазон].[id просмотра].&amp;[132847]"/>
            <x15:cachedUniqueName index="43176" name="[Диапазон].[id просмотра].&amp;[132852]"/>
            <x15:cachedUniqueName index="43177" name="[Диапазон].[id просмотра].&amp;[132854]"/>
            <x15:cachedUniqueName index="43178" name="[Диапазон].[id просмотра].&amp;[132858]"/>
            <x15:cachedUniqueName index="43179" name="[Диапазон].[id просмотра].&amp;[132860]"/>
            <x15:cachedUniqueName index="43180" name="[Диапазон].[id просмотра].&amp;[132863]"/>
            <x15:cachedUniqueName index="43181" name="[Диапазон].[id просмотра].&amp;[132868]"/>
            <x15:cachedUniqueName index="43182" name="[Диапазон].[id просмотра].&amp;[132869]"/>
            <x15:cachedUniqueName index="43183" name="[Диапазон].[id просмотра].&amp;[132873]"/>
            <x15:cachedUniqueName index="43184" name="[Диапазон].[id просмотра].&amp;[132874]"/>
            <x15:cachedUniqueName index="43185" name="[Диапазон].[id просмотра].&amp;[132876]"/>
            <x15:cachedUniqueName index="43186" name="[Диапазон].[id просмотра].&amp;[132880]"/>
            <x15:cachedUniqueName index="43187" name="[Диапазон].[id просмотра].&amp;[132884]"/>
            <x15:cachedUniqueName index="43188" name="[Диапазон].[id просмотра].&amp;[132886]"/>
            <x15:cachedUniqueName index="43189" name="[Диапазон].[id просмотра].&amp;[132890]"/>
            <x15:cachedUniqueName index="43190" name="[Диапазон].[id просмотра].&amp;[132894]"/>
            <x15:cachedUniqueName index="43191" name="[Диапазон].[id просмотра].&amp;[132899]"/>
            <x15:cachedUniqueName index="43192" name="[Диапазон].[id просмотра].&amp;[132901]"/>
            <x15:cachedUniqueName index="43193" name="[Диапазон].[id просмотра].&amp;[132906]"/>
            <x15:cachedUniqueName index="43194" name="[Диапазон].[id просмотра].&amp;[132907]"/>
            <x15:cachedUniqueName index="43195" name="[Диапазон].[id просмотра].&amp;[132909]"/>
            <x15:cachedUniqueName index="43196" name="[Диапазон].[id просмотра].&amp;[132913]"/>
            <x15:cachedUniqueName index="43197" name="[Диапазон].[id просмотра].&amp;[132916]"/>
            <x15:cachedUniqueName index="43198" name="[Диапазон].[id просмотра].&amp;[132918]"/>
            <x15:cachedUniqueName index="43199" name="[Диапазон].[id просмотра].&amp;[132923]"/>
            <x15:cachedUniqueName index="43200" name="[Диапазон].[id просмотра].&amp;[132927]"/>
            <x15:cachedUniqueName index="43201" name="[Диапазон].[id просмотра].&amp;[132932]"/>
            <x15:cachedUniqueName index="43202" name="[Диапазон].[id просмотра].&amp;[132934]"/>
            <x15:cachedUniqueName index="43203" name="[Диапазон].[id просмотра].&amp;[132937]"/>
            <x15:cachedUniqueName index="43204" name="[Диапазон].[id просмотра].&amp;[132939]"/>
            <x15:cachedUniqueName index="43205" name="[Диапазон].[id просмотра].&amp;[132941]"/>
            <x15:cachedUniqueName index="43206" name="[Диапазон].[id просмотра].&amp;[132945]"/>
            <x15:cachedUniqueName index="43207" name="[Диапазон].[id просмотра].&amp;[132946]"/>
            <x15:cachedUniqueName index="43208" name="[Диапазон].[id просмотра].&amp;[132950]"/>
            <x15:cachedUniqueName index="43209" name="[Диапазон].[id просмотра].&amp;[132954]"/>
            <x15:cachedUniqueName index="43210" name="[Диапазон].[id просмотра].&amp;[132959]"/>
            <x15:cachedUniqueName index="43211" name="[Диапазон].[id просмотра].&amp;[132964]"/>
            <x15:cachedUniqueName index="43212" name="[Диапазон].[id просмотра].&amp;[132969]"/>
            <x15:cachedUniqueName index="43213" name="[Диапазон].[id просмотра].&amp;[132971]"/>
            <x15:cachedUniqueName index="43214" name="[Диапазон].[id просмотра].&amp;[132975]"/>
            <x15:cachedUniqueName index="43215" name="[Диапазон].[id просмотра].&amp;[132976]"/>
            <x15:cachedUniqueName index="43216" name="[Диапазон].[id просмотра].&amp;[132980]"/>
            <x15:cachedUniqueName index="43217" name="[Диапазон].[id просмотра].&amp;[132984]"/>
            <x15:cachedUniqueName index="43218" name="[Диапазон].[id просмотра].&amp;[132985]"/>
            <x15:cachedUniqueName index="43219" name="[Диапазон].[id просмотра].&amp;[132986]"/>
            <x15:cachedUniqueName index="43220" name="[Диапазон].[id просмотра].&amp;[132988]"/>
            <x15:cachedUniqueName index="43221" name="[Диапазон].[id просмотра].&amp;[132990]"/>
            <x15:cachedUniqueName index="43222" name="[Диапазон].[id просмотра].&amp;[132993]"/>
            <x15:cachedUniqueName index="43223" name="[Диапазон].[id просмотра].&amp;[132996]"/>
            <x15:cachedUniqueName index="43224" name="[Диапазон].[id просмотра].&amp;[133001]"/>
            <x15:cachedUniqueName index="43225" name="[Диапазон].[id просмотра].&amp;[133006]"/>
            <x15:cachedUniqueName index="43226" name="[Диапазон].[id просмотра].&amp;[133011]"/>
            <x15:cachedUniqueName index="43227" name="[Диапазон].[id просмотра].&amp;[133016]"/>
            <x15:cachedUniqueName index="43228" name="[Диапазон].[id просмотра].&amp;[133019]"/>
            <x15:cachedUniqueName index="43229" name="[Диапазон].[id просмотра].&amp;[133024]"/>
            <x15:cachedUniqueName index="43230" name="[Диапазон].[id просмотра].&amp;[133027]"/>
            <x15:cachedUniqueName index="43231" name="[Диапазон].[id просмотра].&amp;[133032]"/>
            <x15:cachedUniqueName index="43232" name="[Диапазон].[id просмотра].&amp;[133035]"/>
            <x15:cachedUniqueName index="43233" name="[Диапазон].[id просмотра].&amp;[133039]"/>
            <x15:cachedUniqueName index="43234" name="[Диапазон].[id просмотра].&amp;[133044]"/>
            <x15:cachedUniqueName index="43235" name="[Диапазон].[id просмотра].&amp;[133046]"/>
            <x15:cachedUniqueName index="43236" name="[Диапазон].[id просмотра].&amp;[133051]"/>
            <x15:cachedUniqueName index="43237" name="[Диапазон].[id просмотра].&amp;[133056]"/>
            <x15:cachedUniqueName index="43238" name="[Диапазон].[id просмотра].&amp;[133058]"/>
            <x15:cachedUniqueName index="43239" name="[Диапазон].[id просмотра].&amp;[133062]"/>
            <x15:cachedUniqueName index="43240" name="[Диапазон].[id просмотра].&amp;[133066]"/>
            <x15:cachedUniqueName index="43241" name="[Диапазон].[id просмотра].&amp;[133071]"/>
            <x15:cachedUniqueName index="43242" name="[Диапазон].[id просмотра].&amp;[133074]"/>
            <x15:cachedUniqueName index="43243" name="[Диапазон].[id просмотра].&amp;[133077]"/>
            <x15:cachedUniqueName index="43244" name="[Диапазон].[id просмотра].&amp;[133081]"/>
            <x15:cachedUniqueName index="43245" name="[Диапазон].[id просмотра].&amp;[133085]"/>
            <x15:cachedUniqueName index="43246" name="[Диапазон].[id просмотра].&amp;[133086]"/>
            <x15:cachedUniqueName index="43247" name="[Диапазон].[id просмотра].&amp;[133088]"/>
            <x15:cachedUniqueName index="43248" name="[Диапазон].[id просмотра].&amp;[133090]"/>
            <x15:cachedUniqueName index="43249" name="[Диапазон].[id просмотра].&amp;[133092]"/>
            <x15:cachedUniqueName index="43250" name="[Диапазон].[id просмотра].&amp;[133097]"/>
            <x15:cachedUniqueName index="43251" name="[Диапазон].[id просмотра].&amp;[133099]"/>
            <x15:cachedUniqueName index="43252" name="[Диапазон].[id просмотра].&amp;[133101]"/>
            <x15:cachedUniqueName index="43253" name="[Диапазон].[id просмотра].&amp;[133105]"/>
            <x15:cachedUniqueName index="43254" name="[Диапазон].[id просмотра].&amp;[133109]"/>
            <x15:cachedUniqueName index="43255" name="[Диапазон].[id просмотра].&amp;[133111]"/>
            <x15:cachedUniqueName index="43256" name="[Диапазон].[id просмотра].&amp;[133116]"/>
            <x15:cachedUniqueName index="43257" name="[Диапазон].[id просмотра].&amp;[133118]"/>
            <x15:cachedUniqueName index="43258" name="[Диапазон].[id просмотра].&amp;[133120]"/>
            <x15:cachedUniqueName index="43259" name="[Диапазон].[id просмотра].&amp;[133124]"/>
            <x15:cachedUniqueName index="43260" name="[Диапазон].[id просмотра].&amp;[133127]"/>
            <x15:cachedUniqueName index="43261" name="[Диапазон].[id просмотра].&amp;[133129]"/>
            <x15:cachedUniqueName index="43262" name="[Диапазон].[id просмотра].&amp;[133132]"/>
            <x15:cachedUniqueName index="43263" name="[Диапазон].[id просмотра].&amp;[133134]"/>
            <x15:cachedUniqueName index="43264" name="[Диапазон].[id просмотра].&amp;[133135]"/>
            <x15:cachedUniqueName index="43265" name="[Диапазон].[id просмотра].&amp;[133139]"/>
            <x15:cachedUniqueName index="43266" name="[Диапазон].[id просмотра].&amp;[133142]"/>
            <x15:cachedUniqueName index="43267" name="[Диапазон].[id просмотра].&amp;[133147]"/>
            <x15:cachedUniqueName index="43268" name="[Диапазон].[id просмотра].&amp;[133150]"/>
            <x15:cachedUniqueName index="43269" name="[Диапазон].[id просмотра].&amp;[133154]"/>
            <x15:cachedUniqueName index="43270" name="[Диапазон].[id просмотра].&amp;[133158]"/>
            <x15:cachedUniqueName index="43271" name="[Диапазон].[id просмотра].&amp;[133159]"/>
            <x15:cachedUniqueName index="43272" name="[Диапазон].[id просмотра].&amp;[133160]"/>
            <x15:cachedUniqueName index="43273" name="[Диапазон].[id просмотра].&amp;[133165]"/>
            <x15:cachedUniqueName index="43274" name="[Диапазон].[id просмотра].&amp;[133166]"/>
            <x15:cachedUniqueName index="43275" name="[Диапазон].[id просмотра].&amp;[133168]"/>
            <x15:cachedUniqueName index="43276" name="[Диапазон].[id просмотра].&amp;[133173]"/>
            <x15:cachedUniqueName index="43277" name="[Диапазон].[id просмотра].&amp;[133177]"/>
            <x15:cachedUniqueName index="43278" name="[Диапазон].[id просмотра].&amp;[133182]"/>
            <x15:cachedUniqueName index="43279" name="[Диапазон].[id просмотра].&amp;[133185]"/>
            <x15:cachedUniqueName index="43280" name="[Диапазон].[id просмотра].&amp;[133186]"/>
            <x15:cachedUniqueName index="43281" name="[Диапазон].[id просмотра].&amp;[133189]"/>
            <x15:cachedUniqueName index="43282" name="[Диапазон].[id просмотра].&amp;[133194]"/>
            <x15:cachedUniqueName index="43283" name="[Диапазон].[id просмотра].&amp;[133195]"/>
            <x15:cachedUniqueName index="43284" name="[Диапазон].[id просмотра].&amp;[133197]"/>
            <x15:cachedUniqueName index="43285" name="[Диапазон].[id просмотра].&amp;[133201]"/>
            <x15:cachedUniqueName index="43286" name="[Диапазон].[id просмотра].&amp;[133203]"/>
            <x15:cachedUniqueName index="43287" name="[Диапазон].[id просмотра].&amp;[133208]"/>
            <x15:cachedUniqueName index="43288" name="[Диапазон].[id просмотра].&amp;[133210]"/>
            <x15:cachedUniqueName index="43289" name="[Диапазон].[id просмотра].&amp;[133214]"/>
            <x15:cachedUniqueName index="43290" name="[Диапазон].[id просмотра].&amp;[133215]"/>
            <x15:cachedUniqueName index="43291" name="[Диапазон].[id просмотра].&amp;[133220]"/>
            <x15:cachedUniqueName index="43292" name="[Диапазон].[id просмотра].&amp;[133223]"/>
            <x15:cachedUniqueName index="43293" name="[Диапазон].[id просмотра].&amp;[133227]"/>
            <x15:cachedUniqueName index="43294" name="[Диапазон].[id просмотра].&amp;[133229]"/>
            <x15:cachedUniqueName index="43295" name="[Диапазон].[id просмотра].&amp;[133230]"/>
            <x15:cachedUniqueName index="43296" name="[Диапазон].[id просмотра].&amp;[133232]"/>
            <x15:cachedUniqueName index="43297" name="[Диапазон].[id просмотра].&amp;[133236]"/>
            <x15:cachedUniqueName index="43298" name="[Диапазон].[id просмотра].&amp;[133240]"/>
            <x15:cachedUniqueName index="43299" name="[Диапазон].[id просмотра].&amp;[133242]"/>
            <x15:cachedUniqueName index="43300" name="[Диапазон].[id просмотра].&amp;[133246]"/>
            <x15:cachedUniqueName index="43301" name="[Диапазон].[id просмотра].&amp;[133250]"/>
            <x15:cachedUniqueName index="43302" name="[Диапазон].[id просмотра].&amp;[133255]"/>
            <x15:cachedUniqueName index="43303" name="[Диапазон].[id просмотра].&amp;[133257]"/>
            <x15:cachedUniqueName index="43304" name="[Диапазон].[id просмотра].&amp;[133258]"/>
            <x15:cachedUniqueName index="43305" name="[Диапазон].[id просмотра].&amp;[133259]"/>
            <x15:cachedUniqueName index="43306" name="[Диапазон].[id просмотра].&amp;[133260]"/>
            <x15:cachedUniqueName index="43307" name="[Диапазон].[id просмотра].&amp;[133263]"/>
            <x15:cachedUniqueName index="43308" name="[Диапазон].[id просмотра].&amp;[133265]"/>
            <x15:cachedUniqueName index="43309" name="[Диапазон].[id просмотра].&amp;[133267]"/>
            <x15:cachedUniqueName index="43310" name="[Диапазон].[id просмотра].&amp;[133270]"/>
            <x15:cachedUniqueName index="43311" name="[Диапазон].[id просмотра].&amp;[133275]"/>
            <x15:cachedUniqueName index="43312" name="[Диапазон].[id просмотра].&amp;[133276]"/>
            <x15:cachedUniqueName index="43313" name="[Диапазон].[id просмотра].&amp;[133281]"/>
            <x15:cachedUniqueName index="43314" name="[Диапазон].[id просмотра].&amp;[133282]"/>
            <x15:cachedUniqueName index="43315" name="[Диапазон].[id просмотра].&amp;[133283]"/>
            <x15:cachedUniqueName index="43316" name="[Диапазон].[id просмотра].&amp;[133287]"/>
            <x15:cachedUniqueName index="43317" name="[Диапазон].[id просмотра].&amp;[133290]"/>
            <x15:cachedUniqueName index="43318" name="[Диапазон].[id просмотра].&amp;[133292]"/>
            <x15:cachedUniqueName index="43319" name="[Диапазон].[id просмотра].&amp;[133295]"/>
            <x15:cachedUniqueName index="43320" name="[Диапазон].[id просмотра].&amp;[133297]"/>
            <x15:cachedUniqueName index="43321" name="[Диапазон].[id просмотра].&amp;[133300]"/>
            <x15:cachedUniqueName index="43322" name="[Диапазон].[id просмотра].&amp;[133301]"/>
            <x15:cachedUniqueName index="43323" name="[Диапазон].[id просмотра].&amp;[133303]"/>
            <x15:cachedUniqueName index="43324" name="[Диапазон].[id просмотра].&amp;[133307]"/>
            <x15:cachedUniqueName index="43325" name="[Диапазон].[id просмотра].&amp;[133312]"/>
            <x15:cachedUniqueName index="43326" name="[Диапазон].[id просмотра].&amp;[133313]"/>
            <x15:cachedUniqueName index="43327" name="[Диапазон].[id просмотра].&amp;[133314]"/>
            <x15:cachedUniqueName index="43328" name="[Диапазон].[id просмотра].&amp;[133317]"/>
            <x15:cachedUniqueName index="43329" name="[Диапазон].[id просмотра].&amp;[133319]"/>
            <x15:cachedUniqueName index="43330" name="[Диапазон].[id просмотра].&amp;[133321]"/>
            <x15:cachedUniqueName index="43331" name="[Диапазон].[id просмотра].&amp;[133325]"/>
            <x15:cachedUniqueName index="43332" name="[Диапазон].[id просмотра].&amp;[133328]"/>
            <x15:cachedUniqueName index="43333" name="[Диапазон].[id просмотра].&amp;[133329]"/>
            <x15:cachedUniqueName index="43334" name="[Диапазон].[id просмотра].&amp;[133331]"/>
            <x15:cachedUniqueName index="43335" name="[Диапазон].[id просмотра].&amp;[133334]"/>
            <x15:cachedUniqueName index="43336" name="[Диапазон].[id просмотра].&amp;[133339]"/>
            <x15:cachedUniqueName index="43337" name="[Диапазон].[id просмотра].&amp;[133344]"/>
            <x15:cachedUniqueName index="43338" name="[Диапазон].[id просмотра].&amp;[133345]"/>
            <x15:cachedUniqueName index="43339" name="[Диапазон].[id просмотра].&amp;[133346]"/>
            <x15:cachedUniqueName index="43340" name="[Диапазон].[id просмотра].&amp;[133348]"/>
            <x15:cachedUniqueName index="43341" name="[Диапазон].[id просмотра].&amp;[133349]"/>
            <x15:cachedUniqueName index="43342" name="[Диапазон].[id просмотра].&amp;[133353]"/>
            <x15:cachedUniqueName index="43343" name="[Диапазон].[id просмотра].&amp;[133357]"/>
            <x15:cachedUniqueName index="43344" name="[Диапазон].[id просмотра].&amp;[133362]"/>
            <x15:cachedUniqueName index="43345" name="[Диапазон].[id просмотра].&amp;[133364]"/>
            <x15:cachedUniqueName index="43346" name="[Диапазон].[id просмотра].&amp;[133365]"/>
            <x15:cachedUniqueName index="43347" name="[Диапазон].[id просмотра].&amp;[133369]"/>
            <x15:cachedUniqueName index="43348" name="[Диапазон].[id просмотра].&amp;[133372]"/>
            <x15:cachedUniqueName index="43349" name="[Диапазон].[id просмотра].&amp;[133375]"/>
            <x15:cachedUniqueName index="43350" name="[Диапазон].[id просмотра].&amp;[133377]"/>
            <x15:cachedUniqueName index="43351" name="[Диапазон].[id просмотра].&amp;[133381]"/>
            <x15:cachedUniqueName index="43352" name="[Диапазон].[id просмотра].&amp;[133386]"/>
            <x15:cachedUniqueName index="43353" name="[Диапазон].[id просмотра].&amp;[133388]"/>
            <x15:cachedUniqueName index="43354" name="[Диапазон].[id просмотра].&amp;[133389]"/>
            <x15:cachedUniqueName index="43355" name="[Диапазон].[id просмотра].&amp;[133391]"/>
            <x15:cachedUniqueName index="43356" name="[Диапазон].[id просмотра].&amp;[133392]"/>
            <x15:cachedUniqueName index="43357" name="[Диапазон].[id просмотра].&amp;[133393]"/>
            <x15:cachedUniqueName index="43358" name="[Диапазон].[id просмотра].&amp;[133398]"/>
            <x15:cachedUniqueName index="43359" name="[Диапазон].[id просмотра].&amp;[133402]"/>
            <x15:cachedUniqueName index="43360" name="[Диапазон].[id просмотра].&amp;[133403]"/>
            <x15:cachedUniqueName index="43361" name="[Диапазон].[id просмотра].&amp;[133407]"/>
            <x15:cachedUniqueName index="43362" name="[Диапазон].[id просмотра].&amp;[133411]"/>
            <x15:cachedUniqueName index="43363" name="[Диапазон].[id просмотра].&amp;[133416]"/>
            <x15:cachedUniqueName index="43364" name="[Диапазон].[id просмотра].&amp;[133419]"/>
            <x15:cachedUniqueName index="43365" name="[Диапазон].[id просмотра].&amp;[133420]"/>
            <x15:cachedUniqueName index="43366" name="[Диапазон].[id просмотра].&amp;[133422]"/>
            <x15:cachedUniqueName index="43367" name="[Диапазон].[id просмотра].&amp;[133427]"/>
            <x15:cachedUniqueName index="43368" name="[Диапазон].[id просмотра].&amp;[133428]"/>
            <x15:cachedUniqueName index="43369" name="[Диапазон].[id просмотра].&amp;[133429]"/>
            <x15:cachedUniqueName index="43370" name="[Диапазон].[id просмотра].&amp;[133432]"/>
            <x15:cachedUniqueName index="43371" name="[Диапазон].[id просмотра].&amp;[133436]"/>
            <x15:cachedUniqueName index="43372" name="[Диапазон].[id просмотра].&amp;[133437]"/>
            <x15:cachedUniqueName index="43373" name="[Диапазон].[id просмотра].&amp;[133441]"/>
            <x15:cachedUniqueName index="43374" name="[Диапазон].[id просмотра].&amp;[133445]"/>
            <x15:cachedUniqueName index="43375" name="[Диапазон].[id просмотра].&amp;[133448]"/>
            <x15:cachedUniqueName index="43376" name="[Диапазон].[id просмотра].&amp;[133451]"/>
            <x15:cachedUniqueName index="43377" name="[Диапазон].[id просмотра].&amp;[133454]"/>
            <x15:cachedUniqueName index="43378" name="[Диапазон].[id просмотра].&amp;[133459]"/>
            <x15:cachedUniqueName index="43379" name="[Диапазон].[id просмотра].&amp;[133463]"/>
            <x15:cachedUniqueName index="43380" name="[Диапазон].[id просмотра].&amp;[133466]"/>
            <x15:cachedUniqueName index="43381" name="[Диапазон].[id просмотра].&amp;[133468]"/>
            <x15:cachedUniqueName index="43382" name="[Диапазон].[id просмотра].&amp;[133470]"/>
            <x15:cachedUniqueName index="43383" name="[Диапазон].[id просмотра].&amp;[133475]"/>
            <x15:cachedUniqueName index="43384" name="[Диапазон].[id просмотра].&amp;[133476]"/>
            <x15:cachedUniqueName index="43385" name="[Диапазон].[id просмотра].&amp;[133480]"/>
            <x15:cachedUniqueName index="43386" name="[Диапазон].[id просмотра].&amp;[133482]"/>
            <x15:cachedUniqueName index="43387" name="[Диапазон].[id просмотра].&amp;[133487]"/>
            <x15:cachedUniqueName index="43388" name="[Диапазон].[id просмотра].&amp;[133491]"/>
            <x15:cachedUniqueName index="43389" name="[Диапазон].[id просмотра].&amp;[133493]"/>
            <x15:cachedUniqueName index="43390" name="[Диапазон].[id просмотра].&amp;[133495]"/>
            <x15:cachedUniqueName index="43391" name="[Диапазон].[id просмотра].&amp;[133499]"/>
            <x15:cachedUniqueName index="43392" name="[Диапазон].[id просмотра].&amp;[133504]"/>
            <x15:cachedUniqueName index="43393" name="[Диапазон].[id просмотра].&amp;[133505]"/>
            <x15:cachedUniqueName index="43394" name="[Диапазон].[id просмотра].&amp;[133509]"/>
            <x15:cachedUniqueName index="43395" name="[Диапазон].[id просмотра].&amp;[133514]"/>
            <x15:cachedUniqueName index="43396" name="[Диапазон].[id просмотра].&amp;[133518]"/>
            <x15:cachedUniqueName index="43397" name="[Диапазон].[id просмотра].&amp;[133521]"/>
            <x15:cachedUniqueName index="43398" name="[Диапазон].[id просмотра].&amp;[133524]"/>
            <x15:cachedUniqueName index="43399" name="[Диапазон].[id просмотра].&amp;[133528]"/>
            <x15:cachedUniqueName index="43400" name="[Диапазон].[id просмотра].&amp;[133530]"/>
            <x15:cachedUniqueName index="43401" name="[Диапазон].[id просмотра].&amp;[133532]"/>
            <x15:cachedUniqueName index="43402" name="[Диапазон].[id просмотра].&amp;[133537]"/>
            <x15:cachedUniqueName index="43403" name="[Диапазон].[id просмотра].&amp;[133538]"/>
            <x15:cachedUniqueName index="43404" name="[Диапазон].[id просмотра].&amp;[133539]"/>
            <x15:cachedUniqueName index="43405" name="[Диапазон].[id просмотра].&amp;[133543]"/>
            <x15:cachedUniqueName index="43406" name="[Диапазон].[id просмотра].&amp;[133546]"/>
            <x15:cachedUniqueName index="43407" name="[Диапазон].[id просмотра].&amp;[133549]"/>
            <x15:cachedUniqueName index="43408" name="[Диапазон].[id просмотра].&amp;[133553]"/>
            <x15:cachedUniqueName index="43409" name="[Диапазон].[id просмотра].&amp;[133555]"/>
            <x15:cachedUniqueName index="43410" name="[Диапазон].[id просмотра].&amp;[133556]"/>
            <x15:cachedUniqueName index="43411" name="[Диапазон].[id просмотра].&amp;[133558]"/>
            <x15:cachedUniqueName index="43412" name="[Диапазон].[id просмотра].&amp;[133563]"/>
            <x15:cachedUniqueName index="43413" name="[Диапазон].[id просмотра].&amp;[133566]"/>
            <x15:cachedUniqueName index="43414" name="[Диапазон].[id просмотра].&amp;[133568]"/>
            <x15:cachedUniqueName index="43415" name="[Диапазон].[id просмотра].&amp;[133572]"/>
            <x15:cachedUniqueName index="43416" name="[Диапазон].[id просмотра].&amp;[133573]"/>
            <x15:cachedUniqueName index="43417" name="[Диапазон].[id просмотра].&amp;[133577]"/>
            <x15:cachedUniqueName index="43418" name="[Диапазон].[id просмотра].&amp;[133582]"/>
            <x15:cachedUniqueName index="43419" name="[Диапазон].[id просмотра].&amp;[133583]"/>
            <x15:cachedUniqueName index="43420" name="[Диапазон].[id просмотра].&amp;[133587]"/>
            <x15:cachedUniqueName index="43421" name="[Диапазон].[id просмотра].&amp;[133592]"/>
            <x15:cachedUniqueName index="43422" name="[Диапазон].[id просмотра].&amp;[133594]"/>
            <x15:cachedUniqueName index="43423" name="[Диапазон].[id просмотра].&amp;[133597]"/>
            <x15:cachedUniqueName index="43424" name="[Диапазон].[id просмотра].&amp;[133602]"/>
            <x15:cachedUniqueName index="43425" name="[Диапазон].[id просмотра].&amp;[133605]"/>
            <x15:cachedUniqueName index="43426" name="[Диапазон].[id просмотра].&amp;[133606]"/>
            <x15:cachedUniqueName index="43427" name="[Диапазон].[id просмотра].&amp;[133609]"/>
            <x15:cachedUniqueName index="43428" name="[Диапазон].[id просмотра].&amp;[133611]"/>
            <x15:cachedUniqueName index="43429" name="[Диапазон].[id просмотра].&amp;[133616]"/>
            <x15:cachedUniqueName index="43430" name="[Диапазон].[id просмотра].&amp;[133617]"/>
            <x15:cachedUniqueName index="43431" name="[Диапазон].[id просмотра].&amp;[133619]"/>
            <x15:cachedUniqueName index="43432" name="[Диапазон].[id просмотра].&amp;[133621]"/>
            <x15:cachedUniqueName index="43433" name="[Диапазон].[id просмотра].&amp;[133626]"/>
            <x15:cachedUniqueName index="43434" name="[Диапазон].[id просмотра].&amp;[133628]"/>
            <x15:cachedUniqueName index="43435" name="[Диапазон].[id просмотра].&amp;[133630]"/>
            <x15:cachedUniqueName index="43436" name="[Диапазон].[id просмотра].&amp;[133631]"/>
            <x15:cachedUniqueName index="43437" name="[Диапазон].[id просмотра].&amp;[133634]"/>
            <x15:cachedUniqueName index="43438" name="[Диапазон].[id просмотра].&amp;[133636]"/>
            <x15:cachedUniqueName index="43439" name="[Диапазон].[id просмотра].&amp;[133637]"/>
            <x15:cachedUniqueName index="43440" name="[Диапазон].[id просмотра].&amp;[133640]"/>
            <x15:cachedUniqueName index="43441" name="[Диапазон].[id просмотра].&amp;[133641]"/>
            <x15:cachedUniqueName index="43442" name="[Диапазон].[id просмотра].&amp;[133646]"/>
            <x15:cachedUniqueName index="43443" name="[Диапазон].[id просмотра].&amp;[133650]"/>
            <x15:cachedUniqueName index="43444" name="[Диапазон].[id просмотра].&amp;[133655]"/>
            <x15:cachedUniqueName index="43445" name="[Диапазон].[id просмотра].&amp;[133660]"/>
            <x15:cachedUniqueName index="43446" name="[Диапазон].[id просмотра].&amp;[133662]"/>
            <x15:cachedUniqueName index="43447" name="[Диапазон].[id просмотра].&amp;[133666]"/>
            <x15:cachedUniqueName index="43448" name="[Диапазон].[id просмотра].&amp;[133668]"/>
            <x15:cachedUniqueName index="43449" name="[Диапазон].[id просмотра].&amp;[133671]"/>
            <x15:cachedUniqueName index="43450" name="[Диапазон].[id просмотра].&amp;[133676]"/>
            <x15:cachedUniqueName index="43451" name="[Диапазон].[id просмотра].&amp;[133680]"/>
            <x15:cachedUniqueName index="43452" name="[Диапазон].[id просмотра].&amp;[133681]"/>
            <x15:cachedUniqueName index="43453" name="[Диапазон].[id просмотра].&amp;[133683]"/>
            <x15:cachedUniqueName index="43454" name="[Диапазон].[id просмотра].&amp;[133686]"/>
            <x15:cachedUniqueName index="43455" name="[Диапазон].[id просмотра].&amp;[133691]"/>
            <x15:cachedUniqueName index="43456" name="[Диапазон].[id просмотра].&amp;[133692]"/>
            <x15:cachedUniqueName index="43457" name="[Диапазон].[id просмотра].&amp;[133694]"/>
            <x15:cachedUniqueName index="43458" name="[Диапазон].[id просмотра].&amp;[133697]"/>
            <x15:cachedUniqueName index="43459" name="[Диапазон].[id просмотра].&amp;[133702]"/>
            <x15:cachedUniqueName index="43460" name="[Диапазон].[id просмотра].&amp;[133703]"/>
            <x15:cachedUniqueName index="43461" name="[Диапазон].[id просмотра].&amp;[133707]"/>
            <x15:cachedUniqueName index="43462" name="[Диапазон].[id просмотра].&amp;[133711]"/>
            <x15:cachedUniqueName index="43463" name="[Диапазон].[id просмотра].&amp;[133715]"/>
            <x15:cachedUniqueName index="43464" name="[Диапазон].[id просмотра].&amp;[133716]"/>
            <x15:cachedUniqueName index="43465" name="[Диапазон].[id просмотра].&amp;[133720]"/>
            <x15:cachedUniqueName index="43466" name="[Диапазон].[id просмотра].&amp;[133723]"/>
            <x15:cachedUniqueName index="43467" name="[Диапазон].[id просмотра].&amp;[133726]"/>
            <x15:cachedUniqueName index="43468" name="[Диапазон].[id просмотра].&amp;[133729]"/>
            <x15:cachedUniqueName index="43469" name="[Диапазон].[id просмотра].&amp;[133732]"/>
            <x15:cachedUniqueName index="43470" name="[Диапазон].[id просмотра].&amp;[133737]"/>
            <x15:cachedUniqueName index="43471" name="[Диапазон].[id просмотра].&amp;[133741]"/>
            <x15:cachedUniqueName index="43472" name="[Диапазон].[id просмотра].&amp;[133743]"/>
            <x15:cachedUniqueName index="43473" name="[Диапазон].[id просмотра].&amp;[133747]"/>
            <x15:cachedUniqueName index="43474" name="[Диапазон].[id просмотра].&amp;[133751]"/>
            <x15:cachedUniqueName index="43475" name="[Диапазон].[id просмотра].&amp;[133755]"/>
            <x15:cachedUniqueName index="43476" name="[Диапазон].[id просмотра].&amp;[133758]"/>
            <x15:cachedUniqueName index="43477" name="[Диапазон].[id просмотра].&amp;[133761]"/>
            <x15:cachedUniqueName index="43478" name="[Диапазон].[id просмотра].&amp;[133764]"/>
            <x15:cachedUniqueName index="43479" name="[Диапазон].[id просмотра].&amp;[133768]"/>
            <x15:cachedUniqueName index="43480" name="[Диапазон].[id просмотра].&amp;[133771]"/>
            <x15:cachedUniqueName index="43481" name="[Диапазон].[id просмотра].&amp;[133776]"/>
            <x15:cachedUniqueName index="43482" name="[Диапазон].[id просмотра].&amp;[133779]"/>
            <x15:cachedUniqueName index="43483" name="[Диапазон].[id просмотра].&amp;[133784]"/>
            <x15:cachedUniqueName index="43484" name="[Диапазон].[id просмотра].&amp;[133787]"/>
            <x15:cachedUniqueName index="43485" name="[Диапазон].[id просмотра].&amp;[133792]"/>
            <x15:cachedUniqueName index="43486" name="[Диапазон].[id просмотра].&amp;[133794]"/>
            <x15:cachedUniqueName index="43487" name="[Диапазон].[id просмотра].&amp;[133797]"/>
            <x15:cachedUniqueName index="43488" name="[Диапазон].[id просмотра].&amp;[133800]"/>
            <x15:cachedUniqueName index="43489" name="[Диапазон].[id просмотра].&amp;[133801]"/>
            <x15:cachedUniqueName index="43490" name="[Диапазон].[id просмотра].&amp;[133802]"/>
            <x15:cachedUniqueName index="43491" name="[Диапазон].[id просмотра].&amp;[133805]"/>
            <x15:cachedUniqueName index="43492" name="[Диапазон].[id просмотра].&amp;[133808]"/>
            <x15:cachedUniqueName index="43493" name="[Диапазон].[id просмотра].&amp;[133812]"/>
            <x15:cachedUniqueName index="43494" name="[Диапазон].[id просмотра].&amp;[133814]"/>
            <x15:cachedUniqueName index="43495" name="[Диапазон].[id просмотра].&amp;[133817]"/>
            <x15:cachedUniqueName index="43496" name="[Диапазон].[id просмотра].&amp;[133818]"/>
            <x15:cachedUniqueName index="43497" name="[Диапазон].[id просмотра].&amp;[133822]"/>
            <x15:cachedUniqueName index="43498" name="[Диапазон].[id просмотра].&amp;[133827]"/>
            <x15:cachedUniqueName index="43499" name="[Диапазон].[id просмотра].&amp;[133832]"/>
            <x15:cachedUniqueName index="43500" name="[Диапазон].[id просмотра].&amp;[133834]"/>
            <x15:cachedUniqueName index="43501" name="[Диапазон].[id просмотра].&amp;[133835]"/>
            <x15:cachedUniqueName index="43502" name="[Диапазон].[id просмотра].&amp;[133837]"/>
            <x15:cachedUniqueName index="43503" name="[Диапазон].[id просмотра].&amp;[133839]"/>
            <x15:cachedUniqueName index="43504" name="[Диапазон].[id просмотра].&amp;[133840]"/>
            <x15:cachedUniqueName index="43505" name="[Диапазон].[id просмотра].&amp;[133844]"/>
            <x15:cachedUniqueName index="43506" name="[Диапазон].[id просмотра].&amp;[133847]"/>
            <x15:cachedUniqueName index="43507" name="[Диапазон].[id просмотра].&amp;[133849]"/>
            <x15:cachedUniqueName index="43508" name="[Диапазон].[id просмотра].&amp;[133851]"/>
            <x15:cachedUniqueName index="43509" name="[Диапазон].[id просмотра].&amp;[133852]"/>
            <x15:cachedUniqueName index="43510" name="[Диапазон].[id просмотра].&amp;[133857]"/>
            <x15:cachedUniqueName index="43511" name="[Диапазон].[id просмотра].&amp;[133861]"/>
            <x15:cachedUniqueName index="43512" name="[Диапазон].[id просмотра].&amp;[133864]"/>
            <x15:cachedUniqueName index="43513" name="[Диапазон].[id просмотра].&amp;[133868]"/>
            <x15:cachedUniqueName index="43514" name="[Диапазон].[id просмотра].&amp;[133871]"/>
            <x15:cachedUniqueName index="43515" name="[Диапазон].[id просмотра].&amp;[133875]"/>
            <x15:cachedUniqueName index="43516" name="[Диапазон].[id просмотра].&amp;[133879]"/>
            <x15:cachedUniqueName index="43517" name="[Диапазон].[id просмотра].&amp;[133881]"/>
            <x15:cachedUniqueName index="43518" name="[Диапазон].[id просмотра].&amp;[133884]"/>
            <x15:cachedUniqueName index="43519" name="[Диапазон].[id просмотра].&amp;[133885]"/>
            <x15:cachedUniqueName index="43520" name="[Диапазон].[id просмотра].&amp;[133888]"/>
            <x15:cachedUniqueName index="43521" name="[Диапазон].[id просмотра].&amp;[133892]"/>
            <x15:cachedUniqueName index="43522" name="[Диапазон].[id просмотра].&amp;[133894]"/>
            <x15:cachedUniqueName index="43523" name="[Диапазон].[id просмотра].&amp;[133898]"/>
            <x15:cachedUniqueName index="43524" name="[Диапазон].[id просмотра].&amp;[133902]"/>
            <x15:cachedUniqueName index="43525" name="[Диапазон].[id просмотра].&amp;[133905]"/>
            <x15:cachedUniqueName index="43526" name="[Диапазон].[id просмотра].&amp;[133908]"/>
            <x15:cachedUniqueName index="43527" name="[Диапазон].[id просмотра].&amp;[133911]"/>
            <x15:cachedUniqueName index="43528" name="[Диапазон].[id просмотра].&amp;[133916]"/>
            <x15:cachedUniqueName index="43529" name="[Диапазон].[id просмотра].&amp;[133920]"/>
            <x15:cachedUniqueName index="43530" name="[Диапазон].[id просмотра].&amp;[133925]"/>
            <x15:cachedUniqueName index="43531" name="[Диапазон].[id просмотра].&amp;[133928]"/>
            <x15:cachedUniqueName index="43532" name="[Диапазон].[id просмотра].&amp;[133929]"/>
            <x15:cachedUniqueName index="43533" name="[Диапазон].[id просмотра].&amp;[133934]"/>
            <x15:cachedUniqueName index="43534" name="[Диапазон].[id просмотра].&amp;[133939]"/>
            <x15:cachedUniqueName index="43535" name="[Диапазон].[id просмотра].&amp;[133944]"/>
            <x15:cachedUniqueName index="43536" name="[Диапазон].[id просмотра].&amp;[133948]"/>
            <x15:cachedUniqueName index="43537" name="[Диапазон].[id просмотра].&amp;[133951]"/>
            <x15:cachedUniqueName index="43538" name="[Диапазон].[id просмотра].&amp;[133955]"/>
            <x15:cachedUniqueName index="43539" name="[Диапазон].[id просмотра].&amp;[133956]"/>
            <x15:cachedUniqueName index="43540" name="[Диапазон].[id просмотра].&amp;[133960]"/>
            <x15:cachedUniqueName index="43541" name="[Диапазон].[id просмотра].&amp;[133961]"/>
            <x15:cachedUniqueName index="43542" name="[Диапазон].[id просмотра].&amp;[133962]"/>
            <x15:cachedUniqueName index="43543" name="[Диапазон].[id просмотра].&amp;[133964]"/>
            <x15:cachedUniqueName index="43544" name="[Диапазон].[id просмотра].&amp;[133969]"/>
            <x15:cachedUniqueName index="43545" name="[Диапазон].[id просмотра].&amp;[133972]"/>
            <x15:cachedUniqueName index="43546" name="[Диапазон].[id просмотра].&amp;[133977]"/>
            <x15:cachedUniqueName index="43547" name="[Диапазон].[id просмотра].&amp;[133982]"/>
            <x15:cachedUniqueName index="43548" name="[Диапазон].[id просмотра].&amp;[133983]"/>
            <x15:cachedUniqueName index="43549" name="[Диапазон].[id просмотра].&amp;[133988]"/>
            <x15:cachedUniqueName index="43550" name="[Диапазон].[id просмотра].&amp;[133993]"/>
            <x15:cachedUniqueName index="43551" name="[Диапазон].[id просмотра].&amp;[133998]"/>
            <x15:cachedUniqueName index="43552" name="[Диапазон].[id просмотра].&amp;[133999]"/>
            <x15:cachedUniqueName index="43553" name="[Диапазон].[id просмотра].&amp;[134004]"/>
            <x15:cachedUniqueName index="43554" name="[Диапазон].[id просмотра].&amp;[134009]"/>
            <x15:cachedUniqueName index="43555" name="[Диапазон].[id просмотра].&amp;[134013]"/>
            <x15:cachedUniqueName index="43556" name="[Диапазон].[id просмотра].&amp;[134015]"/>
            <x15:cachedUniqueName index="43557" name="[Диапазон].[id просмотра].&amp;[134020]"/>
            <x15:cachedUniqueName index="43558" name="[Диапазон].[id просмотра].&amp;[134023]"/>
            <x15:cachedUniqueName index="43559" name="[Диапазон].[id просмотра].&amp;[134028]"/>
            <x15:cachedUniqueName index="43560" name="[Диапазон].[id просмотра].&amp;[134033]"/>
            <x15:cachedUniqueName index="43561" name="[Диапазон].[id просмотра].&amp;[134035]"/>
            <x15:cachedUniqueName index="43562" name="[Диапазон].[id просмотра].&amp;[134040]"/>
            <x15:cachedUniqueName index="43563" name="[Диапазон].[id просмотра].&amp;[134044]"/>
            <x15:cachedUniqueName index="43564" name="[Диапазон].[id просмотра].&amp;[134049]"/>
            <x15:cachedUniqueName index="43565" name="[Диапазон].[id просмотра].&amp;[134051]"/>
            <x15:cachedUniqueName index="43566" name="[Диапазон].[id просмотра].&amp;[134056]"/>
            <x15:cachedUniqueName index="43567" name="[Диапазон].[id просмотра].&amp;[134059]"/>
            <x15:cachedUniqueName index="43568" name="[Диапазон].[id просмотра].&amp;[134063]"/>
            <x15:cachedUniqueName index="43569" name="[Диапазон].[id просмотра].&amp;[134065]"/>
            <x15:cachedUniqueName index="43570" name="[Диапазон].[id просмотра].&amp;[134066]"/>
            <x15:cachedUniqueName index="43571" name="[Диапазон].[id просмотра].&amp;[134069]"/>
            <x15:cachedUniqueName index="43572" name="[Диапазон].[id просмотра].&amp;[134073]"/>
            <x15:cachedUniqueName index="43573" name="[Диапазон].[id просмотра].&amp;[134078]"/>
            <x15:cachedUniqueName index="43574" name="[Диапазон].[id просмотра].&amp;[134082]"/>
            <x15:cachedUniqueName index="43575" name="[Диапазон].[id просмотра].&amp;[134085]"/>
            <x15:cachedUniqueName index="43576" name="[Диапазон].[id просмотра].&amp;[134087]"/>
            <x15:cachedUniqueName index="43577" name="[Диапазон].[id просмотра].&amp;[134092]"/>
            <x15:cachedUniqueName index="43578" name="[Диапазон].[id просмотра].&amp;[134096]"/>
            <x15:cachedUniqueName index="43579" name="[Диапазон].[id просмотра].&amp;[134100]"/>
            <x15:cachedUniqueName index="43580" name="[Диапазон].[id просмотра].&amp;[134105]"/>
            <x15:cachedUniqueName index="43581" name="[Диапазон].[id просмотра].&amp;[134108]"/>
            <x15:cachedUniqueName index="43582" name="[Диапазон].[id просмотра].&amp;[134112]"/>
            <x15:cachedUniqueName index="43583" name="[Диапазон].[id просмотра].&amp;[134114]"/>
            <x15:cachedUniqueName index="43584" name="[Диапазон].[id просмотра].&amp;[134118]"/>
            <x15:cachedUniqueName index="43585" name="[Диапазон].[id просмотра].&amp;[134119]"/>
            <x15:cachedUniqueName index="43586" name="[Диапазон].[id просмотра].&amp;[134122]"/>
            <x15:cachedUniqueName index="43587" name="[Диапазон].[id просмотра].&amp;[134127]"/>
            <x15:cachedUniqueName index="43588" name="[Диапазон].[id просмотра].&amp;[134132]"/>
            <x15:cachedUniqueName index="43589" name="[Диапазон].[id просмотра].&amp;[134135]"/>
            <x15:cachedUniqueName index="43590" name="[Диапазон].[id просмотра].&amp;[134139]"/>
            <x15:cachedUniqueName index="43591" name="[Диапазон].[id просмотра].&amp;[134141]"/>
            <x15:cachedUniqueName index="43592" name="[Диапазон].[id просмотра].&amp;[134146]"/>
            <x15:cachedUniqueName index="43593" name="[Диапазон].[id просмотра].&amp;[134151]"/>
            <x15:cachedUniqueName index="43594" name="[Диапазон].[id просмотра].&amp;[134153]"/>
            <x15:cachedUniqueName index="43595" name="[Диапазон].[id просмотра].&amp;[134155]"/>
            <x15:cachedUniqueName index="43596" name="[Диапазон].[id просмотра].&amp;[134159]"/>
            <x15:cachedUniqueName index="43597" name="[Диапазон].[id просмотра].&amp;[134162]"/>
            <x15:cachedUniqueName index="43598" name="[Диапазон].[id просмотра].&amp;[134165]"/>
            <x15:cachedUniqueName index="43599" name="[Диапазон].[id просмотра].&amp;[134167]"/>
            <x15:cachedUniqueName index="43600" name="[Диапазон].[id просмотра].&amp;[134168]"/>
            <x15:cachedUniqueName index="43601" name="[Диапазон].[id просмотра].&amp;[134172]"/>
            <x15:cachedUniqueName index="43602" name="[Диапазон].[id просмотра].&amp;[134176]"/>
            <x15:cachedUniqueName index="43603" name="[Диапазон].[id просмотра].&amp;[134179]"/>
            <x15:cachedUniqueName index="43604" name="[Диапазон].[id просмотра].&amp;[134180]"/>
            <x15:cachedUniqueName index="43605" name="[Диапазон].[id просмотра].&amp;[134184]"/>
            <x15:cachedUniqueName index="43606" name="[Диапазон].[id просмотра].&amp;[134188]"/>
            <x15:cachedUniqueName index="43607" name="[Диапазон].[id просмотра].&amp;[134192]"/>
            <x15:cachedUniqueName index="43608" name="[Диапазон].[id просмотра].&amp;[134195]"/>
            <x15:cachedUniqueName index="43609" name="[Диапазон].[id просмотра].&amp;[134196]"/>
            <x15:cachedUniqueName index="43610" name="[Диапазон].[id просмотра].&amp;[134200]"/>
            <x15:cachedUniqueName index="43611" name="[Диапазон].[id просмотра].&amp;[134202]"/>
            <x15:cachedUniqueName index="43612" name="[Диапазон].[id просмотра].&amp;[134207]"/>
            <x15:cachedUniqueName index="43613" name="[Диапазон].[id просмотра].&amp;[134211]"/>
            <x15:cachedUniqueName index="43614" name="[Диапазон].[id просмотра].&amp;[134216]"/>
            <x15:cachedUniqueName index="43615" name="[Диапазон].[id просмотра].&amp;[134220]"/>
            <x15:cachedUniqueName index="43616" name="[Диапазон].[id просмотра].&amp;[134222]"/>
            <x15:cachedUniqueName index="43617" name="[Диапазон].[id просмотра].&amp;[134225]"/>
            <x15:cachedUniqueName index="43618" name="[Диапазон].[id просмотра].&amp;[134228]"/>
            <x15:cachedUniqueName index="43619" name="[Диапазон].[id просмотра].&amp;[134233]"/>
            <x15:cachedUniqueName index="43620" name="[Диапазон].[id просмотра].&amp;[134238]"/>
            <x15:cachedUniqueName index="43621" name="[Диапазон].[id просмотра].&amp;[134239]"/>
            <x15:cachedUniqueName index="43622" name="[Диапазон].[id просмотра].&amp;[134242]"/>
            <x15:cachedUniqueName index="43623" name="[Диапазон].[id просмотра].&amp;[134243]"/>
            <x15:cachedUniqueName index="43624" name="[Диапазон].[id просмотра].&amp;[134246]"/>
            <x15:cachedUniqueName index="43625" name="[Диапазон].[id просмотра].&amp;[134250]"/>
            <x15:cachedUniqueName index="43626" name="[Диапазон].[id просмотра].&amp;[134252]"/>
            <x15:cachedUniqueName index="43627" name="[Диапазон].[id просмотра].&amp;[134255]"/>
            <x15:cachedUniqueName index="43628" name="[Диапазон].[id просмотра].&amp;[134258]"/>
            <x15:cachedUniqueName index="43629" name="[Диапазон].[id просмотра].&amp;[134259]"/>
            <x15:cachedUniqueName index="43630" name="[Диапазон].[id просмотра].&amp;[134261]"/>
            <x15:cachedUniqueName index="43631" name="[Диапазон].[id просмотра].&amp;[134262]"/>
            <x15:cachedUniqueName index="43632" name="[Диапазон].[id просмотра].&amp;[134267]"/>
            <x15:cachedUniqueName index="43633" name="[Диапазон].[id просмотра].&amp;[134269]"/>
            <x15:cachedUniqueName index="43634" name="[Диапазон].[id просмотра].&amp;[134274]"/>
            <x15:cachedUniqueName index="43635" name="[Диапазон].[id просмотра].&amp;[134278]"/>
            <x15:cachedUniqueName index="43636" name="[Диапазон].[id просмотра].&amp;[134283]"/>
            <x15:cachedUniqueName index="43637" name="[Диапазон].[id просмотра].&amp;[134285]"/>
            <x15:cachedUniqueName index="43638" name="[Диапазон].[id просмотра].&amp;[134288]"/>
            <x15:cachedUniqueName index="43639" name="[Диапазон].[id просмотра].&amp;[134291]"/>
            <x15:cachedUniqueName index="43640" name="[Диапазон].[id просмотра].&amp;[134294]"/>
            <x15:cachedUniqueName index="43641" name="[Диапазон].[id просмотра].&amp;[134296]"/>
            <x15:cachedUniqueName index="43642" name="[Диапазон].[id просмотра].&amp;[134298]"/>
            <x15:cachedUniqueName index="43643" name="[Диапазон].[id просмотра].&amp;[134302]"/>
            <x15:cachedUniqueName index="43644" name="[Диапазон].[id просмотра].&amp;[134306]"/>
            <x15:cachedUniqueName index="43645" name="[Диапазон].[id просмотра].&amp;[134308]"/>
            <x15:cachedUniqueName index="43646" name="[Диапазон].[id просмотра].&amp;[134309]"/>
            <x15:cachedUniqueName index="43647" name="[Диапазон].[id просмотра].&amp;[134311]"/>
            <x15:cachedUniqueName index="43648" name="[Диапазон].[id просмотра].&amp;[134316]"/>
            <x15:cachedUniqueName index="43649" name="[Диапазон].[id просмотра].&amp;[134320]"/>
            <x15:cachedUniqueName index="43650" name="[Диапазон].[id просмотра].&amp;[134325]"/>
            <x15:cachedUniqueName index="43651" name="[Диапазон].[id просмотра].&amp;[134330]"/>
            <x15:cachedUniqueName index="43652" name="[Диапазон].[id просмотра].&amp;[134331]"/>
            <x15:cachedUniqueName index="43653" name="[Диапазон].[id просмотра].&amp;[134334]"/>
            <x15:cachedUniqueName index="43654" name="[Диапазон].[id просмотра].&amp;[134336]"/>
            <x15:cachedUniqueName index="43655" name="[Диапазон].[id просмотра].&amp;[134338]"/>
            <x15:cachedUniqueName index="43656" name="[Диапазон].[id просмотра].&amp;[134339]"/>
            <x15:cachedUniqueName index="43657" name="[Диапазон].[id просмотра].&amp;[134341]"/>
            <x15:cachedUniqueName index="43658" name="[Диапазон].[id просмотра].&amp;[134342]"/>
            <x15:cachedUniqueName index="43659" name="[Диапазон].[id просмотра].&amp;[134344]"/>
            <x15:cachedUniqueName index="43660" name="[Диапазон].[id просмотра].&amp;[134349]"/>
            <x15:cachedUniqueName index="43661" name="[Диапазон].[id просмотра].&amp;[134350]"/>
            <x15:cachedUniqueName index="43662" name="[Диапазон].[id просмотра].&amp;[134353]"/>
            <x15:cachedUniqueName index="43663" name="[Диапазон].[id просмотра].&amp;[134357]"/>
            <x15:cachedUniqueName index="43664" name="[Диапазон].[id просмотра].&amp;[134360]"/>
            <x15:cachedUniqueName index="43665" name="[Диапазон].[id просмотра].&amp;[134362]"/>
            <x15:cachedUniqueName index="43666" name="[Диапазон].[id просмотра].&amp;[134365]"/>
            <x15:cachedUniqueName index="43667" name="[Диапазон].[id просмотра].&amp;[134367]"/>
            <x15:cachedUniqueName index="43668" name="[Диапазон].[id просмотра].&amp;[134368]"/>
            <x15:cachedUniqueName index="43669" name="[Диапазон].[id просмотра].&amp;[134372]"/>
            <x15:cachedUniqueName index="43670" name="[Диапазон].[id просмотра].&amp;[134373]"/>
            <x15:cachedUniqueName index="43671" name="[Диапазон].[id просмотра].&amp;[134378]"/>
            <x15:cachedUniqueName index="43672" name="[Диапазон].[id просмотра].&amp;[134381]"/>
            <x15:cachedUniqueName index="43673" name="[Диапазон].[id просмотра].&amp;[134384]"/>
            <x15:cachedUniqueName index="43674" name="[Диапазон].[id просмотра].&amp;[134386]"/>
            <x15:cachedUniqueName index="43675" name="[Диапазон].[id просмотра].&amp;[134389]"/>
            <x15:cachedUniqueName index="43676" name="[Диапазон].[id просмотра].&amp;[134393]"/>
            <x15:cachedUniqueName index="43677" name="[Диапазон].[id просмотра].&amp;[134397]"/>
            <x15:cachedUniqueName index="43678" name="[Диапазон].[id просмотра].&amp;[134401]"/>
            <x15:cachedUniqueName index="43679" name="[Диапазон].[id просмотра].&amp;[134403]"/>
            <x15:cachedUniqueName index="43680" name="[Диапазон].[id просмотра].&amp;[134408]"/>
            <x15:cachedUniqueName index="43681" name="[Диапазон].[id просмотра].&amp;[134412]"/>
            <x15:cachedUniqueName index="43682" name="[Диапазон].[id просмотра].&amp;[134415]"/>
            <x15:cachedUniqueName index="43683" name="[Диапазон].[id просмотра].&amp;[134417]"/>
            <x15:cachedUniqueName index="43684" name="[Диапазон].[id просмотра].&amp;[134422]"/>
            <x15:cachedUniqueName index="43685" name="[Диапазон].[id просмотра].&amp;[134425]"/>
            <x15:cachedUniqueName index="43686" name="[Диапазон].[id просмотра].&amp;[134429]"/>
            <x15:cachedUniqueName index="43687" name="[Диапазон].[id просмотра].&amp;[134432]"/>
            <x15:cachedUniqueName index="43688" name="[Диапазон].[id просмотра].&amp;[134435]"/>
            <x15:cachedUniqueName index="43689" name="[Диапазон].[id просмотра].&amp;[134437]"/>
            <x15:cachedUniqueName index="43690" name="[Диапазон].[id просмотра].&amp;[134438]"/>
            <x15:cachedUniqueName index="43691" name="[Диапазон].[id просмотра].&amp;[134442]"/>
            <x15:cachedUniqueName index="43692" name="[Диапазон].[id просмотра].&amp;[134444]"/>
            <x15:cachedUniqueName index="43693" name="[Диапазон].[id просмотра].&amp;[134447]"/>
            <x15:cachedUniqueName index="43694" name="[Диапазон].[id просмотра].&amp;[134449]"/>
            <x15:cachedUniqueName index="43695" name="[Диапазон].[id просмотра].&amp;[134454]"/>
            <x15:cachedUniqueName index="43696" name="[Диапазон].[id просмотра].&amp;[134458]"/>
            <x15:cachedUniqueName index="43697" name="[Диапазон].[id просмотра].&amp;[134460]"/>
            <x15:cachedUniqueName index="43698" name="[Диапазон].[id просмотра].&amp;[134465]"/>
            <x15:cachedUniqueName index="43699" name="[Диапазон].[id просмотра].&amp;[134470]"/>
            <x15:cachedUniqueName index="43700" name="[Диапазон].[id просмотра].&amp;[134474]"/>
            <x15:cachedUniqueName index="43701" name="[Диапазон].[id просмотра].&amp;[134478]"/>
            <x15:cachedUniqueName index="43702" name="[Диапазон].[id просмотра].&amp;[134480]"/>
            <x15:cachedUniqueName index="43703" name="[Диапазон].[id просмотра].&amp;[134483]"/>
            <x15:cachedUniqueName index="43704" name="[Диапазон].[id просмотра].&amp;[134484]"/>
            <x15:cachedUniqueName index="43705" name="[Диапазон].[id просмотра].&amp;[134486]"/>
            <x15:cachedUniqueName index="43706" name="[Диапазон].[id просмотра].&amp;[134490]"/>
            <x15:cachedUniqueName index="43707" name="[Диапазон].[id просмотра].&amp;[134492]"/>
            <x15:cachedUniqueName index="43708" name="[Диапазон].[id просмотра].&amp;[134495]"/>
            <x15:cachedUniqueName index="43709" name="[Диапазон].[id просмотра].&amp;[134497]"/>
            <x15:cachedUniqueName index="43710" name="[Диапазон].[id просмотра].&amp;[134500]"/>
            <x15:cachedUniqueName index="43711" name="[Диапазон].[id просмотра].&amp;[134505]"/>
            <x15:cachedUniqueName index="43712" name="[Диапазон].[id просмотра].&amp;[134507]"/>
            <x15:cachedUniqueName index="43713" name="[Диапазон].[id просмотра].&amp;[134509]"/>
            <x15:cachedUniqueName index="43714" name="[Диапазон].[id просмотра].&amp;[134514]"/>
            <x15:cachedUniqueName index="43715" name="[Диапазон].[id просмотра].&amp;[134516]"/>
            <x15:cachedUniqueName index="43716" name="[Диапазон].[id просмотра].&amp;[134518]"/>
            <x15:cachedUniqueName index="43717" name="[Диапазон].[id просмотра].&amp;[134520]"/>
            <x15:cachedUniqueName index="43718" name="[Диапазон].[id просмотра].&amp;[134524]"/>
            <x15:cachedUniqueName index="43719" name="[Диапазон].[id просмотра].&amp;[134526]"/>
            <x15:cachedUniqueName index="43720" name="[Диапазон].[id просмотра].&amp;[134530]"/>
            <x15:cachedUniqueName index="43721" name="[Диапазон].[id просмотра].&amp;[134533]"/>
            <x15:cachedUniqueName index="43722" name="[Диапазон].[id просмотра].&amp;[134537]"/>
            <x15:cachedUniqueName index="43723" name="[Диапазон].[id просмотра].&amp;[134542]"/>
            <x15:cachedUniqueName index="43724" name="[Диапазон].[id просмотра].&amp;[134545]"/>
            <x15:cachedUniqueName index="43725" name="[Диапазон].[id просмотра].&amp;[134548]"/>
            <x15:cachedUniqueName index="43726" name="[Диапазон].[id просмотра].&amp;[134553]"/>
            <x15:cachedUniqueName index="43727" name="[Диапазон].[id просмотра].&amp;[134554]"/>
            <x15:cachedUniqueName index="43728" name="[Диапазон].[id просмотра].&amp;[134557]"/>
            <x15:cachedUniqueName index="43729" name="[Диапазон].[id просмотра].&amp;[134559]"/>
            <x15:cachedUniqueName index="43730" name="[Диапазон].[id просмотра].&amp;[134560]"/>
            <x15:cachedUniqueName index="43731" name="[Диапазон].[id просмотра].&amp;[134565]"/>
            <x15:cachedUniqueName index="43732" name="[Диапазон].[id просмотра].&amp;[134569]"/>
            <x15:cachedUniqueName index="43733" name="[Диапазон].[id просмотра].&amp;[134572]"/>
            <x15:cachedUniqueName index="43734" name="[Диапазон].[id просмотра].&amp;[134577]"/>
            <x15:cachedUniqueName index="43735" name="[Диапазон].[id просмотра].&amp;[134578]"/>
            <x15:cachedUniqueName index="43736" name="[Диапазон].[id просмотра].&amp;[134580]"/>
            <x15:cachedUniqueName index="43737" name="[Диапазон].[id просмотра].&amp;[134581]"/>
            <x15:cachedUniqueName index="43738" name="[Диапазон].[id просмотра].&amp;[134585]"/>
            <x15:cachedUniqueName index="43739" name="[Диапазон].[id просмотра].&amp;[134586]"/>
            <x15:cachedUniqueName index="43740" name="[Диапазон].[id просмотра].&amp;[134591]"/>
            <x15:cachedUniqueName index="43741" name="[Диапазон].[id просмотра].&amp;[134592]"/>
            <x15:cachedUniqueName index="43742" name="[Диапазон].[id просмотра].&amp;[134593]"/>
            <x15:cachedUniqueName index="43743" name="[Диапазон].[id просмотра].&amp;[134594]"/>
            <x15:cachedUniqueName index="43744" name="[Диапазон].[id просмотра].&amp;[134596]"/>
            <x15:cachedUniqueName index="43745" name="[Диапазон].[id просмотра].&amp;[134598]"/>
            <x15:cachedUniqueName index="43746" name="[Диапазон].[id просмотра].&amp;[134603]"/>
            <x15:cachedUniqueName index="43747" name="[Диапазон].[id просмотра].&amp;[134607]"/>
            <x15:cachedUniqueName index="43748" name="[Диапазон].[id просмотра].&amp;[134612]"/>
            <x15:cachedUniqueName index="43749" name="[Диапазон].[id просмотра].&amp;[134616]"/>
            <x15:cachedUniqueName index="43750" name="[Диапазон].[id просмотра].&amp;[134617]"/>
            <x15:cachedUniqueName index="43751" name="[Диапазон].[id просмотра].&amp;[134621]"/>
            <x15:cachedUniqueName index="43752" name="[Диапазон].[id просмотра].&amp;[134624]"/>
            <x15:cachedUniqueName index="43753" name="[Диапазон].[id просмотра].&amp;[134626]"/>
            <x15:cachedUniqueName index="43754" name="[Диапазон].[id просмотра].&amp;[134630]"/>
            <x15:cachedUniqueName index="43755" name="[Диапазон].[id просмотра].&amp;[134634]"/>
            <x15:cachedUniqueName index="43756" name="[Диапазон].[id просмотра].&amp;[134638]"/>
            <x15:cachedUniqueName index="43757" name="[Диапазон].[id просмотра].&amp;[134641]"/>
            <x15:cachedUniqueName index="43758" name="[Диапазон].[id просмотра].&amp;[134644]"/>
            <x15:cachedUniqueName index="43759" name="[Диапазон].[id просмотра].&amp;[134647]"/>
            <x15:cachedUniqueName index="43760" name="[Диапазон].[id просмотра].&amp;[134648]"/>
            <x15:cachedUniqueName index="43761" name="[Диапазон].[id просмотра].&amp;[134650]"/>
            <x15:cachedUniqueName index="43762" name="[Диапазон].[id просмотра].&amp;[134651]"/>
            <x15:cachedUniqueName index="43763" name="[Диапазон].[id просмотра].&amp;[134654]"/>
            <x15:cachedUniqueName index="43764" name="[Диапазон].[id просмотра].&amp;[134657]"/>
            <x15:cachedUniqueName index="43765" name="[Диапазон].[id просмотра].&amp;[134659]"/>
            <x15:cachedUniqueName index="43766" name="[Диапазон].[id просмотра].&amp;[134664]"/>
            <x15:cachedUniqueName index="43767" name="[Диапазон].[id просмотра].&amp;[134667]"/>
            <x15:cachedUniqueName index="43768" name="[Диапазон].[id просмотра].&amp;[134669]"/>
            <x15:cachedUniqueName index="43769" name="[Диапазон].[id просмотра].&amp;[134674]"/>
            <x15:cachedUniqueName index="43770" name="[Диапазон].[id просмотра].&amp;[134679]"/>
            <x15:cachedUniqueName index="43771" name="[Диапазон].[id просмотра].&amp;[134680]"/>
            <x15:cachedUniqueName index="43772" name="[Диапазон].[id просмотра].&amp;[134685]"/>
            <x15:cachedUniqueName index="43773" name="[Диапазон].[id просмотра].&amp;[134688]"/>
            <x15:cachedUniqueName index="43774" name="[Диапазон].[id просмотра].&amp;[134693]"/>
            <x15:cachedUniqueName index="43775" name="[Диапазон].[id просмотра].&amp;[134695]"/>
            <x15:cachedUniqueName index="43776" name="[Диапазон].[id просмотра].&amp;[134698]"/>
            <x15:cachedUniqueName index="43777" name="[Диапазон].[id просмотра].&amp;[134700]"/>
            <x15:cachedUniqueName index="43778" name="[Диапазон].[id просмотра].&amp;[134704]"/>
            <x15:cachedUniqueName index="43779" name="[Диапазон].[id просмотра].&amp;[134705]"/>
            <x15:cachedUniqueName index="43780" name="[Диапазон].[id просмотра].&amp;[134710]"/>
            <x15:cachedUniqueName index="43781" name="[Диапазон].[id просмотра].&amp;[134713]"/>
            <x15:cachedUniqueName index="43782" name="[Диапазон].[id просмотра].&amp;[134716]"/>
            <x15:cachedUniqueName index="43783" name="[Диапазон].[id просмотра].&amp;[134718]"/>
            <x15:cachedUniqueName index="43784" name="[Диапазон].[id просмотра].&amp;[134721]"/>
            <x15:cachedUniqueName index="43785" name="[Диапазон].[id просмотра].&amp;[134725]"/>
            <x15:cachedUniqueName index="43786" name="[Диапазон].[id просмотра].&amp;[134728]"/>
            <x15:cachedUniqueName index="43787" name="[Диапазон].[id просмотра].&amp;[134730]"/>
            <x15:cachedUniqueName index="43788" name="[Диапазон].[id просмотра].&amp;[134735]"/>
            <x15:cachedUniqueName index="43789" name="[Диапазон].[id просмотра].&amp;[134738]"/>
            <x15:cachedUniqueName index="43790" name="[Диапазон].[id просмотра].&amp;[134743]"/>
            <x15:cachedUniqueName index="43791" name="[Диапазон].[id просмотра].&amp;[134744]"/>
            <x15:cachedUniqueName index="43792" name="[Диапазон].[id просмотра].&amp;[134748]"/>
            <x15:cachedUniqueName index="43793" name="[Диапазон].[id просмотра].&amp;[134753]"/>
            <x15:cachedUniqueName index="43794" name="[Диапазон].[id просмотра].&amp;[134756]"/>
            <x15:cachedUniqueName index="43795" name="[Диапазон].[id просмотра].&amp;[134758]"/>
            <x15:cachedUniqueName index="43796" name="[Диапазон].[id просмотра].&amp;[134760]"/>
            <x15:cachedUniqueName index="43797" name="[Диапазон].[id просмотра].&amp;[134765]"/>
            <x15:cachedUniqueName index="43798" name="[Диапазон].[id просмотра].&amp;[134767]"/>
            <x15:cachedUniqueName index="43799" name="[Диапазон].[id просмотра].&amp;[134771]"/>
            <x15:cachedUniqueName index="43800" name="[Диапазон].[id просмотра].&amp;[134773]"/>
            <x15:cachedUniqueName index="43801" name="[Диапазон].[id просмотра].&amp;[134777]"/>
            <x15:cachedUniqueName index="43802" name="[Диапазон].[id просмотра].&amp;[134779]"/>
            <x15:cachedUniqueName index="43803" name="[Диапазон].[id просмотра].&amp;[134781]"/>
            <x15:cachedUniqueName index="43804" name="[Диапазон].[id просмотра].&amp;[134782]"/>
            <x15:cachedUniqueName index="43805" name="[Диапазон].[id просмотра].&amp;[134787]"/>
            <x15:cachedUniqueName index="43806" name="[Диапазон].[id просмотра].&amp;[134790]"/>
            <x15:cachedUniqueName index="43807" name="[Диапазон].[id просмотра].&amp;[134794]"/>
            <x15:cachedUniqueName index="43808" name="[Диапазон].[id просмотра].&amp;[134796]"/>
            <x15:cachedUniqueName index="43809" name="[Диапазон].[id просмотра].&amp;[134798]"/>
            <x15:cachedUniqueName index="43810" name="[Диапазон].[id просмотра].&amp;[134802]"/>
            <x15:cachedUniqueName index="43811" name="[Диапазон].[id просмотра].&amp;[134807]"/>
            <x15:cachedUniqueName index="43812" name="[Диапазон].[id просмотра].&amp;[134808]"/>
            <x15:cachedUniqueName index="43813" name="[Диапазон].[id просмотра].&amp;[134812]"/>
            <x15:cachedUniqueName index="43814" name="[Диапазон].[id просмотра].&amp;[134817]"/>
            <x15:cachedUniqueName index="43815" name="[Диапазон].[id просмотра].&amp;[134818]"/>
            <x15:cachedUniqueName index="43816" name="[Диапазон].[id просмотра].&amp;[134821]"/>
            <x15:cachedUniqueName index="43817" name="[Диапазон].[id просмотра].&amp;[134824]"/>
            <x15:cachedUniqueName index="43818" name="[Диапазон].[id просмотра].&amp;[134825]"/>
            <x15:cachedUniqueName index="43819" name="[Диапазон].[id просмотра].&amp;[134829]"/>
            <x15:cachedUniqueName index="43820" name="[Диапазон].[id просмотра].&amp;[134833]"/>
            <x15:cachedUniqueName index="43821" name="[Диапазон].[id просмотра].&amp;[134836]"/>
            <x15:cachedUniqueName index="43822" name="[Диапазон].[id просмотра].&amp;[134837]"/>
            <x15:cachedUniqueName index="43823" name="[Диапазон].[id просмотра].&amp;[134840]"/>
            <x15:cachedUniqueName index="43824" name="[Диапазон].[id просмотра].&amp;[134844]"/>
            <x15:cachedUniqueName index="43825" name="[Диапазон].[id просмотра].&amp;[134847]"/>
            <x15:cachedUniqueName index="43826" name="[Диапазон].[id просмотра].&amp;[134849]"/>
            <x15:cachedUniqueName index="43827" name="[Диапазон].[id просмотра].&amp;[134853]"/>
            <x15:cachedUniqueName index="43828" name="[Диапазон].[id просмотра].&amp;[134854]"/>
            <x15:cachedUniqueName index="43829" name="[Диапазон].[id просмотра].&amp;[134859]"/>
            <x15:cachedUniqueName index="43830" name="[Диапазон].[id просмотра].&amp;[134862]"/>
            <x15:cachedUniqueName index="43831" name="[Диапазон].[id просмотра].&amp;[134866]"/>
            <x15:cachedUniqueName index="43832" name="[Диапазон].[id просмотра].&amp;[134871]"/>
            <x15:cachedUniqueName index="43833" name="[Диапазон].[id просмотра].&amp;[134876]"/>
            <x15:cachedUniqueName index="43834" name="[Диапазон].[id просмотра].&amp;[134878]"/>
            <x15:cachedUniqueName index="43835" name="[Диапазон].[id просмотра].&amp;[134883]"/>
            <x15:cachedUniqueName index="43836" name="[Диапазон].[id просмотра].&amp;[134888]"/>
            <x15:cachedUniqueName index="43837" name="[Диапазон].[id просмотра].&amp;[134893]"/>
            <x15:cachedUniqueName index="43838" name="[Диапазон].[id просмотра].&amp;[134898]"/>
            <x15:cachedUniqueName index="43839" name="[Диапазон].[id просмотра].&amp;[134903]"/>
            <x15:cachedUniqueName index="43840" name="[Диапазон].[id просмотра].&amp;[134905]"/>
            <x15:cachedUniqueName index="43841" name="[Диапазон].[id просмотра].&amp;[134908]"/>
            <x15:cachedUniqueName index="43842" name="[Диапазон].[id просмотра].&amp;[134909]"/>
            <x15:cachedUniqueName index="43843" name="[Диапазон].[id просмотра].&amp;[134914]"/>
            <x15:cachedUniqueName index="43844" name="[Диапазон].[id просмотра].&amp;[134918]"/>
            <x15:cachedUniqueName index="43845" name="[Диапазон].[id просмотра].&amp;[134920]"/>
            <x15:cachedUniqueName index="43846" name="[Диапазон].[id просмотра].&amp;[134922]"/>
            <x15:cachedUniqueName index="43847" name="[Диапазон].[id просмотра].&amp;[134927]"/>
            <x15:cachedUniqueName index="43848" name="[Диапазон].[id просмотра].&amp;[134932]"/>
            <x15:cachedUniqueName index="43849" name="[Диапазон].[id просмотра].&amp;[134933]"/>
            <x15:cachedUniqueName index="43850" name="[Диапазон].[id просмотра].&amp;[134936]"/>
            <x15:cachedUniqueName index="43851" name="[Диапазон].[id просмотра].&amp;[134939]"/>
            <x15:cachedUniqueName index="43852" name="[Диапазон].[id просмотра].&amp;[134942]"/>
            <x15:cachedUniqueName index="43853" name="[Диапазон].[id просмотра].&amp;[134944]"/>
            <x15:cachedUniqueName index="43854" name="[Диапазон].[id просмотра].&amp;[134947]"/>
            <x15:cachedUniqueName index="43855" name="[Диапазон].[id просмотра].&amp;[134951]"/>
            <x15:cachedUniqueName index="43856" name="[Диапазон].[id просмотра].&amp;[134956]"/>
            <x15:cachedUniqueName index="43857" name="[Диапазон].[id просмотра].&amp;[134960]"/>
            <x15:cachedUniqueName index="43858" name="[Диапазон].[id просмотра].&amp;[134963]"/>
            <x15:cachedUniqueName index="43859" name="[Диапазон].[id просмотра].&amp;[134967]"/>
            <x15:cachedUniqueName index="43860" name="[Диапазон].[id просмотра].&amp;[134968]"/>
            <x15:cachedUniqueName index="43861" name="[Диапазон].[id просмотра].&amp;[134969]"/>
            <x15:cachedUniqueName index="43862" name="[Диапазон].[id просмотра].&amp;[134973]"/>
            <x15:cachedUniqueName index="43863" name="[Диапазон].[id просмотра].&amp;[134974]"/>
            <x15:cachedUniqueName index="43864" name="[Диапазон].[id просмотра].&amp;[134978]"/>
            <x15:cachedUniqueName index="43865" name="[Диапазон].[id просмотра].&amp;[134983]"/>
            <x15:cachedUniqueName index="43866" name="[Диапазон].[id просмотра].&amp;[134986]"/>
            <x15:cachedUniqueName index="43867" name="[Диапазон].[id просмотра].&amp;[134990]"/>
            <x15:cachedUniqueName index="43868" name="[Диапазон].[id просмотра].&amp;[134995]"/>
            <x15:cachedUniqueName index="43869" name="[Диапазон].[id просмотра].&amp;[134997]"/>
            <x15:cachedUniqueName index="43870" name="[Диапазон].[id просмотра].&amp;[135001]"/>
            <x15:cachedUniqueName index="43871" name="[Диапазон].[id просмотра].&amp;[135004]"/>
            <x15:cachedUniqueName index="43872" name="[Диапазон].[id просмотра].&amp;[135008]"/>
            <x15:cachedUniqueName index="43873" name="[Диапазон].[id просмотра].&amp;[135009]"/>
            <x15:cachedUniqueName index="43874" name="[Диапазон].[id просмотра].&amp;[135013]"/>
            <x15:cachedUniqueName index="43875" name="[Диапазон].[id просмотра].&amp;[135016]"/>
            <x15:cachedUniqueName index="43876" name="[Диапазон].[id просмотра].&amp;[135020]"/>
            <x15:cachedUniqueName index="43877" name="[Диапазон].[id просмотра].&amp;[135025]"/>
            <x15:cachedUniqueName index="43878" name="[Диапазон].[id просмотра].&amp;[135029]"/>
            <x15:cachedUniqueName index="43879" name="[Диапазон].[id просмотра].&amp;[135033]"/>
            <x15:cachedUniqueName index="43880" name="[Диапазон].[id просмотра].&amp;[135037]"/>
            <x15:cachedUniqueName index="43881" name="[Диапазон].[id просмотра].&amp;[135039]"/>
            <x15:cachedUniqueName index="43882" name="[Диапазон].[id просмотра].&amp;[135040]"/>
            <x15:cachedUniqueName index="43883" name="[Диапазон].[id просмотра].&amp;[135044]"/>
            <x15:cachedUniqueName index="43884" name="[Диапазон].[id просмотра].&amp;[135049]"/>
            <x15:cachedUniqueName index="43885" name="[Диапазон].[id просмотра].&amp;[135052]"/>
            <x15:cachedUniqueName index="43886" name="[Диапазон].[id просмотра].&amp;[135056]"/>
            <x15:cachedUniqueName index="43887" name="[Диапазон].[id просмотра].&amp;[135057]"/>
            <x15:cachedUniqueName index="43888" name="[Диапазон].[id просмотра].&amp;[135058]"/>
            <x15:cachedUniqueName index="43889" name="[Диапазон].[id просмотра].&amp;[135060]"/>
            <x15:cachedUniqueName index="43890" name="[Диапазон].[id просмотра].&amp;[135062]"/>
            <x15:cachedUniqueName index="43891" name="[Диапазон].[id просмотра].&amp;[135063]"/>
            <x15:cachedUniqueName index="43892" name="[Диапазон].[id просмотра].&amp;[135068]"/>
            <x15:cachedUniqueName index="43893" name="[Диапазон].[id просмотра].&amp;[135073]"/>
            <x15:cachedUniqueName index="43894" name="[Диапазон].[id просмотра].&amp;[135076]"/>
            <x15:cachedUniqueName index="43895" name="[Диапазон].[id просмотра].&amp;[135079]"/>
            <x15:cachedUniqueName index="43896" name="[Диапазон].[id просмотра].&amp;[135080]"/>
            <x15:cachedUniqueName index="43897" name="[Диапазон].[id просмотра].&amp;[135082]"/>
            <x15:cachedUniqueName index="43898" name="[Диапазон].[id просмотра].&amp;[135087]"/>
            <x15:cachedUniqueName index="43899" name="[Диапазон].[id просмотра].&amp;[135092]"/>
            <x15:cachedUniqueName index="43900" name="[Диапазон].[id просмотра].&amp;[135097]"/>
            <x15:cachedUniqueName index="43901" name="[Диапазон].[id просмотра].&amp;[135101]"/>
            <x15:cachedUniqueName index="43902" name="[Диапазон].[id просмотра].&amp;[135103]"/>
            <x15:cachedUniqueName index="43903" name="[Диапазон].[id просмотра].&amp;[135108]"/>
            <x15:cachedUniqueName index="43904" name="[Диапазон].[id просмотра].&amp;[135109]"/>
            <x15:cachedUniqueName index="43905" name="[Диапазон].[id просмотра].&amp;[135111]"/>
            <x15:cachedUniqueName index="43906" name="[Диапазон].[id просмотра].&amp;[135115]"/>
            <x15:cachedUniqueName index="43907" name="[Диапазон].[id просмотра].&amp;[135117]"/>
            <x15:cachedUniqueName index="43908" name="[Диапазон].[id просмотра].&amp;[135118]"/>
            <x15:cachedUniqueName index="43909" name="[Диапазон].[id просмотра].&amp;[135123]"/>
            <x15:cachedUniqueName index="43910" name="[Диапазон].[id просмотра].&amp;[135125]"/>
            <x15:cachedUniqueName index="43911" name="[Диапазон].[id просмотра].&amp;[135128]"/>
            <x15:cachedUniqueName index="43912" name="[Диапазон].[id просмотра].&amp;[135129]"/>
            <x15:cachedUniqueName index="43913" name="[Диапазон].[id просмотра].&amp;[135133]"/>
            <x15:cachedUniqueName index="43914" name="[Диапазон].[id просмотра].&amp;[135134]"/>
            <x15:cachedUniqueName index="43915" name="[Диапазон].[id просмотра].&amp;[135135]"/>
            <x15:cachedUniqueName index="43916" name="[Диапазон].[id просмотра].&amp;[135140]"/>
            <x15:cachedUniqueName index="43917" name="[Диапазон].[id просмотра].&amp;[135144]"/>
            <x15:cachedUniqueName index="43918" name="[Диапазон].[id просмотра].&amp;[135146]"/>
            <x15:cachedUniqueName index="43919" name="[Диапазон].[id просмотра].&amp;[135151]"/>
            <x15:cachedUniqueName index="43920" name="[Диапазон].[id просмотра].&amp;[135153]"/>
            <x15:cachedUniqueName index="43921" name="[Диапазон].[id просмотра].&amp;[135157]"/>
            <x15:cachedUniqueName index="43922" name="[Диапазон].[id просмотра].&amp;[135160]"/>
            <x15:cachedUniqueName index="43923" name="[Диапазон].[id просмотра].&amp;[135162]"/>
            <x15:cachedUniqueName index="43924" name="[Диапазон].[id просмотра].&amp;[135164]"/>
            <x15:cachedUniqueName index="43925" name="[Диапазон].[id просмотра].&amp;[135166]"/>
            <x15:cachedUniqueName index="43926" name="[Диапазон].[id просмотра].&amp;[135170]"/>
            <x15:cachedUniqueName index="43927" name="[Диапазон].[id просмотра].&amp;[135174]"/>
            <x15:cachedUniqueName index="43928" name="[Диапазон].[id просмотра].&amp;[135175]"/>
            <x15:cachedUniqueName index="43929" name="[Диапазон].[id просмотра].&amp;[135179]"/>
            <x15:cachedUniqueName index="43930" name="[Диапазон].[id просмотра].&amp;[135183]"/>
            <x15:cachedUniqueName index="43931" name="[Диапазон].[id просмотра].&amp;[135186]"/>
            <x15:cachedUniqueName index="43932" name="[Диапазон].[id просмотра].&amp;[135190]"/>
            <x15:cachedUniqueName index="43933" name="[Диапазон].[id просмотра].&amp;[135195]"/>
            <x15:cachedUniqueName index="43934" name="[Диапазон].[id просмотра].&amp;[135200]"/>
            <x15:cachedUniqueName index="43935" name="[Диапазон].[id просмотра].&amp;[135201]"/>
            <x15:cachedUniqueName index="43936" name="[Диапазон].[id просмотра].&amp;[135206]"/>
            <x15:cachedUniqueName index="43937" name="[Диапазон].[id просмотра].&amp;[135207]"/>
            <x15:cachedUniqueName index="43938" name="[Диапазон].[id просмотра].&amp;[135210]"/>
            <x15:cachedUniqueName index="43939" name="[Диапазон].[id просмотра].&amp;[135214]"/>
            <x15:cachedUniqueName index="43940" name="[Диапазон].[id просмотра].&amp;[135216]"/>
            <x15:cachedUniqueName index="43941" name="[Диапазон].[id просмотра].&amp;[135217]"/>
            <x15:cachedUniqueName index="43942" name="[Диапазон].[id просмотра].&amp;[135222]"/>
            <x15:cachedUniqueName index="43943" name="[Диапазон].[id просмотра].&amp;[135224]"/>
            <x15:cachedUniqueName index="43944" name="[Диапазон].[id просмотра].&amp;[135225]"/>
            <x15:cachedUniqueName index="43945" name="[Диапазон].[id просмотра].&amp;[135230]"/>
            <x15:cachedUniqueName index="43946" name="[Диапазон].[id просмотра].&amp;[135235]"/>
            <x15:cachedUniqueName index="43947" name="[Диапазон].[id просмотра].&amp;[135238]"/>
            <x15:cachedUniqueName index="43948" name="[Диапазон].[id просмотра].&amp;[135239]"/>
            <x15:cachedUniqueName index="43949" name="[Диапазон].[id просмотра].&amp;[135243]"/>
            <x15:cachedUniqueName index="43950" name="[Диапазон].[id просмотра].&amp;[135244]"/>
            <x15:cachedUniqueName index="43951" name="[Диапазон].[id просмотра].&amp;[135245]"/>
            <x15:cachedUniqueName index="43952" name="[Диапазон].[id просмотра].&amp;[135247]"/>
            <x15:cachedUniqueName index="43953" name="[Диапазон].[id просмотра].&amp;[135250]"/>
            <x15:cachedUniqueName index="43954" name="[Диапазон].[id просмотра].&amp;[135255]"/>
            <x15:cachedUniqueName index="43955" name="[Диапазон].[id просмотра].&amp;[135258]"/>
            <x15:cachedUniqueName index="43956" name="[Диапазон].[id просмотра].&amp;[135261]"/>
            <x15:cachedUniqueName index="43957" name="[Диапазон].[id просмотра].&amp;[135265]"/>
            <x15:cachedUniqueName index="43958" name="[Диапазон].[id просмотра].&amp;[135269]"/>
            <x15:cachedUniqueName index="43959" name="[Диапазон].[id просмотра].&amp;[135271]"/>
            <x15:cachedUniqueName index="43960" name="[Диапазон].[id просмотра].&amp;[135274]"/>
            <x15:cachedUniqueName index="43961" name="[Диапазон].[id просмотра].&amp;[135275]"/>
            <x15:cachedUniqueName index="43962" name="[Диапазон].[id просмотра].&amp;[135277]"/>
            <x15:cachedUniqueName index="43963" name="[Диапазон].[id просмотра].&amp;[135281]"/>
            <x15:cachedUniqueName index="43964" name="[Диапазон].[id просмотра].&amp;[135284]"/>
            <x15:cachedUniqueName index="43965" name="[Диапазон].[id просмотра].&amp;[135285]"/>
            <x15:cachedUniqueName index="43966" name="[Диапазон].[id просмотра].&amp;[135288]"/>
            <x15:cachedUniqueName index="43967" name="[Диапазон].[id просмотра].&amp;[135289]"/>
            <x15:cachedUniqueName index="43968" name="[Диапазон].[id просмотра].&amp;[135292]"/>
            <x15:cachedUniqueName index="43969" name="[Диапазон].[id просмотра].&amp;[135294]"/>
            <x15:cachedUniqueName index="43970" name="[Диапазон].[id просмотра].&amp;[135299]"/>
            <x15:cachedUniqueName index="43971" name="[Диапазон].[id просмотра].&amp;[135303]"/>
            <x15:cachedUniqueName index="43972" name="[Диапазон].[id просмотра].&amp;[135306]"/>
            <x15:cachedUniqueName index="43973" name="[Диапазон].[id просмотра].&amp;[135311]"/>
            <x15:cachedUniqueName index="43974" name="[Диапазон].[id просмотра].&amp;[135313]"/>
            <x15:cachedUniqueName index="43975" name="[Диапазон].[id просмотра].&amp;[135315]"/>
            <x15:cachedUniqueName index="43976" name="[Диапазон].[id просмотра].&amp;[135317]"/>
            <x15:cachedUniqueName index="43977" name="[Диапазон].[id просмотра].&amp;[135318]"/>
            <x15:cachedUniqueName index="43978" name="[Диапазон].[id просмотра].&amp;[135319]"/>
            <x15:cachedUniqueName index="43979" name="[Диапазон].[id просмотра].&amp;[135320]"/>
            <x15:cachedUniqueName index="43980" name="[Диапазон].[id просмотра].&amp;[135323]"/>
            <x15:cachedUniqueName index="43981" name="[Диапазон].[id просмотра].&amp;[135327]"/>
            <x15:cachedUniqueName index="43982" name="[Диапазон].[id просмотра].&amp;[135331]"/>
            <x15:cachedUniqueName index="43983" name="[Диапазон].[id просмотра].&amp;[135336]"/>
            <x15:cachedUniqueName index="43984" name="[Диапазон].[id просмотра].&amp;[135338]"/>
            <x15:cachedUniqueName index="43985" name="[Диапазон].[id просмотра].&amp;[135340]"/>
            <x15:cachedUniqueName index="43986" name="[Диапазон].[id просмотра].&amp;[135345]"/>
            <x15:cachedUniqueName index="43987" name="[Диапазон].[id просмотра].&amp;[135349]"/>
            <x15:cachedUniqueName index="43988" name="[Диапазон].[id просмотра].&amp;[135351]"/>
            <x15:cachedUniqueName index="43989" name="[Диапазон].[id просмотра].&amp;[135353]"/>
            <x15:cachedUniqueName index="43990" name="[Диапазон].[id просмотра].&amp;[135356]"/>
            <x15:cachedUniqueName index="43991" name="[Диапазон].[id просмотра].&amp;[135357]"/>
            <x15:cachedUniqueName index="43992" name="[Диапазон].[id просмотра].&amp;[135359]"/>
            <x15:cachedUniqueName index="43993" name="[Диапазон].[id просмотра].&amp;[135361]"/>
            <x15:cachedUniqueName index="43994" name="[Диапазон].[id просмотра].&amp;[135366]"/>
            <x15:cachedUniqueName index="43995" name="[Диапазон].[id просмотра].&amp;[135370]"/>
            <x15:cachedUniqueName index="43996" name="[Диапазон].[id просмотра].&amp;[135372]"/>
            <x15:cachedUniqueName index="43997" name="[Диапазон].[id просмотра].&amp;[135374]"/>
            <x15:cachedUniqueName index="43998" name="[Диапазон].[id просмотра].&amp;[135379]"/>
            <x15:cachedUniqueName index="43999" name="[Диапазон].[id просмотра].&amp;[135380]"/>
            <x15:cachedUniqueName index="44000" name="[Диапазон].[id просмотра].&amp;[135382]"/>
            <x15:cachedUniqueName index="44001" name="[Диапазон].[id просмотра].&amp;[135384]"/>
            <x15:cachedUniqueName index="44002" name="[Диапазон].[id просмотра].&amp;[135387]"/>
            <x15:cachedUniqueName index="44003" name="[Диапазон].[id просмотра].&amp;[135391]"/>
            <x15:cachedUniqueName index="44004" name="[Диапазон].[id просмотра].&amp;[135394]"/>
            <x15:cachedUniqueName index="44005" name="[Диапазон].[id просмотра].&amp;[135395]"/>
            <x15:cachedUniqueName index="44006" name="[Диапазон].[id просмотра].&amp;[135399]"/>
            <x15:cachedUniqueName index="44007" name="[Диапазон].[id просмотра].&amp;[135403]"/>
            <x15:cachedUniqueName index="44008" name="[Диапазон].[id просмотра].&amp;[135408]"/>
            <x15:cachedUniqueName index="44009" name="[Диапазон].[id просмотра].&amp;[135413]"/>
            <x15:cachedUniqueName index="44010" name="[Диапазон].[id просмотра].&amp;[135414]"/>
            <x15:cachedUniqueName index="44011" name="[Диапазон].[id просмотра].&amp;[135416]"/>
            <x15:cachedUniqueName index="44012" name="[Диапазон].[id просмотра].&amp;[135421]"/>
            <x15:cachedUniqueName index="44013" name="[Диапазон].[id просмотра].&amp;[135426]"/>
            <x15:cachedUniqueName index="44014" name="[Диапазон].[id просмотра].&amp;[135427]"/>
            <x15:cachedUniqueName index="44015" name="[Диапазон].[id просмотра].&amp;[135428]"/>
            <x15:cachedUniqueName index="44016" name="[Диапазон].[id просмотра].&amp;[135429]"/>
            <x15:cachedUniqueName index="44017" name="[Диапазон].[id просмотра].&amp;[135430]"/>
            <x15:cachedUniqueName index="44018" name="[Диапазон].[id просмотра].&amp;[135432]"/>
            <x15:cachedUniqueName index="44019" name="[Диапазон].[id просмотра].&amp;[135436]"/>
            <x15:cachedUniqueName index="44020" name="[Диапазон].[id просмотра].&amp;[135439]"/>
            <x15:cachedUniqueName index="44021" name="[Диапазон].[id просмотра].&amp;[135441]"/>
            <x15:cachedUniqueName index="44022" name="[Диапазон].[id просмотра].&amp;[135445]"/>
            <x15:cachedUniqueName index="44023" name="[Диапазон].[id просмотра].&amp;[135447]"/>
            <x15:cachedUniqueName index="44024" name="[Диапазон].[id просмотра].&amp;[135450]"/>
            <x15:cachedUniqueName index="44025" name="[Диапазон].[id просмотра].&amp;[135452]"/>
            <x15:cachedUniqueName index="44026" name="[Диапазон].[id просмотра].&amp;[135455]"/>
            <x15:cachedUniqueName index="44027" name="[Диапазон].[id просмотра].&amp;[135456]"/>
            <x15:cachedUniqueName index="44028" name="[Диапазон].[id просмотра].&amp;[135458]"/>
            <x15:cachedUniqueName index="44029" name="[Диапазон].[id просмотра].&amp;[135463]"/>
            <x15:cachedUniqueName index="44030" name="[Диапазон].[id просмотра].&amp;[135465]"/>
            <x15:cachedUniqueName index="44031" name="[Диапазон].[id просмотра].&amp;[135469]"/>
            <x15:cachedUniqueName index="44032" name="[Диапазон].[id просмотра].&amp;[135471]"/>
            <x15:cachedUniqueName index="44033" name="[Диапазон].[id просмотра].&amp;[135476]"/>
            <x15:cachedUniqueName index="44034" name="[Диапазон].[id просмотра].&amp;[135478]"/>
            <x15:cachedUniqueName index="44035" name="[Диапазон].[id просмотра].&amp;[135480]"/>
            <x15:cachedUniqueName index="44036" name="[Диапазон].[id просмотра].&amp;[135484]"/>
            <x15:cachedUniqueName index="44037" name="[Диапазон].[id просмотра].&amp;[135485]"/>
            <x15:cachedUniqueName index="44038" name="[Диапазон].[id просмотра].&amp;[135486]"/>
            <x15:cachedUniqueName index="44039" name="[Диапазон].[id просмотра].&amp;[135487]"/>
            <x15:cachedUniqueName index="44040" name="[Диапазон].[id просмотра].&amp;[135492]"/>
            <x15:cachedUniqueName index="44041" name="[Диапазон].[id просмотра].&amp;[135494]"/>
            <x15:cachedUniqueName index="44042" name="[Диапазон].[id просмотра].&amp;[135498]"/>
            <x15:cachedUniqueName index="44043" name="[Диапазон].[id просмотра].&amp;[135499]"/>
            <x15:cachedUniqueName index="44044" name="[Диапазон].[id просмотра].&amp;[135504]"/>
            <x15:cachedUniqueName index="44045" name="[Диапазон].[id просмотра].&amp;[135509]"/>
            <x15:cachedUniqueName index="44046" name="[Диапазон].[id просмотра].&amp;[135511]"/>
            <x15:cachedUniqueName index="44047" name="[Диапазон].[id просмотра].&amp;[135513]"/>
            <x15:cachedUniqueName index="44048" name="[Диапазон].[id просмотра].&amp;[135518]"/>
            <x15:cachedUniqueName index="44049" name="[Диапазон].[id просмотра].&amp;[135519]"/>
            <x15:cachedUniqueName index="44050" name="[Диапазон].[id просмотра].&amp;[135523]"/>
            <x15:cachedUniqueName index="44051" name="[Диапазон].[id просмотра].&amp;[135524]"/>
            <x15:cachedUniqueName index="44052" name="[Диапазон].[id просмотра].&amp;[135526]"/>
            <x15:cachedUniqueName index="44053" name="[Диапазон].[id просмотра].&amp;[135527]"/>
            <x15:cachedUniqueName index="44054" name="[Диапазон].[id просмотра].&amp;[135529]"/>
            <x15:cachedUniqueName index="44055" name="[Диапазон].[id просмотра].&amp;[135533]"/>
            <x15:cachedUniqueName index="44056" name="[Диапазон].[id просмотра].&amp;[135535]"/>
            <x15:cachedUniqueName index="44057" name="[Диапазон].[id просмотра].&amp;[135540]"/>
            <x15:cachedUniqueName index="44058" name="[Диапазон].[id просмотра].&amp;[135542]"/>
            <x15:cachedUniqueName index="44059" name="[Диапазон].[id просмотра].&amp;[135545]"/>
            <x15:cachedUniqueName index="44060" name="[Диапазон].[id просмотра].&amp;[135550]"/>
            <x15:cachedUniqueName index="44061" name="[Диапазон].[id просмотра].&amp;[135554]"/>
            <x15:cachedUniqueName index="44062" name="[Диапазон].[id просмотра].&amp;[135558]"/>
            <x15:cachedUniqueName index="44063" name="[Диапазон].[id просмотра].&amp;[135560]"/>
            <x15:cachedUniqueName index="44064" name="[Диапазон].[id просмотра].&amp;[135564]"/>
            <x15:cachedUniqueName index="44065" name="[Диапазон].[id просмотра].&amp;[135569]"/>
            <x15:cachedUniqueName index="44066" name="[Диапазон].[id просмотра].&amp;[135574]"/>
            <x15:cachedUniqueName index="44067" name="[Диапазон].[id просмотра].&amp;[135579]"/>
            <x15:cachedUniqueName index="44068" name="[Диапазон].[id просмотра].&amp;[135580]"/>
            <x15:cachedUniqueName index="44069" name="[Диапазон].[id просмотра].&amp;[135585]"/>
            <x15:cachedUniqueName index="44070" name="[Диапазон].[id просмотра].&amp;[135588]"/>
            <x15:cachedUniqueName index="44071" name="[Диапазон].[id просмотра].&amp;[135589]"/>
            <x15:cachedUniqueName index="44072" name="[Диапазон].[id просмотра].&amp;[135593]"/>
            <x15:cachedUniqueName index="44073" name="[Диапазон].[id просмотра].&amp;[135597]"/>
            <x15:cachedUniqueName index="44074" name="[Диапазон].[id просмотра].&amp;[135602]"/>
            <x15:cachedUniqueName index="44075" name="[Диапазон].[id просмотра].&amp;[135606]"/>
            <x15:cachedUniqueName index="44076" name="[Диапазон].[id просмотра].&amp;[135609]"/>
            <x15:cachedUniqueName index="44077" name="[Диапазон].[id просмотра].&amp;[135610]"/>
            <x15:cachedUniqueName index="44078" name="[Диапазон].[id просмотра].&amp;[135614]"/>
            <x15:cachedUniqueName index="44079" name="[Диапазон].[id просмотра].&amp;[135619]"/>
            <x15:cachedUniqueName index="44080" name="[Диапазон].[id просмотра].&amp;[135622]"/>
            <x15:cachedUniqueName index="44081" name="[Диапазон].[id просмотра].&amp;[135623]"/>
            <x15:cachedUniqueName index="44082" name="[Диапазон].[id просмотра].&amp;[135626]"/>
            <x15:cachedUniqueName index="44083" name="[Диапазон].[id просмотра].&amp;[135630]"/>
            <x15:cachedUniqueName index="44084" name="[Диапазон].[id просмотра].&amp;[135634]"/>
            <x15:cachedUniqueName index="44085" name="[Диапазон].[id просмотра].&amp;[135636]"/>
            <x15:cachedUniqueName index="44086" name="[Диапазон].[id просмотра].&amp;[135640]"/>
            <x15:cachedUniqueName index="44087" name="[Диапазон].[id просмотра].&amp;[135644]"/>
            <x15:cachedUniqueName index="44088" name="[Диапазон].[id просмотра].&amp;[135645]"/>
            <x15:cachedUniqueName index="44089" name="[Диапазон].[id просмотра].&amp;[135649]"/>
            <x15:cachedUniqueName index="44090" name="[Диапазон].[id просмотра].&amp;[135652]"/>
            <x15:cachedUniqueName index="44091" name="[Диапазон].[id просмотра].&amp;[135655]"/>
            <x15:cachedUniqueName index="44092" name="[Диапазон].[id просмотра].&amp;[135659]"/>
            <x15:cachedUniqueName index="44093" name="[Диапазон].[id просмотра].&amp;[135661]"/>
            <x15:cachedUniqueName index="44094" name="[Диапазон].[id просмотра].&amp;[135662]"/>
            <x15:cachedUniqueName index="44095" name="[Диапазон].[id просмотра].&amp;[135663]"/>
            <x15:cachedUniqueName index="44096" name="[Диапазон].[id просмотра].&amp;[135668]"/>
            <x15:cachedUniqueName index="44097" name="[Диапазон].[id просмотра].&amp;[135672]"/>
            <x15:cachedUniqueName index="44098" name="[Диапазон].[id просмотра].&amp;[135675]"/>
            <x15:cachedUniqueName index="44099" name="[Диапазон].[id просмотра].&amp;[135680]"/>
            <x15:cachedUniqueName index="44100" name="[Диапазон].[id просмотра].&amp;[135685]"/>
            <x15:cachedUniqueName index="44101" name="[Диапазон].[id просмотра].&amp;[135690]"/>
            <x15:cachedUniqueName index="44102" name="[Диапазон].[id просмотра].&amp;[135695]"/>
            <x15:cachedUniqueName index="44103" name="[Диапазон].[id просмотра].&amp;[135700]"/>
            <x15:cachedUniqueName index="44104" name="[Диапазон].[id просмотра].&amp;[135703]"/>
            <x15:cachedUniqueName index="44105" name="[Диапазон].[id просмотра].&amp;[135706]"/>
            <x15:cachedUniqueName index="44106" name="[Диапазон].[id просмотра].&amp;[135707]"/>
            <x15:cachedUniqueName index="44107" name="[Диапазон].[id просмотра].&amp;[135708]"/>
            <x15:cachedUniqueName index="44108" name="[Диапазон].[id просмотра].&amp;[135711]"/>
            <x15:cachedUniqueName index="44109" name="[Диапазон].[id просмотра].&amp;[135714]"/>
            <x15:cachedUniqueName index="44110" name="[Диапазон].[id просмотра].&amp;[135719]"/>
            <x15:cachedUniqueName index="44111" name="[Диапазон].[id просмотра].&amp;[135722]"/>
            <x15:cachedUniqueName index="44112" name="[Диапазон].[id просмотра].&amp;[135725]"/>
            <x15:cachedUniqueName index="44113" name="[Диапазон].[id просмотра].&amp;[135727]"/>
            <x15:cachedUniqueName index="44114" name="[Диапазон].[id просмотра].&amp;[135729]"/>
            <x15:cachedUniqueName index="44115" name="[Диапазон].[id просмотра].&amp;[135730]"/>
            <x15:cachedUniqueName index="44116" name="[Диапазон].[id просмотра].&amp;[135732]"/>
            <x15:cachedUniqueName index="44117" name="[Диапазон].[id просмотра].&amp;[135737]"/>
            <x15:cachedUniqueName index="44118" name="[Диапазон].[id просмотра].&amp;[135738]"/>
            <x15:cachedUniqueName index="44119" name="[Диапазон].[id просмотра].&amp;[135739]"/>
            <x15:cachedUniqueName index="44120" name="[Диапазон].[id просмотра].&amp;[135742]"/>
            <x15:cachedUniqueName index="44121" name="[Диапазон].[id просмотра].&amp;[135746]"/>
            <x15:cachedUniqueName index="44122" name="[Диапазон].[id просмотра].&amp;[135749]"/>
            <x15:cachedUniqueName index="44123" name="[Диапазон].[id просмотра].&amp;[135753]"/>
            <x15:cachedUniqueName index="44124" name="[Диапазон].[id просмотра].&amp;[135757]"/>
            <x15:cachedUniqueName index="44125" name="[Диапазон].[id просмотра].&amp;[135758]"/>
            <x15:cachedUniqueName index="44126" name="[Диапазон].[id просмотра].&amp;[135762]"/>
            <x15:cachedUniqueName index="44127" name="[Диапазон].[id просмотра].&amp;[135766]"/>
            <x15:cachedUniqueName index="44128" name="[Диапазон].[id просмотра].&amp;[135768]"/>
            <x15:cachedUniqueName index="44129" name="[Диапазон].[id просмотра].&amp;[135770]"/>
            <x15:cachedUniqueName index="44130" name="[Диапазон].[id просмотра].&amp;[135774]"/>
            <x15:cachedUniqueName index="44131" name="[Диапазон].[id просмотра].&amp;[135776]"/>
            <x15:cachedUniqueName index="44132" name="[Диапазон].[id просмотра].&amp;[135778]"/>
            <x15:cachedUniqueName index="44133" name="[Диапазон].[id просмотра].&amp;[135780]"/>
            <x15:cachedUniqueName index="44134" name="[Диапазон].[id просмотра].&amp;[135782]"/>
            <x15:cachedUniqueName index="44135" name="[Диапазон].[id просмотра].&amp;[135785]"/>
            <x15:cachedUniqueName index="44136" name="[Диапазон].[id просмотра].&amp;[135786]"/>
            <x15:cachedUniqueName index="44137" name="[Диапазон].[id просмотра].&amp;[135787]"/>
            <x15:cachedUniqueName index="44138" name="[Диапазон].[id просмотра].&amp;[135788]"/>
            <x15:cachedUniqueName index="44139" name="[Диапазон].[id просмотра].&amp;[135789]"/>
            <x15:cachedUniqueName index="44140" name="[Диапазон].[id просмотра].&amp;[135790]"/>
            <x15:cachedUniqueName index="44141" name="[Диапазон].[id просмотра].&amp;[135792]"/>
            <x15:cachedUniqueName index="44142" name="[Диапазон].[id просмотра].&amp;[135795]"/>
            <x15:cachedUniqueName index="44143" name="[Диапазон].[id просмотра].&amp;[135797]"/>
            <x15:cachedUniqueName index="44144" name="[Диапазон].[id просмотра].&amp;[135800]"/>
            <x15:cachedUniqueName index="44145" name="[Диапазон].[id просмотра].&amp;[135803]"/>
            <x15:cachedUniqueName index="44146" name="[Диапазон].[id просмотра].&amp;[135804]"/>
            <x15:cachedUniqueName index="44147" name="[Диапазон].[id просмотра].&amp;[135809]"/>
            <x15:cachedUniqueName index="44148" name="[Диапазон].[id просмотра].&amp;[135811]"/>
            <x15:cachedUniqueName index="44149" name="[Диапазон].[id просмотра].&amp;[135813]"/>
            <x15:cachedUniqueName index="44150" name="[Диапазон].[id просмотра].&amp;[135818]"/>
            <x15:cachedUniqueName index="44151" name="[Диапазон].[id просмотра].&amp;[135822]"/>
            <x15:cachedUniqueName index="44152" name="[Диапазон].[id просмотра].&amp;[135825]"/>
            <x15:cachedUniqueName index="44153" name="[Диапазон].[id просмотра].&amp;[135827]"/>
            <x15:cachedUniqueName index="44154" name="[Диапазон].[id просмотра].&amp;[135831]"/>
            <x15:cachedUniqueName index="44155" name="[Диапазон].[id просмотра].&amp;[135836]"/>
            <x15:cachedUniqueName index="44156" name="[Диапазон].[id просмотра].&amp;[135841]"/>
            <x15:cachedUniqueName index="44157" name="[Диапазон].[id просмотра].&amp;[135846]"/>
            <x15:cachedUniqueName index="44158" name="[Диапазон].[id просмотра].&amp;[135847]"/>
            <x15:cachedUniqueName index="44159" name="[Диапазон].[id просмотра].&amp;[135850]"/>
            <x15:cachedUniqueName index="44160" name="[Диапазон].[id просмотра].&amp;[135852]"/>
            <x15:cachedUniqueName index="44161" name="[Диапазон].[id просмотра].&amp;[135853]"/>
            <x15:cachedUniqueName index="44162" name="[Диапазон].[id просмотра].&amp;[135858]"/>
            <x15:cachedUniqueName index="44163" name="[Диапазон].[id просмотра].&amp;[135859]"/>
            <x15:cachedUniqueName index="44164" name="[Диапазон].[id просмотра].&amp;[135861]"/>
            <x15:cachedUniqueName index="44165" name="[Диапазон].[id просмотра].&amp;[135862]"/>
            <x15:cachedUniqueName index="44166" name="[Диапазон].[id просмотра].&amp;[135865]"/>
            <x15:cachedUniqueName index="44167" name="[Диапазон].[id просмотра].&amp;[135868]"/>
            <x15:cachedUniqueName index="44168" name="[Диапазон].[id просмотра].&amp;[135872]"/>
            <x15:cachedUniqueName index="44169" name="[Диапазон].[id просмотра].&amp;[135876]"/>
            <x15:cachedUniqueName index="44170" name="[Диапазон].[id просмотра].&amp;[135881]"/>
            <x15:cachedUniqueName index="44171" name="[Диапазон].[id просмотра].&amp;[135882]"/>
            <x15:cachedUniqueName index="44172" name="[Диапазон].[id просмотра].&amp;[135885]"/>
            <x15:cachedUniqueName index="44173" name="[Диапазон].[id просмотра].&amp;[135887]"/>
            <x15:cachedUniqueName index="44174" name="[Диапазон].[id просмотра].&amp;[135889]"/>
            <x15:cachedUniqueName index="44175" name="[Диапазон].[id просмотра].&amp;[135891]"/>
            <x15:cachedUniqueName index="44176" name="[Диапазон].[id просмотра].&amp;[135894]"/>
            <x15:cachedUniqueName index="44177" name="[Диапазон].[id просмотра].&amp;[135896]"/>
            <x15:cachedUniqueName index="44178" name="[Диапазон].[id просмотра].&amp;[135900]"/>
            <x15:cachedUniqueName index="44179" name="[Диапазон].[id просмотра].&amp;[135901]"/>
            <x15:cachedUniqueName index="44180" name="[Диапазон].[id просмотра].&amp;[135905]"/>
            <x15:cachedUniqueName index="44181" name="[Диапазон].[id просмотра].&amp;[135910]"/>
            <x15:cachedUniqueName index="44182" name="[Диапазон].[id просмотра].&amp;[135915]"/>
            <x15:cachedUniqueName index="44183" name="[Диапазон].[id просмотра].&amp;[135919]"/>
            <x15:cachedUniqueName index="44184" name="[Диапазон].[id просмотра].&amp;[135924]"/>
            <x15:cachedUniqueName index="44185" name="[Диапазон].[id просмотра].&amp;[135929]"/>
            <x15:cachedUniqueName index="44186" name="[Диапазон].[id просмотра].&amp;[135934]"/>
            <x15:cachedUniqueName index="44187" name="[Диапазон].[id просмотра].&amp;[135939]"/>
            <x15:cachedUniqueName index="44188" name="[Диапазон].[id просмотра].&amp;[135941]"/>
            <x15:cachedUniqueName index="44189" name="[Диапазон].[id просмотра].&amp;[135942]"/>
            <x15:cachedUniqueName index="44190" name="[Диапазон].[id просмотра].&amp;[135947]"/>
            <x15:cachedUniqueName index="44191" name="[Диапазон].[id просмотра].&amp;[135948]"/>
            <x15:cachedUniqueName index="44192" name="[Диапазон].[id просмотра].&amp;[135950]"/>
            <x15:cachedUniqueName index="44193" name="[Диапазон].[id просмотра].&amp;[135952]"/>
            <x15:cachedUniqueName index="44194" name="[Диапазон].[id просмотра].&amp;[135954]"/>
            <x15:cachedUniqueName index="44195" name="[Диапазон].[id просмотра].&amp;[135957]"/>
            <x15:cachedUniqueName index="44196" name="[Диапазон].[id просмотра].&amp;[135958]"/>
            <x15:cachedUniqueName index="44197" name="[Диапазон].[id просмотра].&amp;[135961]"/>
            <x15:cachedUniqueName index="44198" name="[Диапазон].[id просмотра].&amp;[135966]"/>
            <x15:cachedUniqueName index="44199" name="[Диапазон].[id просмотра].&amp;[135970]"/>
            <x15:cachedUniqueName index="44200" name="[Диапазон].[id просмотра].&amp;[135972]"/>
            <x15:cachedUniqueName index="44201" name="[Диапазон].[id просмотра].&amp;[135976]"/>
            <x15:cachedUniqueName index="44202" name="[Диапазон].[id просмотра].&amp;[135980]"/>
            <x15:cachedUniqueName index="44203" name="[Диапазон].[id просмотра].&amp;[135981]"/>
            <x15:cachedUniqueName index="44204" name="[Диапазон].[id просмотра].&amp;[135986]"/>
            <x15:cachedUniqueName index="44205" name="[Диапазон].[id просмотра].&amp;[135991]"/>
            <x15:cachedUniqueName index="44206" name="[Диапазон].[id просмотра].&amp;[135996]"/>
            <x15:cachedUniqueName index="44207" name="[Диапазон].[id просмотра].&amp;[136001]"/>
            <x15:cachedUniqueName index="44208" name="[Диапазон].[id просмотра].&amp;[136002]"/>
            <x15:cachedUniqueName index="44209" name="[Диапазон].[id просмотра].&amp;[136007]"/>
            <x15:cachedUniqueName index="44210" name="[Диапазон].[id просмотра].&amp;[136008]"/>
            <x15:cachedUniqueName index="44211" name="[Диапазон].[id просмотра].&amp;[136011]"/>
            <x15:cachedUniqueName index="44212" name="[Диапазон].[id просмотра].&amp;[136013]"/>
            <x15:cachedUniqueName index="44213" name="[Диапазон].[id просмотра].&amp;[136014]"/>
            <x15:cachedUniqueName index="44214" name="[Диапазон].[id просмотра].&amp;[136018]"/>
            <x15:cachedUniqueName index="44215" name="[Диапазон].[id просмотра].&amp;[136020]"/>
            <x15:cachedUniqueName index="44216" name="[Диапазон].[id просмотра].&amp;[136023]"/>
            <x15:cachedUniqueName index="44217" name="[Диапазон].[id просмотра].&amp;[136027]"/>
            <x15:cachedUniqueName index="44218" name="[Диапазон].[id просмотра].&amp;[136030]"/>
            <x15:cachedUniqueName index="44219" name="[Диапазон].[id просмотра].&amp;[136032]"/>
            <x15:cachedUniqueName index="44220" name="[Диапазон].[id просмотра].&amp;[136036]"/>
            <x15:cachedUniqueName index="44221" name="[Диапазон].[id просмотра].&amp;[136041]"/>
            <x15:cachedUniqueName index="44222" name="[Диапазон].[id просмотра].&amp;[136043]"/>
            <x15:cachedUniqueName index="44223" name="[Диапазон].[id просмотра].&amp;[136046]"/>
            <x15:cachedUniqueName index="44224" name="[Диапазон].[id просмотра].&amp;[136047]"/>
            <x15:cachedUniqueName index="44225" name="[Диапазон].[id просмотра].&amp;[136052]"/>
            <x15:cachedUniqueName index="44226" name="[Диапазон].[id просмотра].&amp;[136055]"/>
            <x15:cachedUniqueName index="44227" name="[Диапазон].[id просмотра].&amp;[136058]"/>
            <x15:cachedUniqueName index="44228" name="[Диапазон].[id просмотра].&amp;[136059]"/>
            <x15:cachedUniqueName index="44229" name="[Диапазон].[id просмотра].&amp;[136060]"/>
            <x15:cachedUniqueName index="44230" name="[Диапазон].[id просмотра].&amp;[136064]"/>
            <x15:cachedUniqueName index="44231" name="[Диапазон].[id просмотра].&amp;[136066]"/>
            <x15:cachedUniqueName index="44232" name="[Диапазон].[id просмотра].&amp;[136067]"/>
            <x15:cachedUniqueName index="44233" name="[Диапазон].[id просмотра].&amp;[136070]"/>
            <x15:cachedUniqueName index="44234" name="[Диапазон].[id просмотра].&amp;[136074]"/>
            <x15:cachedUniqueName index="44235" name="[Диапазон].[id просмотра].&amp;[136079]"/>
            <x15:cachedUniqueName index="44236" name="[Диапазон].[id просмотра].&amp;[136081]"/>
            <x15:cachedUniqueName index="44237" name="[Диапазон].[id просмотра].&amp;[136085]"/>
            <x15:cachedUniqueName index="44238" name="[Диапазон].[id просмотра].&amp;[136088]"/>
            <x15:cachedUniqueName index="44239" name="[Диапазон].[id просмотра].&amp;[136091]"/>
            <x15:cachedUniqueName index="44240" name="[Диапазон].[id просмотра].&amp;[136093]"/>
            <x15:cachedUniqueName index="44241" name="[Диапазон].[id просмотра].&amp;[136094]"/>
            <x15:cachedUniqueName index="44242" name="[Диапазон].[id просмотра].&amp;[136097]"/>
            <x15:cachedUniqueName index="44243" name="[Диапазон].[id просмотра].&amp;[136102]"/>
            <x15:cachedUniqueName index="44244" name="[Диапазон].[id просмотра].&amp;[136104]"/>
            <x15:cachedUniqueName index="44245" name="[Диапазон].[id просмотра].&amp;[136109]"/>
            <x15:cachedUniqueName index="44246" name="[Диапазон].[id просмотра].&amp;[136110]"/>
            <x15:cachedUniqueName index="44247" name="[Диапазон].[id просмотра].&amp;[136113]"/>
            <x15:cachedUniqueName index="44248" name="[Диапазон].[id просмотра].&amp;[136117]"/>
            <x15:cachedUniqueName index="44249" name="[Диапазон].[id просмотра].&amp;[136122]"/>
            <x15:cachedUniqueName index="44250" name="[Диапазон].[id просмотра].&amp;[136125]"/>
            <x15:cachedUniqueName index="44251" name="[Диапазон].[id просмотра].&amp;[136126]"/>
            <x15:cachedUniqueName index="44252" name="[Диапазон].[id просмотра].&amp;[136130]"/>
            <x15:cachedUniqueName index="44253" name="[Диапазон].[id просмотра].&amp;[136132]"/>
            <x15:cachedUniqueName index="44254" name="[Диапазон].[id просмотра].&amp;[136137]"/>
            <x15:cachedUniqueName index="44255" name="[Диапазон].[id просмотра].&amp;[136140]"/>
            <x15:cachedUniqueName index="44256" name="[Диапазон].[id просмотра].&amp;[136142]"/>
            <x15:cachedUniqueName index="44257" name="[Диапазон].[id просмотра].&amp;[136146]"/>
            <x15:cachedUniqueName index="44258" name="[Диапазон].[id просмотра].&amp;[136150]"/>
            <x15:cachedUniqueName index="44259" name="[Диапазон].[id просмотра].&amp;[136151]"/>
            <x15:cachedUniqueName index="44260" name="[Диапазон].[id просмотра].&amp;[136156]"/>
            <x15:cachedUniqueName index="44261" name="[Диапазон].[id просмотра].&amp;[136161]"/>
            <x15:cachedUniqueName index="44262" name="[Диапазон].[id просмотра].&amp;[136164]"/>
            <x15:cachedUniqueName index="44263" name="[Диапазон].[id просмотра].&amp;[136169]"/>
            <x15:cachedUniqueName index="44264" name="[Диапазон].[id просмотра].&amp;[136172]"/>
            <x15:cachedUniqueName index="44265" name="[Диапазон].[id просмотра].&amp;[136177]"/>
            <x15:cachedUniqueName index="44266" name="[Диапазон].[id просмотра].&amp;[136178]"/>
            <x15:cachedUniqueName index="44267" name="[Диапазон].[id просмотра].&amp;[136181]"/>
            <x15:cachedUniqueName index="44268" name="[Диапазон].[id просмотра].&amp;[136182]"/>
            <x15:cachedUniqueName index="44269" name="[Диапазон].[id просмотра].&amp;[136184]"/>
            <x15:cachedUniqueName index="44270" name="[Диапазон].[id просмотра].&amp;[136187]"/>
            <x15:cachedUniqueName index="44271" name="[Диапазон].[id просмотра].&amp;[136192]"/>
            <x15:cachedUniqueName index="44272" name="[Диапазон].[id просмотра].&amp;[136195]"/>
            <x15:cachedUniqueName index="44273" name="[Диапазон].[id просмотра].&amp;[136196]"/>
            <x15:cachedUniqueName index="44274" name="[Диапазон].[id просмотра].&amp;[136199]"/>
            <x15:cachedUniqueName index="44275" name="[Диапазон].[id просмотра].&amp;[136202]"/>
            <x15:cachedUniqueName index="44276" name="[Диапазон].[id просмотра].&amp;[136206]"/>
            <x15:cachedUniqueName index="44277" name="[Диапазон].[id просмотра].&amp;[136209]"/>
            <x15:cachedUniqueName index="44278" name="[Диапазон].[id просмотра].&amp;[136212]"/>
            <x15:cachedUniqueName index="44279" name="[Диапазон].[id просмотра].&amp;[136213]"/>
            <x15:cachedUniqueName index="44280" name="[Диапазон].[id просмотра].&amp;[136217]"/>
            <x15:cachedUniqueName index="44281" name="[Диапазон].[id просмотра].&amp;[136218]"/>
            <x15:cachedUniqueName index="44282" name="[Диапазон].[id просмотра].&amp;[136222]"/>
            <x15:cachedUniqueName index="44283" name="[Диапазон].[id просмотра].&amp;[136226]"/>
            <x15:cachedUniqueName index="44284" name="[Диапазон].[id просмотра].&amp;[136229]"/>
            <x15:cachedUniqueName index="44285" name="[Диапазон].[id просмотра].&amp;[136231]"/>
            <x15:cachedUniqueName index="44286" name="[Диапазон].[id просмотра].&amp;[136235]"/>
            <x15:cachedUniqueName index="44287" name="[Диапазон].[id просмотра].&amp;[136239]"/>
            <x15:cachedUniqueName index="44288" name="[Диапазон].[id просмотра].&amp;[136243]"/>
            <x15:cachedUniqueName index="44289" name="[Диапазон].[id просмотра].&amp;[136247]"/>
            <x15:cachedUniqueName index="44290" name="[Диапазон].[id просмотра].&amp;[136249]"/>
            <x15:cachedUniqueName index="44291" name="[Диапазон].[id просмотра].&amp;[136252]"/>
            <x15:cachedUniqueName index="44292" name="[Диапазон].[id просмотра].&amp;[136253]"/>
            <x15:cachedUniqueName index="44293" name="[Диапазон].[id просмотра].&amp;[136255]"/>
            <x15:cachedUniqueName index="44294" name="[Диапазон].[id просмотра].&amp;[136260]"/>
            <x15:cachedUniqueName index="44295" name="[Диапазон].[id просмотра].&amp;[136262]"/>
            <x15:cachedUniqueName index="44296" name="[Диапазон].[id просмотра].&amp;[136265]"/>
            <x15:cachedUniqueName index="44297" name="[Диапазон].[id просмотра].&amp;[136266]"/>
            <x15:cachedUniqueName index="44298" name="[Диапазон].[id просмотра].&amp;[136271]"/>
            <x15:cachedUniqueName index="44299" name="[Диапазон].[id просмотра].&amp;[136276]"/>
            <x15:cachedUniqueName index="44300" name="[Диапазон].[id просмотра].&amp;[136281]"/>
            <x15:cachedUniqueName index="44301" name="[Диапазон].[id просмотра].&amp;[136284]"/>
            <x15:cachedUniqueName index="44302" name="[Диапазон].[id просмотра].&amp;[136288]"/>
            <x15:cachedUniqueName index="44303" name="[Диапазон].[id просмотра].&amp;[136293]"/>
            <x15:cachedUniqueName index="44304" name="[Диапазон].[id просмотра].&amp;[136296]"/>
            <x15:cachedUniqueName index="44305" name="[Диапазон].[id просмотра].&amp;[136300]"/>
            <x15:cachedUniqueName index="44306" name="[Диапазон].[id просмотра].&amp;[136304]"/>
            <x15:cachedUniqueName index="44307" name="[Диапазон].[id просмотра].&amp;[136308]"/>
            <x15:cachedUniqueName index="44308" name="[Диапазон].[id просмотра].&amp;[136310]"/>
            <x15:cachedUniqueName index="44309" name="[Диапазон].[id просмотра].&amp;[136314]"/>
            <x15:cachedUniqueName index="44310" name="[Диапазон].[id просмотра].&amp;[136315]"/>
            <x15:cachedUniqueName index="44311" name="[Диапазон].[id просмотра].&amp;[136317]"/>
            <x15:cachedUniqueName index="44312" name="[Диапазон].[id просмотра].&amp;[136320]"/>
            <x15:cachedUniqueName index="44313" name="[Диапазон].[id просмотра].&amp;[136322]"/>
            <x15:cachedUniqueName index="44314" name="[Диапазон].[id просмотра].&amp;[136324]"/>
            <x15:cachedUniqueName index="44315" name="[Диапазон].[id просмотра].&amp;[136326]"/>
            <x15:cachedUniqueName index="44316" name="[Диапазон].[id просмотра].&amp;[136328]"/>
            <x15:cachedUniqueName index="44317" name="[Диапазон].[id просмотра].&amp;[136331]"/>
            <x15:cachedUniqueName index="44318" name="[Диапазон].[id просмотра].&amp;[136336]"/>
            <x15:cachedUniqueName index="44319" name="[Диапазон].[id просмотра].&amp;[136340]"/>
            <x15:cachedUniqueName index="44320" name="[Диапазон].[id просмотра].&amp;[136345]"/>
            <x15:cachedUniqueName index="44321" name="[Диапазон].[id просмотра].&amp;[136346]"/>
            <x15:cachedUniqueName index="44322" name="[Диапазон].[id просмотра].&amp;[136348]"/>
            <x15:cachedUniqueName index="44323" name="[Диапазон].[id просмотра].&amp;[136351]"/>
            <x15:cachedUniqueName index="44324" name="[Диапазон].[id просмотра].&amp;[136355]"/>
            <x15:cachedUniqueName index="44325" name="[Диапазон].[id просмотра].&amp;[136358]"/>
            <x15:cachedUniqueName index="44326" name="[Диапазон].[id просмотра].&amp;[136363]"/>
            <x15:cachedUniqueName index="44327" name="[Диапазон].[id просмотра].&amp;[136367]"/>
            <x15:cachedUniqueName index="44328" name="[Диапазон].[id просмотра].&amp;[136368]"/>
            <x15:cachedUniqueName index="44329" name="[Диапазон].[id просмотра].&amp;[136372]"/>
            <x15:cachedUniqueName index="44330" name="[Диапазон].[id просмотра].&amp;[136377]"/>
            <x15:cachedUniqueName index="44331" name="[Диапазон].[id просмотра].&amp;[136382]"/>
            <x15:cachedUniqueName index="44332" name="[Диапазон].[id просмотра].&amp;[136384]"/>
            <x15:cachedUniqueName index="44333" name="[Диапазон].[id просмотра].&amp;[136389]"/>
            <x15:cachedUniqueName index="44334" name="[Диапазон].[id просмотра].&amp;[136392]"/>
            <x15:cachedUniqueName index="44335" name="[Диапазон].[id просмотра].&amp;[136394]"/>
            <x15:cachedUniqueName index="44336" name="[Диапазон].[id просмотра].&amp;[136395]"/>
            <x15:cachedUniqueName index="44337" name="[Диапазон].[id просмотра].&amp;[136396]"/>
            <x15:cachedUniqueName index="44338" name="[Диапазон].[id просмотра].&amp;[136398]"/>
            <x15:cachedUniqueName index="44339" name="[Диапазон].[id просмотра].&amp;[136400]"/>
            <x15:cachedUniqueName index="44340" name="[Диапазон].[id просмотра].&amp;[136404]"/>
            <x15:cachedUniqueName index="44341" name="[Диапазон].[id просмотра].&amp;[136409]"/>
            <x15:cachedUniqueName index="44342" name="[Диапазон].[id просмотра].&amp;[136412]"/>
            <x15:cachedUniqueName index="44343" name="[Диапазон].[id просмотра].&amp;[136413]"/>
            <x15:cachedUniqueName index="44344" name="[Диапазон].[id просмотра].&amp;[136414]"/>
            <x15:cachedUniqueName index="44345" name="[Диапазон].[id просмотра].&amp;[136418]"/>
            <x15:cachedUniqueName index="44346" name="[Диапазон].[id просмотра].&amp;[136423]"/>
            <x15:cachedUniqueName index="44347" name="[Диапазон].[id просмотра].&amp;[136425]"/>
            <x15:cachedUniqueName index="44348" name="[Диапазон].[id просмотра].&amp;[136429]"/>
            <x15:cachedUniqueName index="44349" name="[Диапазон].[id просмотра].&amp;[136434]"/>
            <x15:cachedUniqueName index="44350" name="[Диапазон].[id просмотра].&amp;[136439]"/>
            <x15:cachedUniqueName index="44351" name="[Диапазон].[id просмотра].&amp;[136441]"/>
            <x15:cachedUniqueName index="44352" name="[Диапазон].[id просмотра].&amp;[136446]"/>
            <x15:cachedUniqueName index="44353" name="[Диапазон].[id просмотра].&amp;[136449]"/>
            <x15:cachedUniqueName index="44354" name="[Диапазон].[id просмотра].&amp;[136451]"/>
            <x15:cachedUniqueName index="44355" name="[Диапазон].[id просмотра].&amp;[136456]"/>
            <x15:cachedUniqueName index="44356" name="[Диапазон].[id просмотра].&amp;[136459]"/>
            <x15:cachedUniqueName index="44357" name="[Диапазон].[id просмотра].&amp;[136462]"/>
            <x15:cachedUniqueName index="44358" name="[Диапазон].[id просмотра].&amp;[136467]"/>
            <x15:cachedUniqueName index="44359" name="[Диапазон].[id просмотра].&amp;[136471]"/>
            <x15:cachedUniqueName index="44360" name="[Диапазон].[id просмотра].&amp;[136474]"/>
            <x15:cachedUniqueName index="44361" name="[Диапазон].[id просмотра].&amp;[136477]"/>
            <x15:cachedUniqueName index="44362" name="[Диапазон].[id просмотра].&amp;[136480]"/>
            <x15:cachedUniqueName index="44363" name="[Диапазон].[id просмотра].&amp;[136485]"/>
            <x15:cachedUniqueName index="44364" name="[Диапазон].[id просмотра].&amp;[136490]"/>
            <x15:cachedUniqueName index="44365" name="[Диапазон].[id просмотра].&amp;[136492]"/>
            <x15:cachedUniqueName index="44366" name="[Диапазон].[id просмотра].&amp;[136494]"/>
            <x15:cachedUniqueName index="44367" name="[Диапазон].[id просмотра].&amp;[136496]"/>
            <x15:cachedUniqueName index="44368" name="[Диапазон].[id просмотра].&amp;[136497]"/>
            <x15:cachedUniqueName index="44369" name="[Диапазон].[id просмотра].&amp;[136498]"/>
            <x15:cachedUniqueName index="44370" name="[Диапазон].[id просмотра].&amp;[136500]"/>
            <x15:cachedUniqueName index="44371" name="[Диапазон].[id просмотра].&amp;[136504]"/>
            <x15:cachedUniqueName index="44372" name="[Диапазон].[id просмотра].&amp;[136506]"/>
            <x15:cachedUniqueName index="44373" name="[Диапазон].[id просмотра].&amp;[136510]"/>
            <x15:cachedUniqueName index="44374" name="[Диапазон].[id просмотра].&amp;[136513]"/>
            <x15:cachedUniqueName index="44375" name="[Диапазон].[id просмотра].&amp;[136514]"/>
            <x15:cachedUniqueName index="44376" name="[Диапазон].[id просмотра].&amp;[136515]"/>
            <x15:cachedUniqueName index="44377" name="[Диапазон].[id просмотра].&amp;[136518]"/>
            <x15:cachedUniqueName index="44378" name="[Диапазон].[id просмотра].&amp;[136521]"/>
            <x15:cachedUniqueName index="44379" name="[Диапазон].[id просмотра].&amp;[136524]"/>
            <x15:cachedUniqueName index="44380" name="[Диапазон].[id просмотра].&amp;[136526]"/>
            <x15:cachedUniqueName index="44381" name="[Диапазон].[id просмотра].&amp;[136531]"/>
            <x15:cachedUniqueName index="44382" name="[Диапазон].[id просмотра].&amp;[136534]"/>
            <x15:cachedUniqueName index="44383" name="[Диапазон].[id просмотра].&amp;[136539]"/>
            <x15:cachedUniqueName index="44384" name="[Диапазон].[id просмотра].&amp;[136541]"/>
            <x15:cachedUniqueName index="44385" name="[Диапазон].[id просмотра].&amp;[136544]"/>
            <x15:cachedUniqueName index="44386" name="[Диапазон].[id просмотра].&amp;[136546]"/>
            <x15:cachedUniqueName index="44387" name="[Диапазон].[id просмотра].&amp;[136549]"/>
            <x15:cachedUniqueName index="44388" name="[Диапазон].[id просмотра].&amp;[136552]"/>
            <x15:cachedUniqueName index="44389" name="[Диапазон].[id просмотра].&amp;[136553]"/>
            <x15:cachedUniqueName index="44390" name="[Диапазон].[id просмотра].&amp;[136557]"/>
            <x15:cachedUniqueName index="44391" name="[Диапазон].[id просмотра].&amp;[136560]"/>
            <x15:cachedUniqueName index="44392" name="[Диапазон].[id просмотра].&amp;[136563]"/>
            <x15:cachedUniqueName index="44393" name="[Диапазон].[id просмотра].&amp;[136566]"/>
            <x15:cachedUniqueName index="44394" name="[Диапазон].[id просмотра].&amp;[136567]"/>
            <x15:cachedUniqueName index="44395" name="[Диапазон].[id просмотра].&amp;[136569]"/>
            <x15:cachedUniqueName index="44396" name="[Диапазон].[id просмотра].&amp;[136571]"/>
            <x15:cachedUniqueName index="44397" name="[Диапазон].[id просмотра].&amp;[136574]"/>
            <x15:cachedUniqueName index="44398" name="[Диапазон].[id просмотра].&amp;[136579]"/>
            <x15:cachedUniqueName index="44399" name="[Диапазон].[id просмотра].&amp;[136581]"/>
            <x15:cachedUniqueName index="44400" name="[Диапазон].[id просмотра].&amp;[136585]"/>
            <x15:cachedUniqueName index="44401" name="[Диапазон].[id просмотра].&amp;[136589]"/>
            <x15:cachedUniqueName index="44402" name="[Диапазон].[id просмотра].&amp;[136591]"/>
            <x15:cachedUniqueName index="44403" name="[Диапазон].[id просмотра].&amp;[136596]"/>
            <x15:cachedUniqueName index="44404" name="[Диапазон].[id просмотра].&amp;[136597]"/>
            <x15:cachedUniqueName index="44405" name="[Диапазон].[id просмотра].&amp;[136602]"/>
            <x15:cachedUniqueName index="44406" name="[Диапазон].[id просмотра].&amp;[136603]"/>
            <x15:cachedUniqueName index="44407" name="[Диапазон].[id просмотра].&amp;[136608]"/>
            <x15:cachedUniqueName index="44408" name="[Диапазон].[id просмотра].&amp;[136613]"/>
            <x15:cachedUniqueName index="44409" name="[Диапазон].[id просмотра].&amp;[136615]"/>
            <x15:cachedUniqueName index="44410" name="[Диапазон].[id просмотра].&amp;[136616]"/>
            <x15:cachedUniqueName index="44411" name="[Диапазон].[id просмотра].&amp;[136617]"/>
            <x15:cachedUniqueName index="44412" name="[Диапазон].[id просмотра].&amp;[136619]"/>
            <x15:cachedUniqueName index="44413" name="[Диапазон].[id просмотра].&amp;[136622]"/>
            <x15:cachedUniqueName index="44414" name="[Диапазон].[id просмотра].&amp;[136624]"/>
            <x15:cachedUniqueName index="44415" name="[Диапазон].[id просмотра].&amp;[136628]"/>
            <x15:cachedUniqueName index="44416" name="[Диапазон].[id просмотра].&amp;[136629]"/>
            <x15:cachedUniqueName index="44417" name="[Диапазон].[id просмотра].&amp;[136630]"/>
            <x15:cachedUniqueName index="44418" name="[Диапазон].[id просмотра].&amp;[136632]"/>
            <x15:cachedUniqueName index="44419" name="[Диапазон].[id просмотра].&amp;[136634]"/>
            <x15:cachedUniqueName index="44420" name="[Диапазон].[id просмотра].&amp;[136637]"/>
            <x15:cachedUniqueName index="44421" name="[Диапазон].[id просмотра].&amp;[136640]"/>
            <x15:cachedUniqueName index="44422" name="[Диапазон].[id просмотра].&amp;[136645]"/>
            <x15:cachedUniqueName index="44423" name="[Диапазон].[id просмотра].&amp;[136646]"/>
            <x15:cachedUniqueName index="44424" name="[Диапазон].[id просмотра].&amp;[136650]"/>
            <x15:cachedUniqueName index="44425" name="[Диапазон].[id просмотра].&amp;[136651]"/>
            <x15:cachedUniqueName index="44426" name="[Диапазон].[id просмотра].&amp;[136653]"/>
            <x15:cachedUniqueName index="44427" name="[Диапазон].[id просмотра].&amp;[136654]"/>
            <x15:cachedUniqueName index="44428" name="[Диапазон].[id просмотра].&amp;[136657]"/>
            <x15:cachedUniqueName index="44429" name="[Диапазон].[id просмотра].&amp;[136661]"/>
            <x15:cachedUniqueName index="44430" name="[Диапазон].[id просмотра].&amp;[136665]"/>
            <x15:cachedUniqueName index="44431" name="[Диапазон].[id просмотра].&amp;[136667]"/>
            <x15:cachedUniqueName index="44432" name="[Диапазон].[id просмотра].&amp;[136671]"/>
            <x15:cachedUniqueName index="44433" name="[Диапазон].[id просмотра].&amp;[136674]"/>
            <x15:cachedUniqueName index="44434" name="[Диапазон].[id просмотра].&amp;[136678]"/>
            <x15:cachedUniqueName index="44435" name="[Диапазон].[id просмотра].&amp;[136683]"/>
            <x15:cachedUniqueName index="44436" name="[Диапазон].[id просмотра].&amp;[136687]"/>
            <x15:cachedUniqueName index="44437" name="[Диапазон].[id просмотра].&amp;[136690]"/>
            <x15:cachedUniqueName index="44438" name="[Диапазон].[id просмотра].&amp;[136692]"/>
            <x15:cachedUniqueName index="44439" name="[Диапазон].[id просмотра].&amp;[136695]"/>
            <x15:cachedUniqueName index="44440" name="[Диапазон].[id просмотра].&amp;[136699]"/>
            <x15:cachedUniqueName index="44441" name="[Диапазон].[id просмотра].&amp;[136701]"/>
            <x15:cachedUniqueName index="44442" name="[Диапазон].[id просмотра].&amp;[136703]"/>
            <x15:cachedUniqueName index="44443" name="[Диапазон].[id просмотра].&amp;[136705]"/>
            <x15:cachedUniqueName index="44444" name="[Диапазон].[id просмотра].&amp;[136706]"/>
            <x15:cachedUniqueName index="44445" name="[Диапазон].[id просмотра].&amp;[136710]"/>
            <x15:cachedUniqueName index="44446" name="[Диапазон].[id просмотра].&amp;[136712]"/>
            <x15:cachedUniqueName index="44447" name="[Диапазон].[id просмотра].&amp;[136717]"/>
            <x15:cachedUniqueName index="44448" name="[Диапазон].[id просмотра].&amp;[136718]"/>
            <x15:cachedUniqueName index="44449" name="[Диапазон].[id просмотра].&amp;[136722]"/>
            <x15:cachedUniqueName index="44450" name="[Диапазон].[id просмотра].&amp;[136724]"/>
            <x15:cachedUniqueName index="44451" name="[Диапазон].[id просмотра].&amp;[136729]"/>
            <x15:cachedUniqueName index="44452" name="[Диапазон].[id просмотра].&amp;[136734]"/>
            <x15:cachedUniqueName index="44453" name="[Диапазон].[id просмотра].&amp;[136738]"/>
            <x15:cachedUniqueName index="44454" name="[Диапазон].[id просмотра].&amp;[136739]"/>
            <x15:cachedUniqueName index="44455" name="[Диапазон].[id просмотра].&amp;[136741]"/>
            <x15:cachedUniqueName index="44456" name="[Диапазон].[id просмотра].&amp;[136742]"/>
            <x15:cachedUniqueName index="44457" name="[Диапазон].[id просмотра].&amp;[136746]"/>
            <x15:cachedUniqueName index="44458" name="[Диапазон].[id просмотра].&amp;[136749]"/>
            <x15:cachedUniqueName index="44459" name="[Диапазон].[id просмотра].&amp;[136754]"/>
            <x15:cachedUniqueName index="44460" name="[Диапазон].[id просмотра].&amp;[136758]"/>
            <x15:cachedUniqueName index="44461" name="[Диапазон].[id просмотра].&amp;[136762]"/>
            <x15:cachedUniqueName index="44462" name="[Диапазон].[id просмотра].&amp;[136767]"/>
            <x15:cachedUniqueName index="44463" name="[Диапазон].[id просмотра].&amp;[136769]"/>
            <x15:cachedUniqueName index="44464" name="[Диапазон].[id просмотра].&amp;[136774]"/>
            <x15:cachedUniqueName index="44465" name="[Диапазон].[id просмотра].&amp;[136776]"/>
            <x15:cachedUniqueName index="44466" name="[Диапазон].[id просмотра].&amp;[136781]"/>
            <x15:cachedUniqueName index="44467" name="[Диапазон].[id просмотра].&amp;[136785]"/>
            <x15:cachedUniqueName index="44468" name="[Диапазон].[id просмотра].&amp;[136787]"/>
            <x15:cachedUniqueName index="44469" name="[Диапазон].[id просмотра].&amp;[136791]"/>
            <x15:cachedUniqueName index="44470" name="[Диапазон].[id просмотра].&amp;[136794]"/>
            <x15:cachedUniqueName index="44471" name="[Диапазон].[id просмотра].&amp;[136796]"/>
            <x15:cachedUniqueName index="44472" name="[Диапазон].[id просмотра].&amp;[136800]"/>
            <x15:cachedUniqueName index="44473" name="[Диапазон].[id просмотра].&amp;[136802]"/>
            <x15:cachedUniqueName index="44474" name="[Диапазон].[id просмотра].&amp;[136805]"/>
            <x15:cachedUniqueName index="44475" name="[Диапазон].[id просмотра].&amp;[136810]"/>
            <x15:cachedUniqueName index="44476" name="[Диапазон].[id просмотра].&amp;[136812]"/>
            <x15:cachedUniqueName index="44477" name="[Диапазон].[id просмотра].&amp;[136815]"/>
            <x15:cachedUniqueName index="44478" name="[Диапазон].[id просмотра].&amp;[136819]"/>
            <x15:cachedUniqueName index="44479" name="[Диапазон].[id просмотра].&amp;[136822]"/>
            <x15:cachedUniqueName index="44480" name="[Диапазон].[id просмотра].&amp;[136824]"/>
            <x15:cachedUniqueName index="44481" name="[Диапазон].[id просмотра].&amp;[136829]"/>
            <x15:cachedUniqueName index="44482" name="[Диапазон].[id просмотра].&amp;[136831]"/>
            <x15:cachedUniqueName index="44483" name="[Диапазон].[id просмотра].&amp;[136835]"/>
            <x15:cachedUniqueName index="44484" name="[Диапазон].[id просмотра].&amp;[136837]"/>
            <x15:cachedUniqueName index="44485" name="[Диапазон].[id просмотра].&amp;[136842]"/>
            <x15:cachedUniqueName index="44486" name="[Диапазон].[id просмотра].&amp;[136846]"/>
            <x15:cachedUniqueName index="44487" name="[Диапазон].[id просмотра].&amp;[136849]"/>
            <x15:cachedUniqueName index="44488" name="[Диапазон].[id просмотра].&amp;[136850]"/>
            <x15:cachedUniqueName index="44489" name="[Диапазон].[id просмотра].&amp;[136853]"/>
            <x15:cachedUniqueName index="44490" name="[Диапазон].[id просмотра].&amp;[136855]"/>
            <x15:cachedUniqueName index="44491" name="[Диапазон].[id просмотра].&amp;[136858]"/>
            <x15:cachedUniqueName index="44492" name="[Диапазон].[id просмотра].&amp;[136863]"/>
            <x15:cachedUniqueName index="44493" name="[Диапазон].[id просмотра].&amp;[136865]"/>
            <x15:cachedUniqueName index="44494" name="[Диапазон].[id просмотра].&amp;[136870]"/>
            <x15:cachedUniqueName index="44495" name="[Диапазон].[id просмотра].&amp;[136872]"/>
            <x15:cachedUniqueName index="44496" name="[Диапазон].[id просмотра].&amp;[136875]"/>
            <x15:cachedUniqueName index="44497" name="[Диапазон].[id просмотра].&amp;[136879]"/>
            <x15:cachedUniqueName index="44498" name="[Диапазон].[id просмотра].&amp;[136882]"/>
            <x15:cachedUniqueName index="44499" name="[Диапазон].[id просмотра].&amp;[136887]"/>
            <x15:cachedUniqueName index="44500" name="[Диапазон].[id просмотра].&amp;[136889]"/>
            <x15:cachedUniqueName index="44501" name="[Диапазон].[id просмотра].&amp;[136893]"/>
            <x15:cachedUniqueName index="44502" name="[Диапазон].[id просмотра].&amp;[136895]"/>
            <x15:cachedUniqueName index="44503" name="[Диапазон].[id просмотра].&amp;[136900]"/>
            <x15:cachedUniqueName index="44504" name="[Диапазон].[id просмотра].&amp;[136904]"/>
            <x15:cachedUniqueName index="44505" name="[Диапазон].[id просмотра].&amp;[136908]"/>
            <x15:cachedUniqueName index="44506" name="[Диапазон].[id просмотра].&amp;[136913]"/>
            <x15:cachedUniqueName index="44507" name="[Диапазон].[id просмотра].&amp;[136917]"/>
            <x15:cachedUniqueName index="44508" name="[Диапазон].[id просмотра].&amp;[136920]"/>
            <x15:cachedUniqueName index="44509" name="[Диапазон].[id просмотра].&amp;[136925]"/>
            <x15:cachedUniqueName index="44510" name="[Диапазон].[id просмотра].&amp;[136926]"/>
            <x15:cachedUniqueName index="44511" name="[Диапазон].[id просмотра].&amp;[136928]"/>
            <x15:cachedUniqueName index="44512" name="[Диапазон].[id просмотра].&amp;[136933]"/>
            <x15:cachedUniqueName index="44513" name="[Диапазон].[id просмотра].&amp;[136938]"/>
            <x15:cachedUniqueName index="44514" name="[Диапазон].[id просмотра].&amp;[136942]"/>
            <x15:cachedUniqueName index="44515" name="[Диапазон].[id просмотра].&amp;[136945]"/>
            <x15:cachedUniqueName index="44516" name="[Диапазон].[id просмотра].&amp;[136950]"/>
            <x15:cachedUniqueName index="44517" name="[Диапазон].[id просмотра].&amp;[136954]"/>
            <x15:cachedUniqueName index="44518" name="[Диапазон].[id просмотра].&amp;[136958]"/>
            <x15:cachedUniqueName index="44519" name="[Диапазон].[id просмотра].&amp;[136961]"/>
            <x15:cachedUniqueName index="44520" name="[Диапазон].[id просмотра].&amp;[136965]"/>
            <x15:cachedUniqueName index="44521" name="[Диапазон].[id просмотра].&amp;[136966]"/>
            <x15:cachedUniqueName index="44522" name="[Диапазон].[id просмотра].&amp;[136969]"/>
            <x15:cachedUniqueName index="44523" name="[Диапазон].[id просмотра].&amp;[136971]"/>
            <x15:cachedUniqueName index="44524" name="[Диапазон].[id просмотра].&amp;[136972]"/>
            <x15:cachedUniqueName index="44525" name="[Диапазон].[id просмотра].&amp;[136973]"/>
            <x15:cachedUniqueName index="44526" name="[Диапазон].[id просмотра].&amp;[136976]"/>
            <x15:cachedUniqueName index="44527" name="[Диапазон].[id просмотра].&amp;[136980]"/>
            <x15:cachedUniqueName index="44528" name="[Диапазон].[id просмотра].&amp;[136981]"/>
            <x15:cachedUniqueName index="44529" name="[Диапазон].[id просмотра].&amp;[136983]"/>
            <x15:cachedUniqueName index="44530" name="[Диапазон].[id просмотра].&amp;[136987]"/>
            <x15:cachedUniqueName index="44531" name="[Диапазон].[id просмотра].&amp;[136991]"/>
            <x15:cachedUniqueName index="44532" name="[Диапазон].[id просмотра].&amp;[136992]"/>
            <x15:cachedUniqueName index="44533" name="[Диапазон].[id просмотра].&amp;[136994]"/>
            <x15:cachedUniqueName index="44534" name="[Диапазон].[id просмотра].&amp;[136996]"/>
            <x15:cachedUniqueName index="44535" name="[Диапазон].[id просмотра].&amp;[137000]"/>
            <x15:cachedUniqueName index="44536" name="[Диапазон].[id просмотра].&amp;[137005]"/>
            <x15:cachedUniqueName index="44537" name="[Диапазон].[id просмотра].&amp;[137010]"/>
            <x15:cachedUniqueName index="44538" name="[Диапазон].[id просмотра].&amp;[137013]"/>
            <x15:cachedUniqueName index="44539" name="[Диапазон].[id просмотра].&amp;[137016]"/>
            <x15:cachedUniqueName index="44540" name="[Диапазон].[id просмотра].&amp;[137020]"/>
            <x15:cachedUniqueName index="44541" name="[Диапазон].[id просмотра].&amp;[137023]"/>
            <x15:cachedUniqueName index="44542" name="[Диапазон].[id просмотра].&amp;[137025]"/>
            <x15:cachedUniqueName index="44543" name="[Диапазон].[id просмотра].&amp;[137026]"/>
            <x15:cachedUniqueName index="44544" name="[Диапазон].[id просмотра].&amp;[137027]"/>
            <x15:cachedUniqueName index="44545" name="[Диапазон].[id просмотра].&amp;[137028]"/>
            <x15:cachedUniqueName index="44546" name="[Диапазон].[id просмотра].&amp;[137032]"/>
            <x15:cachedUniqueName index="44547" name="[Диапазон].[id просмотра].&amp;[137034]"/>
            <x15:cachedUniqueName index="44548" name="[Диапазон].[id просмотра].&amp;[137039]"/>
            <x15:cachedUniqueName index="44549" name="[Диапазон].[id просмотра].&amp;[137040]"/>
            <x15:cachedUniqueName index="44550" name="[Диапазон].[id просмотра].&amp;[137041]"/>
            <x15:cachedUniqueName index="44551" name="[Диапазон].[id просмотра].&amp;[137043]"/>
            <x15:cachedUniqueName index="44552" name="[Диапазон].[id просмотра].&amp;[137044]"/>
            <x15:cachedUniqueName index="44553" name="[Диапазон].[id просмотра].&amp;[137046]"/>
            <x15:cachedUniqueName index="44554" name="[Диапазон].[id просмотра].&amp;[137051]"/>
            <x15:cachedUniqueName index="44555" name="[Диапазон].[id просмотра].&amp;[137054]"/>
            <x15:cachedUniqueName index="44556" name="[Диапазон].[id просмотра].&amp;[137056]"/>
            <x15:cachedUniqueName index="44557" name="[Диапазон].[id просмотра].&amp;[137059]"/>
            <x15:cachedUniqueName index="44558" name="[Диапазон].[id просмотра].&amp;[137062]"/>
            <x15:cachedUniqueName index="44559" name="[Диапазон].[id просмотра].&amp;[137067]"/>
            <x15:cachedUniqueName index="44560" name="[Диапазон].[id просмотра].&amp;[137068]"/>
            <x15:cachedUniqueName index="44561" name="[Диапазон].[id просмотра].&amp;[137072]"/>
            <x15:cachedUniqueName index="44562" name="[Диапазон].[id просмотра].&amp;[137074]"/>
            <x15:cachedUniqueName index="44563" name="[Диапазон].[id просмотра].&amp;[137077]"/>
            <x15:cachedUniqueName index="44564" name="[Диапазон].[id просмотра].&amp;[137082]"/>
            <x15:cachedUniqueName index="44565" name="[Диапазон].[id просмотра].&amp;[137086]"/>
            <x15:cachedUniqueName index="44566" name="[Диапазон].[id просмотра].&amp;[137089]"/>
            <x15:cachedUniqueName index="44567" name="[Диапазон].[id просмотра].&amp;[137090]"/>
            <x15:cachedUniqueName index="44568" name="[Диапазон].[id просмотра].&amp;[137094]"/>
            <x15:cachedUniqueName index="44569" name="[Диапазон].[id просмотра].&amp;[137098]"/>
            <x15:cachedUniqueName index="44570" name="[Диапазон].[id просмотра].&amp;[137099]"/>
            <x15:cachedUniqueName index="44571" name="[Диапазон].[id просмотра].&amp;[137103]"/>
            <x15:cachedUniqueName index="44572" name="[Диапазон].[id просмотра].&amp;[137105]"/>
            <x15:cachedUniqueName index="44573" name="[Диапазон].[id просмотра].&amp;[137109]"/>
            <x15:cachedUniqueName index="44574" name="[Диапазон].[id просмотра].&amp;[137114]"/>
            <x15:cachedUniqueName index="44575" name="[Диапазон].[id просмотра].&amp;[137119]"/>
            <x15:cachedUniqueName index="44576" name="[Диапазон].[id просмотра].&amp;[137123]"/>
            <x15:cachedUniqueName index="44577" name="[Диапазон].[id просмотра].&amp;[137124]"/>
            <x15:cachedUniqueName index="44578" name="[Диапазон].[id просмотра].&amp;[137128]"/>
            <x15:cachedUniqueName index="44579" name="[Диапазон].[id просмотра].&amp;[137133]"/>
            <x15:cachedUniqueName index="44580" name="[Диапазон].[id просмотра].&amp;[137137]"/>
            <x15:cachedUniqueName index="44581" name="[Диапазон].[id просмотра].&amp;[137142]"/>
            <x15:cachedUniqueName index="44582" name="[Диапазон].[id просмотра].&amp;[137143]"/>
            <x15:cachedUniqueName index="44583" name="[Диапазон].[id просмотра].&amp;[137148]"/>
            <x15:cachedUniqueName index="44584" name="[Диапазон].[id просмотра].&amp;[137151]"/>
            <x15:cachedUniqueName index="44585" name="[Диапазон].[id просмотра].&amp;[137154]"/>
            <x15:cachedUniqueName index="44586" name="[Диапазон].[id просмотра].&amp;[137158]"/>
            <x15:cachedUniqueName index="44587" name="[Диапазон].[id просмотра].&amp;[137161]"/>
            <x15:cachedUniqueName index="44588" name="[Диапазон].[id просмотра].&amp;[137164]"/>
            <x15:cachedUniqueName index="44589" name="[Диапазон].[id просмотра].&amp;[137166]"/>
            <x15:cachedUniqueName index="44590" name="[Диапазон].[id просмотра].&amp;[137171]"/>
            <x15:cachedUniqueName index="44591" name="[Диапазон].[id просмотра].&amp;[137174]"/>
            <x15:cachedUniqueName index="44592" name="[Диапазон].[id просмотра].&amp;[137176]"/>
            <x15:cachedUniqueName index="44593" name="[Диапазон].[id просмотра].&amp;[137180]"/>
            <x15:cachedUniqueName index="44594" name="[Диапазон].[id просмотра].&amp;[137184]"/>
            <x15:cachedUniqueName index="44595" name="[Диапазон].[id просмотра].&amp;[137186]"/>
            <x15:cachedUniqueName index="44596" name="[Диапазон].[id просмотра].&amp;[137188]"/>
            <x15:cachedUniqueName index="44597" name="[Диапазон].[id просмотра].&amp;[137192]"/>
            <x15:cachedUniqueName index="44598" name="[Диапазон].[id просмотра].&amp;[137194]"/>
            <x15:cachedUniqueName index="44599" name="[Диапазон].[id просмотра].&amp;[137196]"/>
            <x15:cachedUniqueName index="44600" name="[Диапазон].[id просмотра].&amp;[137200]"/>
            <x15:cachedUniqueName index="44601" name="[Диапазон].[id просмотра].&amp;[137203]"/>
            <x15:cachedUniqueName index="44602" name="[Диапазон].[id просмотра].&amp;[137206]"/>
            <x15:cachedUniqueName index="44603" name="[Диапазон].[id просмотра].&amp;[137207]"/>
            <x15:cachedUniqueName index="44604" name="[Диапазон].[id просмотра].&amp;[137210]"/>
            <x15:cachedUniqueName index="44605" name="[Диапазон].[id просмотра].&amp;[137213]"/>
            <x15:cachedUniqueName index="44606" name="[Диапазон].[id просмотра].&amp;[137214]"/>
            <x15:cachedUniqueName index="44607" name="[Диапазон].[id просмотра].&amp;[137215]"/>
            <x15:cachedUniqueName index="44608" name="[Диапазон].[id просмотра].&amp;[137216]"/>
            <x15:cachedUniqueName index="44609" name="[Диапазон].[id просмотра].&amp;[137220]"/>
            <x15:cachedUniqueName index="44610" name="[Диапазон].[id просмотра].&amp;[137221]"/>
            <x15:cachedUniqueName index="44611" name="[Диапазон].[id просмотра].&amp;[137223]"/>
            <x15:cachedUniqueName index="44612" name="[Диапазон].[id просмотра].&amp;[137226]"/>
            <x15:cachedUniqueName index="44613" name="[Диапазон].[id просмотра].&amp;[137228]"/>
            <x15:cachedUniqueName index="44614" name="[Диапазон].[id просмотра].&amp;[137231]"/>
            <x15:cachedUniqueName index="44615" name="[Диапазон].[id просмотра].&amp;[137236]"/>
            <x15:cachedUniqueName index="44616" name="[Диапазон].[id просмотра].&amp;[137241]"/>
            <x15:cachedUniqueName index="44617" name="[Диапазон].[id просмотра].&amp;[137246]"/>
            <x15:cachedUniqueName index="44618" name="[Диапазон].[id просмотра].&amp;[137247]"/>
            <x15:cachedUniqueName index="44619" name="[Диапазон].[id просмотра].&amp;[137250]"/>
            <x15:cachedUniqueName index="44620" name="[Диапазон].[id просмотра].&amp;[137254]"/>
            <x15:cachedUniqueName index="44621" name="[Диапазон].[id просмотра].&amp;[137256]"/>
            <x15:cachedUniqueName index="44622" name="[Диапазон].[id просмотра].&amp;[137259]"/>
            <x15:cachedUniqueName index="44623" name="[Диапазон].[id просмотра].&amp;[137262]"/>
            <x15:cachedUniqueName index="44624" name="[Диапазон].[id просмотра].&amp;[137266]"/>
            <x15:cachedUniqueName index="44625" name="[Диапазон].[id просмотра].&amp;[137270]"/>
            <x15:cachedUniqueName index="44626" name="[Диапазон].[id просмотра].&amp;[137275]"/>
            <x15:cachedUniqueName index="44627" name="[Диапазон].[id просмотра].&amp;[137280]"/>
            <x15:cachedUniqueName index="44628" name="[Диапазон].[id просмотра].&amp;[137284]"/>
            <x15:cachedUniqueName index="44629" name="[Диапазон].[id просмотра].&amp;[137289]"/>
            <x15:cachedUniqueName index="44630" name="[Диапазон].[id просмотра].&amp;[137290]"/>
            <x15:cachedUniqueName index="44631" name="[Диапазон].[id просмотра].&amp;[137293]"/>
            <x15:cachedUniqueName index="44632" name="[Диапазон].[id просмотра].&amp;[137296]"/>
            <x15:cachedUniqueName index="44633" name="[Диапазон].[id просмотра].&amp;[137300]"/>
            <x15:cachedUniqueName index="44634" name="[Диапазон].[id просмотра].&amp;[137302]"/>
            <x15:cachedUniqueName index="44635" name="[Диапазон].[id просмотра].&amp;[137303]"/>
            <x15:cachedUniqueName index="44636" name="[Диапазон].[id просмотра].&amp;[137305]"/>
            <x15:cachedUniqueName index="44637" name="[Диапазон].[id просмотра].&amp;[137307]"/>
            <x15:cachedUniqueName index="44638" name="[Диапазон].[id просмотра].&amp;[137311]"/>
            <x15:cachedUniqueName index="44639" name="[Диапазон].[id просмотра].&amp;[137315]"/>
            <x15:cachedUniqueName index="44640" name="[Диапазон].[id просмотра].&amp;[137319]"/>
            <x15:cachedUniqueName index="44641" name="[Диапазон].[id просмотра].&amp;[137322]"/>
            <x15:cachedUniqueName index="44642" name="[Диапазон].[id просмотра].&amp;[137327]"/>
            <x15:cachedUniqueName index="44643" name="[Диапазон].[id просмотра].&amp;[137329]"/>
            <x15:cachedUniqueName index="44644" name="[Диапазон].[id просмотра].&amp;[137331]"/>
            <x15:cachedUniqueName index="44645" name="[Диапазон].[id просмотра].&amp;[137336]"/>
            <x15:cachedUniqueName index="44646" name="[Диапазон].[id просмотра].&amp;[137341]"/>
            <x15:cachedUniqueName index="44647" name="[Диапазон].[id просмотра].&amp;[137346]"/>
            <x15:cachedUniqueName index="44648" name="[Диапазон].[id просмотра].&amp;[137349]"/>
            <x15:cachedUniqueName index="44649" name="[Диапазон].[id просмотра].&amp;[137353]"/>
            <x15:cachedUniqueName index="44650" name="[Диапазон].[id просмотра].&amp;[137356]"/>
            <x15:cachedUniqueName index="44651" name="[Диапазон].[id просмотра].&amp;[137359]"/>
            <x15:cachedUniqueName index="44652" name="[Диапазон].[id просмотра].&amp;[137363]"/>
            <x15:cachedUniqueName index="44653" name="[Диапазон].[id просмотра].&amp;[137364]"/>
            <x15:cachedUniqueName index="44654" name="[Диапазон].[id просмотра].&amp;[137369]"/>
            <x15:cachedUniqueName index="44655" name="[Диапазон].[id просмотра].&amp;[137371]"/>
            <x15:cachedUniqueName index="44656" name="[Диапазон].[id просмотра].&amp;[137376]"/>
            <x15:cachedUniqueName index="44657" name="[Диапазон].[id просмотра].&amp;[137380]"/>
            <x15:cachedUniqueName index="44658" name="[Диапазон].[id просмотра].&amp;[137381]"/>
            <x15:cachedUniqueName index="44659" name="[Диапазон].[id просмотра].&amp;[137384]"/>
            <x15:cachedUniqueName index="44660" name="[Диапазон].[id просмотра].&amp;[137385]"/>
            <x15:cachedUniqueName index="44661" name="[Диапазон].[id просмотра].&amp;[137388]"/>
            <x15:cachedUniqueName index="44662" name="[Диапазон].[id просмотра].&amp;[137393]"/>
            <x15:cachedUniqueName index="44663" name="[Диапазон].[id просмотра].&amp;[137398]"/>
            <x15:cachedUniqueName index="44664" name="[Диапазон].[id просмотра].&amp;[137400]"/>
            <x15:cachedUniqueName index="44665" name="[Диапазон].[id просмотра].&amp;[137402]"/>
            <x15:cachedUniqueName index="44666" name="[Диапазон].[id просмотра].&amp;[137405]"/>
            <x15:cachedUniqueName index="44667" name="[Диапазон].[id просмотра].&amp;[137410]"/>
            <x15:cachedUniqueName index="44668" name="[Диапазон].[id просмотра].&amp;[137412]"/>
            <x15:cachedUniqueName index="44669" name="[Диапазон].[id просмотра].&amp;[137416]"/>
            <x15:cachedUniqueName index="44670" name="[Диапазон].[id просмотра].&amp;[137420]"/>
            <x15:cachedUniqueName index="44671" name="[Диапазон].[id просмотра].&amp;[137424]"/>
            <x15:cachedUniqueName index="44672" name="[Диапазон].[id просмотра].&amp;[137428]"/>
            <x15:cachedUniqueName index="44673" name="[Диапазон].[id просмотра].&amp;[137430]"/>
            <x15:cachedUniqueName index="44674" name="[Диапазон].[id просмотра].&amp;[137433]"/>
            <x15:cachedUniqueName index="44675" name="[Диапазон].[id просмотра].&amp;[137434]"/>
            <x15:cachedUniqueName index="44676" name="[Диапазон].[id просмотра].&amp;[137435]"/>
            <x15:cachedUniqueName index="44677" name="[Диапазон].[id просмотра].&amp;[137439]"/>
            <x15:cachedUniqueName index="44678" name="[Диапазон].[id просмотра].&amp;[137442]"/>
            <x15:cachedUniqueName index="44679" name="[Диапазон].[id просмотра].&amp;[137443]"/>
            <x15:cachedUniqueName index="44680" name="[Диапазон].[id просмотра].&amp;[137445]"/>
            <x15:cachedUniqueName index="44681" name="[Диапазон].[id просмотра].&amp;[137447]"/>
            <x15:cachedUniqueName index="44682" name="[Диапазон].[id просмотра].&amp;[137450]"/>
            <x15:cachedUniqueName index="44683" name="[Диапазон].[id просмотра].&amp;[137455]"/>
            <x15:cachedUniqueName index="44684" name="[Диапазон].[id просмотра].&amp;[137459]"/>
            <x15:cachedUniqueName index="44685" name="[Диапазон].[id просмотра].&amp;[137462]"/>
            <x15:cachedUniqueName index="44686" name="[Диапазон].[id просмотра].&amp;[137463]"/>
            <x15:cachedUniqueName index="44687" name="[Диапазон].[id просмотра].&amp;[137467]"/>
            <x15:cachedUniqueName index="44688" name="[Диапазон].[id просмотра].&amp;[137472]"/>
            <x15:cachedUniqueName index="44689" name="[Диапазон].[id просмотра].&amp;[137476]"/>
            <x15:cachedUniqueName index="44690" name="[Диапазон].[id просмотра].&amp;[137480]"/>
            <x15:cachedUniqueName index="44691" name="[Диапазон].[id просмотра].&amp;[137484]"/>
            <x15:cachedUniqueName index="44692" name="[Диапазон].[id просмотра].&amp;[137485]"/>
            <x15:cachedUniqueName index="44693" name="[Диапазон].[id просмотра].&amp;[137486]"/>
            <x15:cachedUniqueName index="44694" name="[Диапазон].[id просмотра].&amp;[137491]"/>
            <x15:cachedUniqueName index="44695" name="[Диапазон].[id просмотра].&amp;[137496]"/>
            <x15:cachedUniqueName index="44696" name="[Диапазон].[id просмотра].&amp;[137498]"/>
            <x15:cachedUniqueName index="44697" name="[Диапазон].[id просмотра].&amp;[137500]"/>
            <x15:cachedUniqueName index="44698" name="[Диапазон].[id просмотра].&amp;[137504]"/>
            <x15:cachedUniqueName index="44699" name="[Диапазон].[id просмотра].&amp;[137508]"/>
            <x15:cachedUniqueName index="44700" name="[Диапазон].[id просмотра].&amp;[137512]"/>
            <x15:cachedUniqueName index="44701" name="[Диапазон].[id просмотра].&amp;[137514]"/>
            <x15:cachedUniqueName index="44702" name="[Диапазон].[id просмотра].&amp;[137518]"/>
            <x15:cachedUniqueName index="44703" name="[Диапазон].[id просмотра].&amp;[137522]"/>
            <x15:cachedUniqueName index="44704" name="[Диапазон].[id просмотра].&amp;[137526]"/>
            <x15:cachedUniqueName index="44705" name="[Диапазон].[id просмотра].&amp;[137527]"/>
            <x15:cachedUniqueName index="44706" name="[Диапазон].[id просмотра].&amp;[137529]"/>
            <x15:cachedUniqueName index="44707" name="[Диапазон].[id просмотра].&amp;[137530]"/>
            <x15:cachedUniqueName index="44708" name="[Диапазон].[id просмотра].&amp;[137534]"/>
            <x15:cachedUniqueName index="44709" name="[Диапазон].[id просмотра].&amp;[137535]"/>
            <x15:cachedUniqueName index="44710" name="[Диапазон].[id просмотра].&amp;[137537]"/>
            <x15:cachedUniqueName index="44711" name="[Диапазон].[id просмотра].&amp;[137541]"/>
            <x15:cachedUniqueName index="44712" name="[Диапазон].[id просмотра].&amp;[137543]"/>
            <x15:cachedUniqueName index="44713" name="[Диапазон].[id просмотра].&amp;[137546]"/>
            <x15:cachedUniqueName index="44714" name="[Диапазон].[id просмотра].&amp;[137551]"/>
            <x15:cachedUniqueName index="44715" name="[Диапазон].[id просмотра].&amp;[137552]"/>
            <x15:cachedUniqueName index="44716" name="[Диапазон].[id просмотра].&amp;[137556]"/>
            <x15:cachedUniqueName index="44717" name="[Диапазон].[id просмотра].&amp;[137560]"/>
            <x15:cachedUniqueName index="44718" name="[Диапазон].[id просмотра].&amp;[137565]"/>
            <x15:cachedUniqueName index="44719" name="[Диапазон].[id просмотра].&amp;[137567]"/>
            <x15:cachedUniqueName index="44720" name="[Диапазон].[id просмотра].&amp;[137568]"/>
            <x15:cachedUniqueName index="44721" name="[Диапазон].[id просмотра].&amp;[137573]"/>
            <x15:cachedUniqueName index="44722" name="[Диапазон].[id просмотра].&amp;[137575]"/>
            <x15:cachedUniqueName index="44723" name="[Диапазон].[id просмотра].&amp;[137577]"/>
            <x15:cachedUniqueName index="44724" name="[Диапазон].[id просмотра].&amp;[137581]"/>
            <x15:cachedUniqueName index="44725" name="[Диапазон].[id просмотра].&amp;[137583]"/>
            <x15:cachedUniqueName index="44726" name="[Диапазон].[id просмотра].&amp;[137586]"/>
            <x15:cachedUniqueName index="44727" name="[Диапазон].[id просмотра].&amp;[137587]"/>
            <x15:cachedUniqueName index="44728" name="[Диапазон].[id просмотра].&amp;[137588]"/>
            <x15:cachedUniqueName index="44729" name="[Диапазон].[id просмотра].&amp;[137592]"/>
            <x15:cachedUniqueName index="44730" name="[Диапазон].[id просмотра].&amp;[137593]"/>
            <x15:cachedUniqueName index="44731" name="[Диапазон].[id просмотра].&amp;[137596]"/>
            <x15:cachedUniqueName index="44732" name="[Диапазон].[id просмотра].&amp;[137597]"/>
            <x15:cachedUniqueName index="44733" name="[Диапазон].[id просмотра].&amp;[137600]"/>
            <x15:cachedUniqueName index="44734" name="[Диапазон].[id просмотра].&amp;[137601]"/>
            <x15:cachedUniqueName index="44735" name="[Диапазон].[id просмотра].&amp;[137605]"/>
            <x15:cachedUniqueName index="44736" name="[Диапазон].[id просмотра].&amp;[137608]"/>
            <x15:cachedUniqueName index="44737" name="[Диапазон].[id просмотра].&amp;[137612]"/>
            <x15:cachedUniqueName index="44738" name="[Диапазон].[id просмотра].&amp;[137616]"/>
            <x15:cachedUniqueName index="44739" name="[Диапазон].[id просмотра].&amp;[137620]"/>
            <x15:cachedUniqueName index="44740" name="[Диапазон].[id просмотра].&amp;[137622]"/>
            <x15:cachedUniqueName index="44741" name="[Диапазон].[id просмотра].&amp;[137626]"/>
            <x15:cachedUniqueName index="44742" name="[Диапазон].[id просмотра].&amp;[137628]"/>
            <x15:cachedUniqueName index="44743" name="[Диапазон].[id просмотра].&amp;[137631]"/>
            <x15:cachedUniqueName index="44744" name="[Диапазон].[id просмотра].&amp;[137635]"/>
            <x15:cachedUniqueName index="44745" name="[Диапазон].[id просмотра].&amp;[137639]"/>
            <x15:cachedUniqueName index="44746" name="[Диапазон].[id просмотра].&amp;[137640]"/>
            <x15:cachedUniqueName index="44747" name="[Диапазон].[id просмотра].&amp;[137642]"/>
            <x15:cachedUniqueName index="44748" name="[Диапазон].[id просмотра].&amp;[137646]"/>
            <x15:cachedUniqueName index="44749" name="[Диапазон].[id просмотра].&amp;[137647]"/>
            <x15:cachedUniqueName index="44750" name="[Диапазон].[id просмотра].&amp;[137651]"/>
            <x15:cachedUniqueName index="44751" name="[Диапазон].[id просмотра].&amp;[137652]"/>
            <x15:cachedUniqueName index="44752" name="[Диапазон].[id просмотра].&amp;[137657]"/>
            <x15:cachedUniqueName index="44753" name="[Диапазон].[id просмотра].&amp;[137659]"/>
            <x15:cachedUniqueName index="44754" name="[Диапазон].[id просмотра].&amp;[137664]"/>
            <x15:cachedUniqueName index="44755" name="[Диапазон].[id просмотра].&amp;[137665]"/>
            <x15:cachedUniqueName index="44756" name="[Диапазон].[id просмотра].&amp;[137669]"/>
            <x15:cachedUniqueName index="44757" name="[Диапазон].[id просмотра].&amp;[137673]"/>
            <x15:cachedUniqueName index="44758" name="[Диапазон].[id просмотра].&amp;[137674]"/>
            <x15:cachedUniqueName index="44759" name="[Диапазон].[id просмотра].&amp;[137677]"/>
            <x15:cachedUniqueName index="44760" name="[Диапазон].[id просмотра].&amp;[137678]"/>
            <x15:cachedUniqueName index="44761" name="[Диапазон].[id просмотра].&amp;[137683]"/>
            <x15:cachedUniqueName index="44762" name="[Диапазон].[id просмотра].&amp;[137685]"/>
            <x15:cachedUniqueName index="44763" name="[Диапазон].[id просмотра].&amp;[137687]"/>
            <x15:cachedUniqueName index="44764" name="[Диапазон].[id просмотра].&amp;[137691]"/>
            <x15:cachedUniqueName index="44765" name="[Диапазон].[id просмотра].&amp;[137693]"/>
            <x15:cachedUniqueName index="44766" name="[Диапазон].[id просмотра].&amp;[137696]"/>
            <x15:cachedUniqueName index="44767" name="[Диапазон].[id просмотра].&amp;[137697]"/>
            <x15:cachedUniqueName index="44768" name="[Диапазон].[id просмотра].&amp;[137700]"/>
            <x15:cachedUniqueName index="44769" name="[Диапазон].[id просмотра].&amp;[137702]"/>
            <x15:cachedUniqueName index="44770" name="[Диапазон].[id просмотра].&amp;[137703]"/>
            <x15:cachedUniqueName index="44771" name="[Диапазон].[id просмотра].&amp;[137704]"/>
            <x15:cachedUniqueName index="44772" name="[Диапазон].[id просмотра].&amp;[137709]"/>
            <x15:cachedUniqueName index="44773" name="[Диапазон].[id просмотра].&amp;[137710]"/>
            <x15:cachedUniqueName index="44774" name="[Диапазон].[id просмотра].&amp;[137714]"/>
            <x15:cachedUniqueName index="44775" name="[Диапазон].[id просмотра].&amp;[137718]"/>
            <x15:cachedUniqueName index="44776" name="[Диапазон].[id просмотра].&amp;[137721]"/>
            <x15:cachedUniqueName index="44777" name="[Диапазон].[id просмотра].&amp;[137726]"/>
            <x15:cachedUniqueName index="44778" name="[Диапазон].[id просмотра].&amp;[137727]"/>
            <x15:cachedUniqueName index="44779" name="[Диапазон].[id просмотра].&amp;[137732]"/>
            <x15:cachedUniqueName index="44780" name="[Диапазон].[id просмотра].&amp;[137736]"/>
            <x15:cachedUniqueName index="44781" name="[Диапазон].[id просмотра].&amp;[137738]"/>
            <x15:cachedUniqueName index="44782" name="[Диапазон].[id просмотра].&amp;[137739]"/>
            <x15:cachedUniqueName index="44783" name="[Диапазон].[id просмотра].&amp;[137742]"/>
            <x15:cachedUniqueName index="44784" name="[Диапазон].[id просмотра].&amp;[137745]"/>
            <x15:cachedUniqueName index="44785" name="[Диапазон].[id просмотра].&amp;[137746]"/>
            <x15:cachedUniqueName index="44786" name="[Диапазон].[id просмотра].&amp;[137751]"/>
            <x15:cachedUniqueName index="44787" name="[Диапазон].[id просмотра].&amp;[137754]"/>
            <x15:cachedUniqueName index="44788" name="[Диапазон].[id просмотра].&amp;[137757]"/>
            <x15:cachedUniqueName index="44789" name="[Диапазон].[id просмотра].&amp;[137761]"/>
            <x15:cachedUniqueName index="44790" name="[Диапазон].[id просмотра].&amp;[137765]"/>
            <x15:cachedUniqueName index="44791" name="[Диапазон].[id просмотра].&amp;[137767]"/>
            <x15:cachedUniqueName index="44792" name="[Диапазон].[id просмотра].&amp;[137768]"/>
            <x15:cachedUniqueName index="44793" name="[Диапазон].[id просмотра].&amp;[137773]"/>
            <x15:cachedUniqueName index="44794" name="[Диапазон].[id просмотра].&amp;[137777]"/>
            <x15:cachedUniqueName index="44795" name="[Диапазон].[id просмотра].&amp;[137779]"/>
            <x15:cachedUniqueName index="44796" name="[Диапазон].[id просмотра].&amp;[137784]"/>
            <x15:cachedUniqueName index="44797" name="[Диапазон].[id просмотра].&amp;[137788]"/>
            <x15:cachedUniqueName index="44798" name="[Диапазон].[id просмотра].&amp;[137793]"/>
            <x15:cachedUniqueName index="44799" name="[Диапазон].[id просмотра].&amp;[137797]"/>
            <x15:cachedUniqueName index="44800" name="[Диапазон].[id просмотра].&amp;[137801]"/>
            <x15:cachedUniqueName index="44801" name="[Диапазон].[id просмотра].&amp;[137802]"/>
            <x15:cachedUniqueName index="44802" name="[Диапазон].[id просмотра].&amp;[137805]"/>
            <x15:cachedUniqueName index="44803" name="[Диапазон].[id просмотра].&amp;[137808]"/>
            <x15:cachedUniqueName index="44804" name="[Диапазон].[id просмотра].&amp;[137813]"/>
            <x15:cachedUniqueName index="44805" name="[Диапазон].[id просмотра].&amp;[137818]"/>
            <x15:cachedUniqueName index="44806" name="[Диапазон].[id просмотра].&amp;[137822]"/>
            <x15:cachedUniqueName index="44807" name="[Диапазон].[id просмотра].&amp;[137824]"/>
            <x15:cachedUniqueName index="44808" name="[Диапазон].[id просмотра].&amp;[137825]"/>
            <x15:cachedUniqueName index="44809" name="[Диапазон].[id просмотра].&amp;[137828]"/>
            <x15:cachedUniqueName index="44810" name="[Диапазон].[id просмотра].&amp;[137830]"/>
            <x15:cachedUniqueName index="44811" name="[Диапазон].[id просмотра].&amp;[137831]"/>
            <x15:cachedUniqueName index="44812" name="[Диапазон].[id просмотра].&amp;[137835]"/>
            <x15:cachedUniqueName index="44813" name="[Диапазон].[id просмотра].&amp;[137837]"/>
            <x15:cachedUniqueName index="44814" name="[Диапазон].[id просмотра].&amp;[137840]"/>
            <x15:cachedUniqueName index="44815" name="[Диапазон].[id просмотра].&amp;[137844]"/>
            <x15:cachedUniqueName index="44816" name="[Диапазон].[id просмотра].&amp;[137849]"/>
            <x15:cachedUniqueName index="44817" name="[Диапазон].[id просмотра].&amp;[137854]"/>
            <x15:cachedUniqueName index="44818" name="[Диапазон].[id просмотра].&amp;[137856]"/>
            <x15:cachedUniqueName index="44819" name="[Диапазон].[id просмотра].&amp;[137857]"/>
            <x15:cachedUniqueName index="44820" name="[Диапазон].[id просмотра].&amp;[137860]"/>
            <x15:cachedUniqueName index="44821" name="[Диапазон].[id просмотра].&amp;[137861]"/>
            <x15:cachedUniqueName index="44822" name="[Диапазон].[id просмотра].&amp;[137864]"/>
            <x15:cachedUniqueName index="44823" name="[Диапазон].[id просмотра].&amp;[137869]"/>
            <x15:cachedUniqueName index="44824" name="[Диапазон].[id просмотра].&amp;[137874]"/>
            <x15:cachedUniqueName index="44825" name="[Диапазон].[id просмотра].&amp;[137878]"/>
            <x15:cachedUniqueName index="44826" name="[Диапазон].[id просмотра].&amp;[137880]"/>
            <x15:cachedUniqueName index="44827" name="[Диапазон].[id просмотра].&amp;[137885]"/>
            <x15:cachedUniqueName index="44828" name="[Диапазон].[id просмотра].&amp;[137890]"/>
            <x15:cachedUniqueName index="44829" name="[Диапазон].[id просмотра].&amp;[137895]"/>
            <x15:cachedUniqueName index="44830" name="[Диапазон].[id просмотра].&amp;[137898]"/>
            <x15:cachedUniqueName index="44831" name="[Диапазон].[id просмотра].&amp;[137899]"/>
            <x15:cachedUniqueName index="44832" name="[Диапазон].[id просмотра].&amp;[137901]"/>
            <x15:cachedUniqueName index="44833" name="[Диапазон].[id просмотра].&amp;[137904]"/>
            <x15:cachedUniqueName index="44834" name="[Диапазон].[id просмотра].&amp;[137905]"/>
            <x15:cachedUniqueName index="44835" name="[Диапазон].[id просмотра].&amp;[137910]"/>
            <x15:cachedUniqueName index="44836" name="[Диапазон].[id просмотра].&amp;[137912]"/>
            <x15:cachedUniqueName index="44837" name="[Диапазон].[id просмотра].&amp;[137915]"/>
            <x15:cachedUniqueName index="44838" name="[Диапазон].[id просмотра].&amp;[137918]"/>
            <x15:cachedUniqueName index="44839" name="[Диапазон].[id просмотра].&amp;[137922]"/>
            <x15:cachedUniqueName index="44840" name="[Диапазон].[id просмотра].&amp;[137923]"/>
            <x15:cachedUniqueName index="44841" name="[Диапазон].[id просмотра].&amp;[137924]"/>
            <x15:cachedUniqueName index="44842" name="[Диапазон].[id просмотра].&amp;[137926]"/>
            <x15:cachedUniqueName index="44843" name="[Диапазон].[id просмотра].&amp;[137929]"/>
            <x15:cachedUniqueName index="44844" name="[Диапазон].[id просмотра].&amp;[137934]"/>
            <x15:cachedUniqueName index="44845" name="[Диапазон].[id просмотра].&amp;[137938]"/>
            <x15:cachedUniqueName index="44846" name="[Диапазон].[id просмотра].&amp;[137939]"/>
            <x15:cachedUniqueName index="44847" name="[Диапазон].[id просмотра].&amp;[137942]"/>
            <x15:cachedUniqueName index="44848" name="[Диапазон].[id просмотра].&amp;[137944]"/>
            <x15:cachedUniqueName index="44849" name="[Диапазон].[id просмотра].&amp;[137945]"/>
            <x15:cachedUniqueName index="44850" name="[Диапазон].[id просмотра].&amp;[137950]"/>
            <x15:cachedUniqueName index="44851" name="[Диапазон].[id просмотра].&amp;[137954]"/>
            <x15:cachedUniqueName index="44852" name="[Диапазон].[id просмотра].&amp;[137959]"/>
            <x15:cachedUniqueName index="44853" name="[Диапазон].[id просмотра].&amp;[137961]"/>
            <x15:cachedUniqueName index="44854" name="[Диапазон].[id просмотра].&amp;[137965]"/>
            <x15:cachedUniqueName index="44855" name="[Диапазон].[id просмотра].&amp;[137969]"/>
            <x15:cachedUniqueName index="44856" name="[Диапазон].[id просмотра].&amp;[137971]"/>
            <x15:cachedUniqueName index="44857" name="[Диапазон].[id просмотра].&amp;[137976]"/>
            <x15:cachedUniqueName index="44858" name="[Диапазон].[id просмотра].&amp;[137978]"/>
            <x15:cachedUniqueName index="44859" name="[Диапазон].[id просмотра].&amp;[137981]"/>
            <x15:cachedUniqueName index="44860" name="[Диапазон].[id просмотра].&amp;[137983]"/>
            <x15:cachedUniqueName index="44861" name="[Диапазон].[id просмотра].&amp;[137984]"/>
            <x15:cachedUniqueName index="44862" name="[Диапазон].[id просмотра].&amp;[137987]"/>
            <x15:cachedUniqueName index="44863" name="[Диапазон].[id просмотра].&amp;[137992]"/>
            <x15:cachedUniqueName index="44864" name="[Диапазон].[id просмотра].&amp;[137994]"/>
            <x15:cachedUniqueName index="44865" name="[Диапазон].[id просмотра].&amp;[137999]"/>
            <x15:cachedUniqueName index="44866" name="[Диапазон].[id просмотра].&amp;[138004]"/>
            <x15:cachedUniqueName index="44867" name="[Диапазон].[id просмотра].&amp;[138007]"/>
            <x15:cachedUniqueName index="44868" name="[Диапазон].[id просмотра].&amp;[138012]"/>
            <x15:cachedUniqueName index="44869" name="[Диапазон].[id просмотра].&amp;[138016]"/>
            <x15:cachedUniqueName index="44870" name="[Диапазон].[id просмотра].&amp;[138021]"/>
            <x15:cachedUniqueName index="44871" name="[Диапазон].[id просмотра].&amp;[138024]"/>
            <x15:cachedUniqueName index="44872" name="[Диапазон].[id просмотра].&amp;[138028]"/>
            <x15:cachedUniqueName index="44873" name="[Диапазон].[id просмотра].&amp;[138031]"/>
            <x15:cachedUniqueName index="44874" name="[Диапазон].[id просмотра].&amp;[138035]"/>
            <x15:cachedUniqueName index="44875" name="[Диапазон].[id просмотра].&amp;[138037]"/>
            <x15:cachedUniqueName index="44876" name="[Диапазон].[id просмотра].&amp;[138039]"/>
            <x15:cachedUniqueName index="44877" name="[Диапазон].[id просмотра].&amp;[138042]"/>
            <x15:cachedUniqueName index="44878" name="[Диапазон].[id просмотра].&amp;[138043]"/>
            <x15:cachedUniqueName index="44879" name="[Диапазон].[id просмотра].&amp;[138047]"/>
            <x15:cachedUniqueName index="44880" name="[Диапазон].[id просмотра].&amp;[138048]"/>
            <x15:cachedUniqueName index="44881" name="[Диапазон].[id просмотра].&amp;[138050]"/>
            <x15:cachedUniqueName index="44882" name="[Диапазон].[id просмотра].&amp;[138052]"/>
            <x15:cachedUniqueName index="44883" name="[Диапазон].[id просмотра].&amp;[138055]"/>
            <x15:cachedUniqueName index="44884" name="[Диапазон].[id просмотра].&amp;[138058]"/>
            <x15:cachedUniqueName index="44885" name="[Диапазон].[id просмотра].&amp;[138062]"/>
            <x15:cachedUniqueName index="44886" name="[Диапазон].[id просмотра].&amp;[138064]"/>
            <x15:cachedUniqueName index="44887" name="[Диапазон].[id просмотра].&amp;[138067]"/>
            <x15:cachedUniqueName index="44888" name="[Диапазон].[id просмотра].&amp;[138070]"/>
            <x15:cachedUniqueName index="44889" name="[Диапазон].[id просмотра].&amp;[138073]"/>
            <x15:cachedUniqueName index="44890" name="[Диапазон].[id просмотра].&amp;[138078]"/>
            <x15:cachedUniqueName index="44891" name="[Диапазон].[id просмотра].&amp;[138082]"/>
            <x15:cachedUniqueName index="44892" name="[Диапазон].[id просмотра].&amp;[138087]"/>
            <x15:cachedUniqueName index="44893" name="[Диапазон].[id просмотра].&amp;[138088]"/>
            <x15:cachedUniqueName index="44894" name="[Диапазон].[id просмотра].&amp;[138092]"/>
            <x15:cachedUniqueName index="44895" name="[Диапазон].[id просмотра].&amp;[138097]"/>
            <x15:cachedUniqueName index="44896" name="[Диапазон].[id просмотра].&amp;[138101]"/>
            <x15:cachedUniqueName index="44897" name="[Диапазон].[id просмотра].&amp;[138102]"/>
            <x15:cachedUniqueName index="44898" name="[Диапазон].[id просмотра].&amp;[138107]"/>
            <x15:cachedUniqueName index="44899" name="[Диапазон].[id просмотра].&amp;[138111]"/>
            <x15:cachedUniqueName index="44900" name="[Диапазон].[id просмотра].&amp;[138115]"/>
            <x15:cachedUniqueName index="44901" name="[Диапазон].[id просмотра].&amp;[138120]"/>
            <x15:cachedUniqueName index="44902" name="[Диапазон].[id просмотра].&amp;[138124]"/>
            <x15:cachedUniqueName index="44903" name="[Диапазон].[id просмотра].&amp;[138125]"/>
            <x15:cachedUniqueName index="44904" name="[Диапазон].[id просмотра].&amp;[138128]"/>
            <x15:cachedUniqueName index="44905" name="[Диапазон].[id просмотра].&amp;[138133]"/>
            <x15:cachedUniqueName index="44906" name="[Диапазон].[id просмотра].&amp;[138135]"/>
            <x15:cachedUniqueName index="44907" name="[Диапазон].[id просмотра].&amp;[138140]"/>
            <x15:cachedUniqueName index="44908" name="[Диапазон].[id просмотра].&amp;[138142]"/>
            <x15:cachedUniqueName index="44909" name="[Диапазон].[id просмотра].&amp;[138145]"/>
            <x15:cachedUniqueName index="44910" name="[Диапазон].[id просмотра].&amp;[138150]"/>
            <x15:cachedUniqueName index="44911" name="[Диапазон].[id просмотра].&amp;[138152]"/>
            <x15:cachedUniqueName index="44912" name="[Диапазон].[id просмотра].&amp;[138156]"/>
            <x15:cachedUniqueName index="44913" name="[Диапазон].[id просмотра].&amp;[138159]"/>
            <x15:cachedUniqueName index="44914" name="[Диапазон].[id просмотра].&amp;[138163]"/>
            <x15:cachedUniqueName index="44915" name="[Диапазон].[id просмотра].&amp;[138165]"/>
            <x15:cachedUniqueName index="44916" name="[Диапазон].[id просмотра].&amp;[138167]"/>
            <x15:cachedUniqueName index="44917" name="[Диапазон].[id просмотра].&amp;[138170]"/>
            <x15:cachedUniqueName index="44918" name="[Диапазон].[id просмотра].&amp;[138173]"/>
            <x15:cachedUniqueName index="44919" name="[Диапазон].[id просмотра].&amp;[138177]"/>
            <x15:cachedUniqueName index="44920" name="[Диапазон].[id просмотра].&amp;[138180]"/>
            <x15:cachedUniqueName index="44921" name="[Диапазон].[id просмотра].&amp;[138181]"/>
            <x15:cachedUniqueName index="44922" name="[Диапазон].[id просмотра].&amp;[138183]"/>
            <x15:cachedUniqueName index="44923" name="[Диапазон].[id просмотра].&amp;[138187]"/>
            <x15:cachedUniqueName index="44924" name="[Диапазон].[id просмотра].&amp;[138192]"/>
            <x15:cachedUniqueName index="44925" name="[Диапазон].[id просмотра].&amp;[138196]"/>
            <x15:cachedUniqueName index="44926" name="[Диапазон].[id просмотра].&amp;[138199]"/>
            <x15:cachedUniqueName index="44927" name="[Диапазон].[id просмотра].&amp;[138200]"/>
            <x15:cachedUniqueName index="44928" name="[Диапазон].[id просмотра].&amp;[138205]"/>
            <x15:cachedUniqueName index="44929" name="[Диапазон].[id просмотра].&amp;[138208]"/>
            <x15:cachedUniqueName index="44930" name="[Диапазон].[id просмотра].&amp;[138213]"/>
            <x15:cachedUniqueName index="44931" name="[Диапазон].[id просмотра].&amp;[138216]"/>
            <x15:cachedUniqueName index="44932" name="[Диапазон].[id просмотра].&amp;[138221]"/>
            <x15:cachedUniqueName index="44933" name="[Диапазон].[id просмотра].&amp;[138226]"/>
            <x15:cachedUniqueName index="44934" name="[Диапазон].[id просмотра].&amp;[138229]"/>
            <x15:cachedUniqueName index="44935" name="[Диапазон].[id просмотра].&amp;[138233]"/>
            <x15:cachedUniqueName index="44936" name="[Диапазон].[id просмотра].&amp;[138236]"/>
            <x15:cachedUniqueName index="44937" name="[Диапазон].[id просмотра].&amp;[138237]"/>
            <x15:cachedUniqueName index="44938" name="[Диапазон].[id просмотра].&amp;[138240]"/>
            <x15:cachedUniqueName index="44939" name="[Диапазон].[id просмотра].&amp;[138244]"/>
            <x15:cachedUniqueName index="44940" name="[Диапазон].[id просмотра].&amp;[138248]"/>
            <x15:cachedUniqueName index="44941" name="[Диапазон].[id просмотра].&amp;[138252]"/>
            <x15:cachedUniqueName index="44942" name="[Диапазон].[id просмотра].&amp;[138255]"/>
            <x15:cachedUniqueName index="44943" name="[Диапазон].[id просмотра].&amp;[138259]"/>
            <x15:cachedUniqueName index="44944" name="[Диапазон].[id просмотра].&amp;[138260]"/>
            <x15:cachedUniqueName index="44945" name="[Диапазон].[id просмотра].&amp;[138261]"/>
            <x15:cachedUniqueName index="44946" name="[Диапазон].[id просмотра].&amp;[138264]"/>
            <x15:cachedUniqueName index="44947" name="[Диапазон].[id просмотра].&amp;[138265]"/>
            <x15:cachedUniqueName index="44948" name="[Диапазон].[id просмотра].&amp;[138266]"/>
            <x15:cachedUniqueName index="44949" name="[Диапазон].[id просмотра].&amp;[138269]"/>
            <x15:cachedUniqueName index="44950" name="[Диапазон].[id просмотра].&amp;[138270]"/>
            <x15:cachedUniqueName index="44951" name="[Диапазон].[id просмотра].&amp;[138275]"/>
            <x15:cachedUniqueName index="44952" name="[Диапазон].[id просмотра].&amp;[138277]"/>
            <x15:cachedUniqueName index="44953" name="[Диапазон].[id просмотра].&amp;[138282]"/>
            <x15:cachedUniqueName index="44954" name="[Диапазон].[id просмотра].&amp;[138285]"/>
            <x15:cachedUniqueName index="44955" name="[Диапазон].[id просмотра].&amp;[138288]"/>
            <x15:cachedUniqueName index="44956" name="[Диапазон].[id просмотра].&amp;[138290]"/>
            <x15:cachedUniqueName index="44957" name="[Диапазон].[id просмотра].&amp;[138295]"/>
            <x15:cachedUniqueName index="44958" name="[Диапазон].[id просмотра].&amp;[138298]"/>
            <x15:cachedUniqueName index="44959" name="[Диапазон].[id просмотра].&amp;[138301]"/>
            <x15:cachedUniqueName index="44960" name="[Диапазон].[id просмотра].&amp;[138305]"/>
            <x15:cachedUniqueName index="44961" name="[Диапазон].[id просмотра].&amp;[138307]"/>
            <x15:cachedUniqueName index="44962" name="[Диапазон].[id просмотра].&amp;[138311]"/>
            <x15:cachedUniqueName index="44963" name="[Диапазон].[id просмотра].&amp;[138314]"/>
            <x15:cachedUniqueName index="44964" name="[Диапазон].[id просмотра].&amp;[138317]"/>
            <x15:cachedUniqueName index="44965" name="[Диапазон].[id просмотра].&amp;[138321]"/>
            <x15:cachedUniqueName index="44966" name="[Диапазон].[id просмотра].&amp;[138322]"/>
            <x15:cachedUniqueName index="44967" name="[Диапазон].[id просмотра].&amp;[138326]"/>
            <x15:cachedUniqueName index="44968" name="[Диапазон].[id просмотра].&amp;[138331]"/>
            <x15:cachedUniqueName index="44969" name="[Диапазон].[id просмотра].&amp;[138332]"/>
            <x15:cachedUniqueName index="44970" name="[Диапазон].[id просмотра].&amp;[138333]"/>
            <x15:cachedUniqueName index="44971" name="[Диапазон].[id просмотра].&amp;[138336]"/>
            <x15:cachedUniqueName index="44972" name="[Диапазон].[id просмотра].&amp;[138338]"/>
            <x15:cachedUniqueName index="44973" name="[Диапазон].[id просмотра].&amp;[138341]"/>
            <x15:cachedUniqueName index="44974" name="[Диапазон].[id просмотра].&amp;[138342]"/>
            <x15:cachedUniqueName index="44975" name="[Диапазон].[id просмотра].&amp;[138343]"/>
            <x15:cachedUniqueName index="44976" name="[Диапазон].[id просмотра].&amp;[138346]"/>
            <x15:cachedUniqueName index="44977" name="[Диапазон].[id просмотра].&amp;[138350]"/>
            <x15:cachedUniqueName index="44978" name="[Диапазон].[id просмотра].&amp;[138352]"/>
            <x15:cachedUniqueName index="44979" name="[Диапазон].[id просмотра].&amp;[138355]"/>
            <x15:cachedUniqueName index="44980" name="[Диапазон].[id просмотра].&amp;[138358]"/>
            <x15:cachedUniqueName index="44981" name="[Диапазон].[id просмотра].&amp;[138359]"/>
            <x15:cachedUniqueName index="44982" name="[Диапазон].[id просмотра].&amp;[138360]"/>
            <x15:cachedUniqueName index="44983" name="[Диапазон].[id просмотра].&amp;[138363]"/>
            <x15:cachedUniqueName index="44984" name="[Диапазон].[id просмотра].&amp;[138364]"/>
            <x15:cachedUniqueName index="44985" name="[Диапазон].[id просмотра].&amp;[138369]"/>
            <x15:cachedUniqueName index="44986" name="[Диапазон].[id просмотра].&amp;[138374]"/>
            <x15:cachedUniqueName index="44987" name="[Диапазон].[id просмотра].&amp;[138378]"/>
            <x15:cachedUniqueName index="44988" name="[Диапазон].[id просмотра].&amp;[138380]"/>
            <x15:cachedUniqueName index="44989" name="[Диапазон].[id просмотра].&amp;[138383]"/>
            <x15:cachedUniqueName index="44990" name="[Диапазон].[id просмотра].&amp;[138386]"/>
            <x15:cachedUniqueName index="44991" name="[Диапазон].[id просмотра].&amp;[138390]"/>
            <x15:cachedUniqueName index="44992" name="[Диапазон].[id просмотра].&amp;[138392]"/>
            <x15:cachedUniqueName index="44993" name="[Диапазон].[id просмотра].&amp;[138395]"/>
            <x15:cachedUniqueName index="44994" name="[Диапазон].[id просмотра].&amp;[138400]"/>
            <x15:cachedUniqueName index="44995" name="[Диапазон].[id просмотра].&amp;[138402]"/>
            <x15:cachedUniqueName index="44996" name="[Диапазон].[id просмотра].&amp;[138403]"/>
            <x15:cachedUniqueName index="44997" name="[Диапазон].[id просмотра].&amp;[138405]"/>
            <x15:cachedUniqueName index="44998" name="[Диапазон].[id просмотра].&amp;[138409]"/>
            <x15:cachedUniqueName index="44999" name="[Диапазон].[id просмотра].&amp;[138410]"/>
            <x15:cachedUniqueName index="45000" name="[Диапазон].[id просмотра].&amp;[138415]"/>
            <x15:cachedUniqueName index="45001" name="[Диапазон].[id просмотра].&amp;[138416]"/>
            <x15:cachedUniqueName index="45002" name="[Диапазон].[id просмотра].&amp;[138418]"/>
            <x15:cachedUniqueName index="45003" name="[Диапазон].[id просмотра].&amp;[138422]"/>
            <x15:cachedUniqueName index="45004" name="[Диапазон].[id просмотра].&amp;[138426]"/>
            <x15:cachedUniqueName index="45005" name="[Диапазон].[id просмотра].&amp;[138430]"/>
            <x15:cachedUniqueName index="45006" name="[Диапазон].[id просмотра].&amp;[138435]"/>
            <x15:cachedUniqueName index="45007" name="[Диапазон].[id просмотра].&amp;[138436]"/>
            <x15:cachedUniqueName index="45008" name="[Диапазон].[id просмотра].&amp;[138438]"/>
            <x15:cachedUniqueName index="45009" name="[Диапазон].[id просмотра].&amp;[138439]"/>
            <x15:cachedUniqueName index="45010" name="[Диапазон].[id просмотра].&amp;[138441]"/>
            <x15:cachedUniqueName index="45011" name="[Диапазон].[id просмотра].&amp;[138445]"/>
            <x15:cachedUniqueName index="45012" name="[Диапазон].[id просмотра].&amp;[138448]"/>
            <x15:cachedUniqueName index="45013" name="[Диапазон].[id просмотра].&amp;[138451]"/>
            <x15:cachedUniqueName index="45014" name="[Диапазон].[id просмотра].&amp;[138452]"/>
            <x15:cachedUniqueName index="45015" name="[Диапазон].[id просмотра].&amp;[138453]"/>
            <x15:cachedUniqueName index="45016" name="[Диапазон].[id просмотра].&amp;[138454]"/>
            <x15:cachedUniqueName index="45017" name="[Диапазон].[id просмотра].&amp;[138459]"/>
            <x15:cachedUniqueName index="45018" name="[Диапазон].[id просмотра].&amp;[138461]"/>
            <x15:cachedUniqueName index="45019" name="[Диапазон].[id просмотра].&amp;[138463]"/>
            <x15:cachedUniqueName index="45020" name="[Диапазон].[id просмотра].&amp;[138466]"/>
            <x15:cachedUniqueName index="45021" name="[Диапазон].[id просмотра].&amp;[138468]"/>
            <x15:cachedUniqueName index="45022" name="[Диапазон].[id просмотра].&amp;[138472]"/>
            <x15:cachedUniqueName index="45023" name="[Диапазон].[id просмотра].&amp;[138475]"/>
            <x15:cachedUniqueName index="45024" name="[Диапазон].[id просмотра].&amp;[138480]"/>
            <x15:cachedUniqueName index="45025" name="[Диапазон].[id просмотра].&amp;[138483]"/>
            <x15:cachedUniqueName index="45026" name="[Диапазон].[id просмотра].&amp;[138484]"/>
            <x15:cachedUniqueName index="45027" name="[Диапазон].[id просмотра].&amp;[138488]"/>
            <x15:cachedUniqueName index="45028" name="[Диапазон].[id просмотра].&amp;[138491]"/>
            <x15:cachedUniqueName index="45029" name="[Диапазон].[id просмотра].&amp;[138492]"/>
            <x15:cachedUniqueName index="45030" name="[Диапазон].[id просмотра].&amp;[138496]"/>
            <x15:cachedUniqueName index="45031" name="[Диапазон].[id просмотра].&amp;[138500]"/>
            <x15:cachedUniqueName index="45032" name="[Диапазон].[id просмотра].&amp;[138505]"/>
            <x15:cachedUniqueName index="45033" name="[Диапазон].[id просмотра].&amp;[138509]"/>
            <x15:cachedUniqueName index="45034" name="[Диапазон].[id просмотра].&amp;[138510]"/>
            <x15:cachedUniqueName index="45035" name="[Диапазон].[id просмотра].&amp;[138513]"/>
            <x15:cachedUniqueName index="45036" name="[Диапазон].[id просмотра].&amp;[138518]"/>
            <x15:cachedUniqueName index="45037" name="[Диапазон].[id просмотра].&amp;[138523]"/>
            <x15:cachedUniqueName index="45038" name="[Диапазон].[id просмотра].&amp;[138524]"/>
            <x15:cachedUniqueName index="45039" name="[Диапазон].[id просмотра].&amp;[138525]"/>
            <x15:cachedUniqueName index="45040" name="[Диапазон].[id просмотра].&amp;[138527]"/>
            <x15:cachedUniqueName index="45041" name="[Диапазон].[id просмотра].&amp;[138528]"/>
            <x15:cachedUniqueName index="45042" name="[Диапазон].[id просмотра].&amp;[138529]"/>
            <x15:cachedUniqueName index="45043" name="[Диапазон].[id просмотра].&amp;[138533]"/>
            <x15:cachedUniqueName index="45044" name="[Диапазон].[id просмотра].&amp;[138535]"/>
            <x15:cachedUniqueName index="45045" name="[Диапазон].[id просмотра].&amp;[138540]"/>
            <x15:cachedUniqueName index="45046" name="[Диапазон].[id просмотра].&amp;[138543]"/>
            <x15:cachedUniqueName index="45047" name="[Диапазон].[id просмотра].&amp;[138546]"/>
            <x15:cachedUniqueName index="45048" name="[Диапазон].[id просмотра].&amp;[138549]"/>
            <x15:cachedUniqueName index="45049" name="[Диапазон].[id просмотра].&amp;[138553]"/>
            <x15:cachedUniqueName index="45050" name="[Диапазон].[id просмотра].&amp;[138558]"/>
            <x15:cachedUniqueName index="45051" name="[Диапазон].[id просмотра].&amp;[138563]"/>
            <x15:cachedUniqueName index="45052" name="[Диапазон].[id просмотра].&amp;[138568]"/>
            <x15:cachedUniqueName index="45053" name="[Диапазон].[id просмотра].&amp;[138569]"/>
            <x15:cachedUniqueName index="45054" name="[Диапазон].[id просмотра].&amp;[138572]"/>
            <x15:cachedUniqueName index="45055" name="[Диапазон].[id просмотра].&amp;[138574]"/>
            <x15:cachedUniqueName index="45056" name="[Диапазон].[id просмотра].&amp;[138576]"/>
            <x15:cachedUniqueName index="45057" name="[Диапазон].[id просмотра].&amp;[138581]"/>
            <x15:cachedUniqueName index="45058" name="[Диапазон].[id просмотра].&amp;[138582]"/>
            <x15:cachedUniqueName index="45059" name="[Диапазон].[id просмотра].&amp;[138584]"/>
            <x15:cachedUniqueName index="45060" name="[Диапазон].[id просмотра].&amp;[138585]"/>
            <x15:cachedUniqueName index="45061" name="[Диапазон].[id просмотра].&amp;[138586]"/>
            <x15:cachedUniqueName index="45062" name="[Диапазон].[id просмотра].&amp;[138591]"/>
            <x15:cachedUniqueName index="45063" name="[Диапазон].[id просмотра].&amp;[138594]"/>
            <x15:cachedUniqueName index="45064" name="[Диапазон].[id просмотра].&amp;[138595]"/>
            <x15:cachedUniqueName index="45065" name="[Диапазон].[id просмотра].&amp;[138600]"/>
            <x15:cachedUniqueName index="45066" name="[Диапазон].[id просмотра].&amp;[138605]"/>
            <x15:cachedUniqueName index="45067" name="[Диапазон].[id просмотра].&amp;[138609]"/>
            <x15:cachedUniqueName index="45068" name="[Диапазон].[id просмотра].&amp;[138614]"/>
            <x15:cachedUniqueName index="45069" name="[Диапазон].[id просмотра].&amp;[138616]"/>
            <x15:cachedUniqueName index="45070" name="[Диапазон].[id просмотра].&amp;[138617]"/>
            <x15:cachedUniqueName index="45071" name="[Диапазон].[id просмотра].&amp;[138618]"/>
            <x15:cachedUniqueName index="45072" name="[Диапазон].[id просмотра].&amp;[138619]"/>
            <x15:cachedUniqueName index="45073" name="[Диапазон].[id просмотра].&amp;[138624]"/>
            <x15:cachedUniqueName index="45074" name="[Диапазон].[id просмотра].&amp;[138628]"/>
            <x15:cachedUniqueName index="45075" name="[Диапазон].[id просмотра].&amp;[138633]"/>
            <x15:cachedUniqueName index="45076" name="[Диапазон].[id просмотра].&amp;[138636]"/>
            <x15:cachedUniqueName index="45077" name="[Диапазон].[id просмотра].&amp;[138639]"/>
            <x15:cachedUniqueName index="45078" name="[Диапазон].[id просмотра].&amp;[138643]"/>
            <x15:cachedUniqueName index="45079" name="[Диапазон].[id просмотра].&amp;[138645]"/>
            <x15:cachedUniqueName index="45080" name="[Диапазон].[id просмотра].&amp;[138650]"/>
            <x15:cachedUniqueName index="45081" name="[Диапазон].[id просмотра].&amp;[138651]"/>
            <x15:cachedUniqueName index="45082" name="[Диапазон].[id просмотра].&amp;[138655]"/>
            <x15:cachedUniqueName index="45083" name="[Диапазон].[id просмотра].&amp;[138656]"/>
            <x15:cachedUniqueName index="45084" name="[Диапазон].[id просмотра].&amp;[138660]"/>
            <x15:cachedUniqueName index="45085" name="[Диапазон].[id просмотра].&amp;[138665]"/>
            <x15:cachedUniqueName index="45086" name="[Диапазон].[id просмотра].&amp;[138670]"/>
            <x15:cachedUniqueName index="45087" name="[Диапазон].[id просмотра].&amp;[138675]"/>
            <x15:cachedUniqueName index="45088" name="[Диапазон].[id просмотра].&amp;[138676]"/>
            <x15:cachedUniqueName index="45089" name="[Диапазон].[id просмотра].&amp;[138681]"/>
            <x15:cachedUniqueName index="45090" name="[Диапазон].[id просмотра].&amp;[138686]"/>
            <x15:cachedUniqueName index="45091" name="[Диапазон].[id просмотра].&amp;[138688]"/>
            <x15:cachedUniqueName index="45092" name="[Диапазон].[id просмотра].&amp;[138693]"/>
            <x15:cachedUniqueName index="45093" name="[Диапазон].[id просмотра].&amp;[138698]"/>
            <x15:cachedUniqueName index="45094" name="[Диапазон].[id просмотра].&amp;[138699]"/>
            <x15:cachedUniqueName index="45095" name="[Диапазон].[id просмотра].&amp;[138704]"/>
            <x15:cachedUniqueName index="45096" name="[Диапазон].[id просмотра].&amp;[138709]"/>
            <x15:cachedUniqueName index="45097" name="[Диапазон].[id просмотра].&amp;[138711]"/>
            <x15:cachedUniqueName index="45098" name="[Диапазон].[id просмотра].&amp;[138714]"/>
            <x15:cachedUniqueName index="45099" name="[Диапазон].[id просмотра].&amp;[138718]"/>
            <x15:cachedUniqueName index="45100" name="[Диапазон].[id просмотра].&amp;[138720]"/>
            <x15:cachedUniqueName index="45101" name="[Диапазон].[id просмотра].&amp;[138723]"/>
            <x15:cachedUniqueName index="45102" name="[Диапазон].[id просмотра].&amp;[138725]"/>
            <x15:cachedUniqueName index="45103" name="[Диапазон].[id просмотра].&amp;[138730]"/>
            <x15:cachedUniqueName index="45104" name="[Диапазон].[id просмотра].&amp;[138735]"/>
            <x15:cachedUniqueName index="45105" name="[Диапазон].[id просмотра].&amp;[138737]"/>
            <x15:cachedUniqueName index="45106" name="[Диапазон].[id просмотра].&amp;[138740]"/>
            <x15:cachedUniqueName index="45107" name="[Диапазон].[id просмотра].&amp;[138745]"/>
            <x15:cachedUniqueName index="45108" name="[Диапазон].[id просмотра].&amp;[138749]"/>
            <x15:cachedUniqueName index="45109" name="[Диапазон].[id просмотра].&amp;[138754]"/>
            <x15:cachedUniqueName index="45110" name="[Диапазон].[id просмотра].&amp;[138755]"/>
            <x15:cachedUniqueName index="45111" name="[Диапазон].[id просмотра].&amp;[138758]"/>
            <x15:cachedUniqueName index="45112" name="[Диапазон].[id просмотра].&amp;[138763]"/>
            <x15:cachedUniqueName index="45113" name="[Диапазон].[id просмотра].&amp;[138768]"/>
            <x15:cachedUniqueName index="45114" name="[Диапазон].[id просмотра].&amp;[138773]"/>
            <x15:cachedUniqueName index="45115" name="[Диапазон].[id просмотра].&amp;[138777]"/>
            <x15:cachedUniqueName index="45116" name="[Диапазон].[id просмотра].&amp;[138779]"/>
            <x15:cachedUniqueName index="45117" name="[Диапазон].[id просмотра].&amp;[138783]"/>
            <x15:cachedUniqueName index="45118" name="[Диапазон].[id просмотра].&amp;[138785]"/>
            <x15:cachedUniqueName index="45119" name="[Диапазон].[id просмотра].&amp;[138789]"/>
            <x15:cachedUniqueName index="45120" name="[Диапазон].[id просмотра].&amp;[138791]"/>
            <x15:cachedUniqueName index="45121" name="[Диапазон].[id просмотра].&amp;[138796]"/>
            <x15:cachedUniqueName index="45122" name="[Диапазон].[id просмотра].&amp;[138797]"/>
            <x15:cachedUniqueName index="45123" name="[Диапазон].[id просмотра].&amp;[138800]"/>
            <x15:cachedUniqueName index="45124" name="[Диапазон].[id просмотра].&amp;[138802]"/>
            <x15:cachedUniqueName index="45125" name="[Диапазон].[id просмотра].&amp;[138805]"/>
            <x15:cachedUniqueName index="45126" name="[Диапазон].[id просмотра].&amp;[138810]"/>
            <x15:cachedUniqueName index="45127" name="[Диапазон].[id просмотра].&amp;[138811]"/>
            <x15:cachedUniqueName index="45128" name="[Диапазон].[id просмотра].&amp;[138814]"/>
            <x15:cachedUniqueName index="45129" name="[Диапазон].[id просмотра].&amp;[138818]"/>
            <x15:cachedUniqueName index="45130" name="[Диапазон].[id просмотра].&amp;[138819]"/>
            <x15:cachedUniqueName index="45131" name="[Диапазон].[id просмотра].&amp;[138823]"/>
            <x15:cachedUniqueName index="45132" name="[Диапазон].[id просмотра].&amp;[138824]"/>
            <x15:cachedUniqueName index="45133" name="[Диапазон].[id просмотра].&amp;[138828]"/>
            <x15:cachedUniqueName index="45134" name="[Диапазон].[id просмотра].&amp;[138832]"/>
            <x15:cachedUniqueName index="45135" name="[Диапазон].[id просмотра].&amp;[138834]"/>
            <x15:cachedUniqueName index="45136" name="[Диапазон].[id просмотра].&amp;[138837]"/>
            <x15:cachedUniqueName index="45137" name="[Диапазон].[id просмотра].&amp;[138841]"/>
            <x15:cachedUniqueName index="45138" name="[Диапазон].[id просмотра].&amp;[138843]"/>
            <x15:cachedUniqueName index="45139" name="[Диапазон].[id просмотра].&amp;[138846]"/>
            <x15:cachedUniqueName index="45140" name="[Диапазон].[id просмотра].&amp;[138849]"/>
            <x15:cachedUniqueName index="45141" name="[Диапазон].[id просмотра].&amp;[138851]"/>
            <x15:cachedUniqueName index="45142" name="[Диапазон].[id просмотра].&amp;[138854]"/>
            <x15:cachedUniqueName index="45143" name="[Диапазон].[id просмотра].&amp;[138858]"/>
            <x15:cachedUniqueName index="45144" name="[Диапазон].[id просмотра].&amp;[138860]"/>
            <x15:cachedUniqueName index="45145" name="[Диапазон].[id просмотра].&amp;[138861]"/>
            <x15:cachedUniqueName index="45146" name="[Диапазон].[id просмотра].&amp;[138866]"/>
            <x15:cachedUniqueName index="45147" name="[Диапазон].[id просмотра].&amp;[138870]"/>
            <x15:cachedUniqueName index="45148" name="[Диапазон].[id просмотра].&amp;[138871]"/>
            <x15:cachedUniqueName index="45149" name="[Диапазон].[id просмотра].&amp;[138872]"/>
            <x15:cachedUniqueName index="45150" name="[Диапазон].[id просмотра].&amp;[138873]"/>
            <x15:cachedUniqueName index="45151" name="[Диапазон].[id просмотра].&amp;[138878]"/>
            <x15:cachedUniqueName index="45152" name="[Диапазон].[id просмотра].&amp;[138883]"/>
            <x15:cachedUniqueName index="45153" name="[Диапазон].[id просмотра].&amp;[138888]"/>
            <x15:cachedUniqueName index="45154" name="[Диапазон].[id просмотра].&amp;[138893]"/>
            <x15:cachedUniqueName index="45155" name="[Диапазон].[id просмотра].&amp;[138896]"/>
            <x15:cachedUniqueName index="45156" name="[Диапазон].[id просмотра].&amp;[138898]"/>
            <x15:cachedUniqueName index="45157" name="[Диапазон].[id просмотра].&amp;[138903]"/>
            <x15:cachedUniqueName index="45158" name="[Диапазон].[id просмотра].&amp;[138908]"/>
            <x15:cachedUniqueName index="45159" name="[Диапазон].[id просмотра].&amp;[138909]"/>
            <x15:cachedUniqueName index="45160" name="[Диапазон].[id просмотра].&amp;[138912]"/>
            <x15:cachedUniqueName index="45161" name="[Диапазон].[id просмотра].&amp;[138914]"/>
            <x15:cachedUniqueName index="45162" name="[Диапазон].[id просмотра].&amp;[138916]"/>
            <x15:cachedUniqueName index="45163" name="[Диапазон].[id просмотра].&amp;[138919]"/>
            <x15:cachedUniqueName index="45164" name="[Диапазон].[id просмотра].&amp;[138924]"/>
            <x15:cachedUniqueName index="45165" name="[Диапазон].[id просмотра].&amp;[138927]"/>
            <x15:cachedUniqueName index="45166" name="[Диапазон].[id просмотра].&amp;[138929]"/>
            <x15:cachedUniqueName index="45167" name="[Диапазон].[id просмотра].&amp;[138930]"/>
            <x15:cachedUniqueName index="45168" name="[Диапазон].[id просмотра].&amp;[138934]"/>
            <x15:cachedUniqueName index="45169" name="[Диапазон].[id просмотра].&amp;[138937]"/>
            <x15:cachedUniqueName index="45170" name="[Диапазон].[id просмотра].&amp;[138938]"/>
            <x15:cachedUniqueName index="45171" name="[Диапазон].[id просмотра].&amp;[138941]"/>
            <x15:cachedUniqueName index="45172" name="[Диапазон].[id просмотра].&amp;[138944]"/>
            <x15:cachedUniqueName index="45173" name="[Диапазон].[id просмотра].&amp;[138945]"/>
            <x15:cachedUniqueName index="45174" name="[Диапазон].[id просмотра].&amp;[138946]"/>
            <x15:cachedUniqueName index="45175" name="[Диапазон].[id просмотра].&amp;[138950]"/>
            <x15:cachedUniqueName index="45176" name="[Диапазон].[id просмотра].&amp;[138954]"/>
            <x15:cachedUniqueName index="45177" name="[Диапазон].[id просмотра].&amp;[138955]"/>
            <x15:cachedUniqueName index="45178" name="[Диапазон].[id просмотра].&amp;[138958]"/>
            <x15:cachedUniqueName index="45179" name="[Диапазон].[id просмотра].&amp;[138962]"/>
            <x15:cachedUniqueName index="45180" name="[Диапазон].[id просмотра].&amp;[138965]"/>
            <x15:cachedUniqueName index="45181" name="[Диапазон].[id просмотра].&amp;[138969]"/>
            <x15:cachedUniqueName index="45182" name="[Диапазон].[id просмотра].&amp;[138972]"/>
            <x15:cachedUniqueName index="45183" name="[Диапазон].[id просмотра].&amp;[138973]"/>
            <x15:cachedUniqueName index="45184" name="[Диапазон].[id просмотра].&amp;[138976]"/>
            <x15:cachedUniqueName index="45185" name="[Диапазон].[id просмотра].&amp;[138978]"/>
            <x15:cachedUniqueName index="45186" name="[Диапазон].[id просмотра].&amp;[138981]"/>
            <x15:cachedUniqueName index="45187" name="[Диапазон].[id просмотра].&amp;[138982]"/>
            <x15:cachedUniqueName index="45188" name="[Диапазон].[id просмотра].&amp;[138985]"/>
            <x15:cachedUniqueName index="45189" name="[Диапазон].[id просмотра].&amp;[138986]"/>
            <x15:cachedUniqueName index="45190" name="[Диапазон].[id просмотра].&amp;[138989]"/>
            <x15:cachedUniqueName index="45191" name="[Диапазон].[id просмотра].&amp;[138991]"/>
            <x15:cachedUniqueName index="45192" name="[Диапазон].[id просмотра].&amp;[138992]"/>
            <x15:cachedUniqueName index="45193" name="[Диапазон].[id просмотра].&amp;[138994]"/>
            <x15:cachedUniqueName index="45194" name="[Диапазон].[id просмотра].&amp;[138999]"/>
            <x15:cachedUniqueName index="45195" name="[Диапазон].[id просмотра].&amp;[139001]"/>
            <x15:cachedUniqueName index="45196" name="[Диапазон].[id просмотра].&amp;[139002]"/>
            <x15:cachedUniqueName index="45197" name="[Диапазон].[id просмотра].&amp;[139004]"/>
            <x15:cachedUniqueName index="45198" name="[Диапазон].[id просмотра].&amp;[139005]"/>
            <x15:cachedUniqueName index="45199" name="[Диапазон].[id просмотра].&amp;[139007]"/>
            <x15:cachedUniqueName index="45200" name="[Диапазон].[id просмотра].&amp;[139012]"/>
            <x15:cachedUniqueName index="45201" name="[Диапазон].[id просмотра].&amp;[139015]"/>
            <x15:cachedUniqueName index="45202" name="[Диапазон].[id просмотра].&amp;[139020]"/>
            <x15:cachedUniqueName index="45203" name="[Диапазон].[id просмотра].&amp;[139021]"/>
            <x15:cachedUniqueName index="45204" name="[Диапазон].[id просмотра].&amp;[139026]"/>
            <x15:cachedUniqueName index="45205" name="[Диапазон].[id просмотра].&amp;[139031]"/>
            <x15:cachedUniqueName index="45206" name="[Диапазон].[id просмотра].&amp;[139032]"/>
            <x15:cachedUniqueName index="45207" name="[Диапазон].[id просмотра].&amp;[139036]"/>
            <x15:cachedUniqueName index="45208" name="[Диапазон].[id просмотра].&amp;[139041]"/>
            <x15:cachedUniqueName index="45209" name="[Диапазон].[id просмотра].&amp;[139046]"/>
            <x15:cachedUniqueName index="45210" name="[Диапазон].[id просмотра].&amp;[139050]"/>
            <x15:cachedUniqueName index="45211" name="[Диапазон].[id просмотра].&amp;[139053]"/>
            <x15:cachedUniqueName index="45212" name="[Диапазон].[id просмотра].&amp;[139056]"/>
            <x15:cachedUniqueName index="45213" name="[Диапазон].[id просмотра].&amp;[139058]"/>
            <x15:cachedUniqueName index="45214" name="[Диапазон].[id просмотра].&amp;[139061]"/>
            <x15:cachedUniqueName index="45215" name="[Диапазон].[id просмотра].&amp;[139066]"/>
            <x15:cachedUniqueName index="45216" name="[Диапазон].[id просмотра].&amp;[139068]"/>
            <x15:cachedUniqueName index="45217" name="[Диапазон].[id просмотра].&amp;[139069]"/>
            <x15:cachedUniqueName index="45218" name="[Диапазон].[id просмотра].&amp;[139070]"/>
            <x15:cachedUniqueName index="45219" name="[Диапазон].[id просмотра].&amp;[139071]"/>
            <x15:cachedUniqueName index="45220" name="[Диапазон].[id просмотра].&amp;[139072]"/>
            <x15:cachedUniqueName index="45221" name="[Диапазон].[id просмотра].&amp;[139073]"/>
            <x15:cachedUniqueName index="45222" name="[Диапазон].[id просмотра].&amp;[139075]"/>
            <x15:cachedUniqueName index="45223" name="[Диапазон].[id просмотра].&amp;[139079]"/>
            <x15:cachedUniqueName index="45224" name="[Диапазон].[id просмотра].&amp;[139084]"/>
            <x15:cachedUniqueName index="45225" name="[Диапазон].[id просмотра].&amp;[139087]"/>
            <x15:cachedUniqueName index="45226" name="[Диапазон].[id просмотра].&amp;[139092]"/>
            <x15:cachedUniqueName index="45227" name="[Диапазон].[id просмотра].&amp;[139097]"/>
            <x15:cachedUniqueName index="45228" name="[Диапазон].[id просмотра].&amp;[139101]"/>
            <x15:cachedUniqueName index="45229" name="[Диапазон].[id просмотра].&amp;[139105]"/>
            <x15:cachedUniqueName index="45230" name="[Диапазон].[id просмотра].&amp;[139108]"/>
            <x15:cachedUniqueName index="45231" name="[Диапазон].[id просмотра].&amp;[139111]"/>
            <x15:cachedUniqueName index="45232" name="[Диапазон].[id просмотра].&amp;[139114]"/>
            <x15:cachedUniqueName index="45233" name="[Диапазон].[id просмотра].&amp;[139116]"/>
            <x15:cachedUniqueName index="45234" name="[Диапазон].[id просмотра].&amp;[139121]"/>
            <x15:cachedUniqueName index="45235" name="[Диапазон].[id просмотра].&amp;[139124]"/>
            <x15:cachedUniqueName index="45236" name="[Диапазон].[id просмотра].&amp;[139128]"/>
            <x15:cachedUniqueName index="45237" name="[Диапазон].[id просмотра].&amp;[139129]"/>
            <x15:cachedUniqueName index="45238" name="[Диапазон].[id просмотра].&amp;[139133]"/>
            <x15:cachedUniqueName index="45239" name="[Диапазон].[id просмотра].&amp;[139134]"/>
            <x15:cachedUniqueName index="45240" name="[Диапазон].[id просмотра].&amp;[139138]"/>
            <x15:cachedUniqueName index="45241" name="[Диапазон].[id просмотра].&amp;[139143]"/>
            <x15:cachedUniqueName index="45242" name="[Диапазон].[id просмотра].&amp;[139147]"/>
            <x15:cachedUniqueName index="45243" name="[Диапазон].[id просмотра].&amp;[139149]"/>
            <x15:cachedUniqueName index="45244" name="[Диапазон].[id просмотра].&amp;[139151]"/>
            <x15:cachedUniqueName index="45245" name="[Диапазон].[id просмотра].&amp;[139154]"/>
            <x15:cachedUniqueName index="45246" name="[Диапазон].[id просмотра].&amp;[139157]"/>
            <x15:cachedUniqueName index="45247" name="[Диапазон].[id просмотра].&amp;[139160]"/>
            <x15:cachedUniqueName index="45248" name="[Диапазон].[id просмотра].&amp;[139162]"/>
            <x15:cachedUniqueName index="45249" name="[Диапазон].[id просмотра].&amp;[139167]"/>
            <x15:cachedUniqueName index="45250" name="[Диапазон].[id просмотра].&amp;[139170]"/>
            <x15:cachedUniqueName index="45251" name="[Диапазон].[id просмотра].&amp;[139173]"/>
            <x15:cachedUniqueName index="45252" name="[Диапазон].[id просмотра].&amp;[139175]"/>
            <x15:cachedUniqueName index="45253" name="[Диапазон].[id просмотра].&amp;[139180]"/>
            <x15:cachedUniqueName index="45254" name="[Диапазон].[id просмотра].&amp;[139182]"/>
            <x15:cachedUniqueName index="45255" name="[Диапазон].[id просмотра].&amp;[139183]"/>
            <x15:cachedUniqueName index="45256" name="[Диапазон].[id просмотра].&amp;[139188]"/>
            <x15:cachedUniqueName index="45257" name="[Диапазон].[id просмотра].&amp;[139191]"/>
            <x15:cachedUniqueName index="45258" name="[Диапазон].[id просмотра].&amp;[139194]"/>
            <x15:cachedUniqueName index="45259" name="[Диапазон].[id просмотра].&amp;[139196]"/>
            <x15:cachedUniqueName index="45260" name="[Диапазон].[id просмотра].&amp;[139199]"/>
            <x15:cachedUniqueName index="45261" name="[Диапазон].[id просмотра].&amp;[139203]"/>
            <x15:cachedUniqueName index="45262" name="[Диапазон].[id просмотра].&amp;[139204]"/>
            <x15:cachedUniqueName index="45263" name="[Диапазон].[id просмотра].&amp;[139207]"/>
            <x15:cachedUniqueName index="45264" name="[Диапазон].[id просмотра].&amp;[139211]"/>
            <x15:cachedUniqueName index="45265" name="[Диапазон].[id просмотра].&amp;[139213]"/>
            <x15:cachedUniqueName index="45266" name="[Диапазон].[id просмотра].&amp;[139215]"/>
            <x15:cachedUniqueName index="45267" name="[Диапазон].[id просмотра].&amp;[139216]"/>
            <x15:cachedUniqueName index="45268" name="[Диапазон].[id просмотра].&amp;[139218]"/>
            <x15:cachedUniqueName index="45269" name="[Диапазон].[id просмотра].&amp;[139221]"/>
            <x15:cachedUniqueName index="45270" name="[Диапазон].[id просмотра].&amp;[139222]"/>
            <x15:cachedUniqueName index="45271" name="[Диапазон].[id просмотра].&amp;[139223]"/>
            <x15:cachedUniqueName index="45272" name="[Диапазон].[id просмотра].&amp;[139227]"/>
            <x15:cachedUniqueName index="45273" name="[Диапазон].[id просмотра].&amp;[139228]"/>
            <x15:cachedUniqueName index="45274" name="[Диапазон].[id просмотра].&amp;[139230]"/>
            <x15:cachedUniqueName index="45275" name="[Диапазон].[id просмотра].&amp;[139231]"/>
            <x15:cachedUniqueName index="45276" name="[Диапазон].[id просмотра].&amp;[139233]"/>
            <x15:cachedUniqueName index="45277" name="[Диапазон].[id просмотра].&amp;[139237]"/>
            <x15:cachedUniqueName index="45278" name="[Диапазон].[id просмотра].&amp;[139239]"/>
            <x15:cachedUniqueName index="45279" name="[Диапазон].[id просмотра].&amp;[139244]"/>
            <x15:cachedUniqueName index="45280" name="[Диапазон].[id просмотра].&amp;[139248]"/>
            <x15:cachedUniqueName index="45281" name="[Диапазон].[id просмотра].&amp;[139251]"/>
            <x15:cachedUniqueName index="45282" name="[Диапазон].[id просмотра].&amp;[139253]"/>
            <x15:cachedUniqueName index="45283" name="[Диапазон].[id просмотра].&amp;[139257]"/>
            <x15:cachedUniqueName index="45284" name="[Диапазон].[id просмотра].&amp;[139258]"/>
            <x15:cachedUniqueName index="45285" name="[Диапазон].[id просмотра].&amp;[139259]"/>
            <x15:cachedUniqueName index="45286" name="[Диапазон].[id просмотра].&amp;[139262]"/>
            <x15:cachedUniqueName index="45287" name="[Диапазон].[id просмотра].&amp;[139267]"/>
            <x15:cachedUniqueName index="45288" name="[Диапазон].[id просмотра].&amp;[139269]"/>
            <x15:cachedUniqueName index="45289" name="[Диапазон].[id просмотра].&amp;[139274]"/>
            <x15:cachedUniqueName index="45290" name="[Диапазон].[id просмотра].&amp;[139279]"/>
            <x15:cachedUniqueName index="45291" name="[Диапазон].[id просмотра].&amp;[139283]"/>
            <x15:cachedUniqueName index="45292" name="[Диапазон].[id просмотра].&amp;[139284]"/>
            <x15:cachedUniqueName index="45293" name="[Диапазон].[id просмотра].&amp;[139285]"/>
            <x15:cachedUniqueName index="45294" name="[Диапазон].[id просмотра].&amp;[139288]"/>
            <x15:cachedUniqueName index="45295" name="[Диапазон].[id просмотра].&amp;[139292]"/>
            <x15:cachedUniqueName index="45296" name="[Диапазон].[id просмотра].&amp;[139294]"/>
            <x15:cachedUniqueName index="45297" name="[Диапазон].[id просмотра].&amp;[139296]"/>
            <x15:cachedUniqueName index="45298" name="[Диапазон].[id просмотра].&amp;[139300]"/>
            <x15:cachedUniqueName index="45299" name="[Диапазон].[id просмотра].&amp;[139303]"/>
            <x15:cachedUniqueName index="45300" name="[Диапазон].[id просмотра].&amp;[139307]"/>
            <x15:cachedUniqueName index="45301" name="[Диапазон].[id просмотра].&amp;[139312]"/>
            <x15:cachedUniqueName index="45302" name="[Диапазон].[id просмотра].&amp;[139314]"/>
            <x15:cachedUniqueName index="45303" name="[Диапазон].[id просмотра].&amp;[139315]"/>
            <x15:cachedUniqueName index="45304" name="[Диапазон].[id просмотра].&amp;[139316]"/>
            <x15:cachedUniqueName index="45305" name="[Диапазон].[id просмотра].&amp;[139317]"/>
            <x15:cachedUniqueName index="45306" name="[Диапазон].[id просмотра].&amp;[139321]"/>
            <x15:cachedUniqueName index="45307" name="[Диапазон].[id просмотра].&amp;[139324]"/>
            <x15:cachedUniqueName index="45308" name="[Диапазон].[id просмотра].&amp;[139326]"/>
            <x15:cachedUniqueName index="45309" name="[Диапазон].[id просмотра].&amp;[139327]"/>
            <x15:cachedUniqueName index="45310" name="[Диапазон].[id просмотра].&amp;[139329]"/>
            <x15:cachedUniqueName index="45311" name="[Диапазон].[id просмотра].&amp;[139331]"/>
            <x15:cachedUniqueName index="45312" name="[Диапазон].[id просмотра].&amp;[139334]"/>
            <x15:cachedUniqueName index="45313" name="[Диапазон].[id просмотра].&amp;[139338]"/>
            <x15:cachedUniqueName index="45314" name="[Диапазон].[id просмотра].&amp;[139340]"/>
            <x15:cachedUniqueName index="45315" name="[Диапазон].[id просмотра].&amp;[139342]"/>
            <x15:cachedUniqueName index="45316" name="[Диапазон].[id просмотра].&amp;[139344]"/>
            <x15:cachedUniqueName index="45317" name="[Диапазон].[id просмотра].&amp;[139345]"/>
            <x15:cachedUniqueName index="45318" name="[Диапазон].[id просмотра].&amp;[139349]"/>
            <x15:cachedUniqueName index="45319" name="[Диапазон].[id просмотра].&amp;[139351]"/>
            <x15:cachedUniqueName index="45320" name="[Диапазон].[id просмотра].&amp;[139352]"/>
            <x15:cachedUniqueName index="45321" name="[Диапазон].[id просмотра].&amp;[139354]"/>
            <x15:cachedUniqueName index="45322" name="[Диапазон].[id просмотра].&amp;[139355]"/>
            <x15:cachedUniqueName index="45323" name="[Диапазон].[id просмотра].&amp;[139358]"/>
            <x15:cachedUniqueName index="45324" name="[Диапазон].[id просмотра].&amp;[139363]"/>
            <x15:cachedUniqueName index="45325" name="[Диапазон].[id просмотра].&amp;[139365]"/>
            <x15:cachedUniqueName index="45326" name="[Диапазон].[id просмотра].&amp;[139366]"/>
            <x15:cachedUniqueName index="45327" name="[Диапазон].[id просмотра].&amp;[139370]"/>
            <x15:cachedUniqueName index="45328" name="[Диапазон].[id просмотра].&amp;[139374]"/>
            <x15:cachedUniqueName index="45329" name="[Диапазон].[id просмотра].&amp;[139375]"/>
            <x15:cachedUniqueName index="45330" name="[Диапазон].[id просмотра].&amp;[139379]"/>
            <x15:cachedUniqueName index="45331" name="[Диапазон].[id просмотра].&amp;[139384]"/>
            <x15:cachedUniqueName index="45332" name="[Диапазон].[id просмотра].&amp;[139389]"/>
            <x15:cachedUniqueName index="45333" name="[Диапазон].[id просмотра].&amp;[139393]"/>
            <x15:cachedUniqueName index="45334" name="[Диапазон].[id просмотра].&amp;[139398]"/>
            <x15:cachedUniqueName index="45335" name="[Диапазон].[id просмотра].&amp;[139400]"/>
            <x15:cachedUniqueName index="45336" name="[Диапазон].[id просмотра].&amp;[139402]"/>
            <x15:cachedUniqueName index="45337" name="[Диапазон].[id просмотра].&amp;[139405]"/>
            <x15:cachedUniqueName index="45338" name="[Диапазон].[id просмотра].&amp;[139410]"/>
            <x15:cachedUniqueName index="45339" name="[Диапазон].[id просмотра].&amp;[139413]"/>
            <x15:cachedUniqueName index="45340" name="[Диапазон].[id просмотра].&amp;[139414]"/>
            <x15:cachedUniqueName index="45341" name="[Диапазон].[id просмотра].&amp;[139418]"/>
            <x15:cachedUniqueName index="45342" name="[Диапазон].[id просмотра].&amp;[139420]"/>
            <x15:cachedUniqueName index="45343" name="[Диапазон].[id просмотра].&amp;[139421]"/>
            <x15:cachedUniqueName index="45344" name="[Диапазон].[id просмотра].&amp;[139424]"/>
            <x15:cachedUniqueName index="45345" name="[Диапазон].[id просмотра].&amp;[139427]"/>
            <x15:cachedUniqueName index="45346" name="[Диапазон].[id просмотра].&amp;[139429]"/>
            <x15:cachedUniqueName index="45347" name="[Диапазон].[id просмотра].&amp;[139431]"/>
            <x15:cachedUniqueName index="45348" name="[Диапазон].[id просмотра].&amp;[139433]"/>
            <x15:cachedUniqueName index="45349" name="[Диапазон].[id просмотра].&amp;[139438]"/>
            <x15:cachedUniqueName index="45350" name="[Диапазон].[id просмотра].&amp;[139443]"/>
            <x15:cachedUniqueName index="45351" name="[Диапазон].[id просмотра].&amp;[139447]"/>
            <x15:cachedUniqueName index="45352" name="[Диапазон].[id просмотра].&amp;[139452]"/>
            <x15:cachedUniqueName index="45353" name="[Диапазон].[id просмотра].&amp;[139455]"/>
            <x15:cachedUniqueName index="45354" name="[Диапазон].[id просмотра].&amp;[139456]"/>
            <x15:cachedUniqueName index="45355" name="[Диапазон].[id просмотра].&amp;[139458]"/>
            <x15:cachedUniqueName index="45356" name="[Диапазон].[id просмотра].&amp;[139461]"/>
            <x15:cachedUniqueName index="45357" name="[Диапазон].[id просмотра].&amp;[139465]"/>
            <x15:cachedUniqueName index="45358" name="[Диапазон].[id просмотра].&amp;[139470]"/>
            <x15:cachedUniqueName index="45359" name="[Диапазон].[id просмотра].&amp;[139472]"/>
            <x15:cachedUniqueName index="45360" name="[Диапазон].[id просмотра].&amp;[139474]"/>
            <x15:cachedUniqueName index="45361" name="[Диапазон].[id просмотра].&amp;[139478]"/>
            <x15:cachedUniqueName index="45362" name="[Диапазон].[id просмотра].&amp;[139483]"/>
            <x15:cachedUniqueName index="45363" name="[Диапазон].[id просмотра].&amp;[139484]"/>
            <x15:cachedUniqueName index="45364" name="[Диапазон].[id просмотра].&amp;[139488]"/>
            <x15:cachedUniqueName index="45365" name="[Диапазон].[id просмотра].&amp;[139491]"/>
            <x15:cachedUniqueName index="45366" name="[Диапазон].[id просмотра].&amp;[139494]"/>
            <x15:cachedUniqueName index="45367" name="[Диапазон].[id просмотра].&amp;[139497]"/>
            <x15:cachedUniqueName index="45368" name="[Диапазон].[id просмотра].&amp;[139500]"/>
            <x15:cachedUniqueName index="45369" name="[Диапазон].[id просмотра].&amp;[139502]"/>
            <x15:cachedUniqueName index="45370" name="[Диапазон].[id просмотра].&amp;[139507]"/>
            <x15:cachedUniqueName index="45371" name="[Диапазон].[id просмотра].&amp;[139509]"/>
            <x15:cachedUniqueName index="45372" name="[Диапазон].[id просмотра].&amp;[139512]"/>
            <x15:cachedUniqueName index="45373" name="[Диапазон].[id просмотра].&amp;[139515]"/>
            <x15:cachedUniqueName index="45374" name="[Диапазон].[id просмотра].&amp;[139516]"/>
            <x15:cachedUniqueName index="45375" name="[Диапазон].[id просмотра].&amp;[139520]"/>
            <x15:cachedUniqueName index="45376" name="[Диапазон].[id просмотра].&amp;[139521]"/>
            <x15:cachedUniqueName index="45377" name="[Диапазон].[id просмотра].&amp;[139524]"/>
            <x15:cachedUniqueName index="45378" name="[Диапазон].[id просмотра].&amp;[139525]"/>
            <x15:cachedUniqueName index="45379" name="[Диапазон].[id просмотра].&amp;[139530]"/>
            <x15:cachedUniqueName index="45380" name="[Диапазон].[id просмотра].&amp;[139533]"/>
            <x15:cachedUniqueName index="45381" name="[Диапазон].[id просмотра].&amp;[139537]"/>
            <x15:cachedUniqueName index="45382" name="[Диапазон].[id просмотра].&amp;[139540]"/>
            <x15:cachedUniqueName index="45383" name="[Диапазон].[id просмотра].&amp;[139545]"/>
            <x15:cachedUniqueName index="45384" name="[Диапазон].[id просмотра].&amp;[139549]"/>
            <x15:cachedUniqueName index="45385" name="[Диапазон].[id просмотра].&amp;[139554]"/>
            <x15:cachedUniqueName index="45386" name="[Диапазон].[id просмотра].&amp;[139556]"/>
            <x15:cachedUniqueName index="45387" name="[Диапазон].[id просмотра].&amp;[139558]"/>
            <x15:cachedUniqueName index="45388" name="[Диапазон].[id просмотра].&amp;[139562]"/>
            <x15:cachedUniqueName index="45389" name="[Диапазон].[id просмотра].&amp;[139567]"/>
            <x15:cachedUniqueName index="45390" name="[Диапазон].[id просмотра].&amp;[139572]"/>
            <x15:cachedUniqueName index="45391" name="[Диапазон].[id просмотра].&amp;[139576]"/>
            <x15:cachedUniqueName index="45392" name="[Диапазон].[id просмотра].&amp;[139579]"/>
            <x15:cachedUniqueName index="45393" name="[Диапазон].[id просмотра].&amp;[139583]"/>
            <x15:cachedUniqueName index="45394" name="[Диапазон].[id просмотра].&amp;[139587]"/>
            <x15:cachedUniqueName index="45395" name="[Диапазон].[id просмотра].&amp;[139591]"/>
            <x15:cachedUniqueName index="45396" name="[Диапазон].[id просмотра].&amp;[139593]"/>
            <x15:cachedUniqueName index="45397" name="[Диапазон].[id просмотра].&amp;[139594]"/>
            <x15:cachedUniqueName index="45398" name="[Диапазон].[id просмотра].&amp;[139598]"/>
            <x15:cachedUniqueName index="45399" name="[Диапазон].[id просмотра].&amp;[139600]"/>
            <x15:cachedUniqueName index="45400" name="[Диапазон].[id просмотра].&amp;[139603]"/>
            <x15:cachedUniqueName index="45401" name="[Диапазон].[id просмотра].&amp;[139604]"/>
            <x15:cachedUniqueName index="45402" name="[Диапазон].[id просмотра].&amp;[139609]"/>
            <x15:cachedUniqueName index="45403" name="[Диапазон].[id просмотра].&amp;[139612]"/>
            <x15:cachedUniqueName index="45404" name="[Диапазон].[id просмотра].&amp;[139616]"/>
            <x15:cachedUniqueName index="45405" name="[Диапазон].[id просмотра].&amp;[139617]"/>
            <x15:cachedUniqueName index="45406" name="[Диапазон].[id просмотра].&amp;[139621]"/>
            <x15:cachedUniqueName index="45407" name="[Диапазон].[id просмотра].&amp;[139626]"/>
            <x15:cachedUniqueName index="45408" name="[Диапазон].[id просмотра].&amp;[139631]"/>
            <x15:cachedUniqueName index="45409" name="[Диапазон].[id просмотра].&amp;[139635]"/>
            <x15:cachedUniqueName index="45410" name="[Диапазон].[id просмотра].&amp;[139639]"/>
            <x15:cachedUniqueName index="45411" name="[Диапазон].[id просмотра].&amp;[139642]"/>
            <x15:cachedUniqueName index="45412" name="[Диапазон].[id просмотра].&amp;[139647]"/>
            <x15:cachedUniqueName index="45413" name="[Диапазон].[id просмотра].&amp;[139651]"/>
            <x15:cachedUniqueName index="45414" name="[Диапазон].[id просмотра].&amp;[139653]"/>
            <x15:cachedUniqueName index="45415" name="[Диапазон].[id просмотра].&amp;[139658]"/>
            <x15:cachedUniqueName index="45416" name="[Диапазон].[id просмотра].&amp;[139663]"/>
            <x15:cachedUniqueName index="45417" name="[Диапазон].[id просмотра].&amp;[139667]"/>
            <x15:cachedUniqueName index="45418" name="[Диапазон].[id просмотра].&amp;[139669]"/>
            <x15:cachedUniqueName index="45419" name="[Диапазон].[id просмотра].&amp;[139672]"/>
            <x15:cachedUniqueName index="45420" name="[Диапазон].[id просмотра].&amp;[139673]"/>
            <x15:cachedUniqueName index="45421" name="[Диапазон].[id просмотра].&amp;[139678]"/>
            <x15:cachedUniqueName index="45422" name="[Диапазон].[id просмотра].&amp;[139682]"/>
            <x15:cachedUniqueName index="45423" name="[Диапазон].[id просмотра].&amp;[139685]"/>
            <x15:cachedUniqueName index="45424" name="[Диапазон].[id просмотра].&amp;[139687]"/>
            <x15:cachedUniqueName index="45425" name="[Диапазон].[id просмотра].&amp;[139688]"/>
            <x15:cachedUniqueName index="45426" name="[Диапазон].[id просмотра].&amp;[139693]"/>
            <x15:cachedUniqueName index="45427" name="[Диапазон].[id просмотра].&amp;[139697]"/>
            <x15:cachedUniqueName index="45428" name="[Диапазон].[id просмотра].&amp;[139702]"/>
            <x15:cachedUniqueName index="45429" name="[Диапазон].[id просмотра].&amp;[139705]"/>
            <x15:cachedUniqueName index="45430" name="[Диапазон].[id просмотра].&amp;[139707]"/>
            <x15:cachedUniqueName index="45431" name="[Диапазон].[id просмотра].&amp;[139711]"/>
            <x15:cachedUniqueName index="45432" name="[Диапазон].[id просмотра].&amp;[139715]"/>
            <x15:cachedUniqueName index="45433" name="[Диапазон].[id просмотра].&amp;[139717]"/>
            <x15:cachedUniqueName index="45434" name="[Диапазон].[id просмотра].&amp;[139720]"/>
            <x15:cachedUniqueName index="45435" name="[Диапазон].[id просмотра].&amp;[139722]"/>
            <x15:cachedUniqueName index="45436" name="[Диапазон].[id просмотра].&amp;[139725]"/>
            <x15:cachedUniqueName index="45437" name="[Диапазон].[id просмотра].&amp;[139728]"/>
            <x15:cachedUniqueName index="45438" name="[Диапазон].[id просмотра].&amp;[139730]"/>
            <x15:cachedUniqueName index="45439" name="[Диапазон].[id просмотра].&amp;[139732]"/>
            <x15:cachedUniqueName index="45440" name="[Диапазон].[id просмотра].&amp;[139734]"/>
            <x15:cachedUniqueName index="45441" name="[Диапазон].[id просмотра].&amp;[139739]"/>
            <x15:cachedUniqueName index="45442" name="[Диапазон].[id просмотра].&amp;[139744]"/>
            <x15:cachedUniqueName index="45443" name="[Диапазон].[id просмотра].&amp;[139748]"/>
            <x15:cachedUniqueName index="45444" name="[Диапазон].[id просмотра].&amp;[139753]"/>
            <x15:cachedUniqueName index="45445" name="[Диапазон].[id просмотра].&amp;[139755]"/>
            <x15:cachedUniqueName index="45446" name="[Диапазон].[id просмотра].&amp;[139757]"/>
            <x15:cachedUniqueName index="45447" name="[Диапазон].[id просмотра].&amp;[139758]"/>
            <x15:cachedUniqueName index="45448" name="[Диапазон].[id просмотра].&amp;[139763]"/>
            <x15:cachedUniqueName index="45449" name="[Диапазон].[id просмотра].&amp;[139766]"/>
            <x15:cachedUniqueName index="45450" name="[Диапазон].[id просмотра].&amp;[139767]"/>
            <x15:cachedUniqueName index="45451" name="[Диапазон].[id просмотра].&amp;[139768]"/>
            <x15:cachedUniqueName index="45452" name="[Диапазон].[id просмотра].&amp;[139773]"/>
            <x15:cachedUniqueName index="45453" name="[Диапазон].[id просмотра].&amp;[139778]"/>
            <x15:cachedUniqueName index="45454" name="[Диапазон].[id просмотра].&amp;[139783]"/>
            <x15:cachedUniqueName index="45455" name="[Диапазон].[id просмотра].&amp;[139786]"/>
            <x15:cachedUniqueName index="45456" name="[Диапазон].[id просмотра].&amp;[139789]"/>
            <x15:cachedUniqueName index="45457" name="[Диапазон].[id просмотра].&amp;[139790]"/>
            <x15:cachedUniqueName index="45458" name="[Диапазон].[id просмотра].&amp;[139794]"/>
            <x15:cachedUniqueName index="45459" name="[Диапазон].[id просмотра].&amp;[139796]"/>
            <x15:cachedUniqueName index="45460" name="[Диапазон].[id просмотра].&amp;[139801]"/>
            <x15:cachedUniqueName index="45461" name="[Диапазон].[id просмотра].&amp;[139802]"/>
            <x15:cachedUniqueName index="45462" name="[Диапазон].[id просмотра].&amp;[139804]"/>
            <x15:cachedUniqueName index="45463" name="[Диапазон].[id просмотра].&amp;[139808]"/>
            <x15:cachedUniqueName index="45464" name="[Диапазон].[id просмотра].&amp;[139809]"/>
            <x15:cachedUniqueName index="45465" name="[Диапазон].[id просмотра].&amp;[139812]"/>
            <x15:cachedUniqueName index="45466" name="[Диапазон].[id просмотра].&amp;[139817]"/>
            <x15:cachedUniqueName index="45467" name="[Диапазон].[id просмотра].&amp;[139822]"/>
            <x15:cachedUniqueName index="45468" name="[Диапазон].[id просмотра].&amp;[139826]"/>
            <x15:cachedUniqueName index="45469" name="[Диапазон].[id просмотра].&amp;[139829]"/>
            <x15:cachedUniqueName index="45470" name="[Диапазон].[id просмотра].&amp;[139831]"/>
            <x15:cachedUniqueName index="45471" name="[Диапазон].[id просмотра].&amp;[139834]"/>
            <x15:cachedUniqueName index="45472" name="[Диапазон].[id просмотра].&amp;[139838]"/>
            <x15:cachedUniqueName index="45473" name="[Диапазон].[id просмотра].&amp;[139841]"/>
            <x15:cachedUniqueName index="45474" name="[Диапазон].[id просмотра].&amp;[139843]"/>
            <x15:cachedUniqueName index="45475" name="[Диапазон].[id просмотра].&amp;[139846]"/>
            <x15:cachedUniqueName index="45476" name="[Диапазон].[id просмотра].&amp;[139850]"/>
            <x15:cachedUniqueName index="45477" name="[Диапазон].[id просмотра].&amp;[139854]"/>
            <x15:cachedUniqueName index="45478" name="[Диапазон].[id просмотра].&amp;[139856]"/>
            <x15:cachedUniqueName index="45479" name="[Диапазон].[id просмотра].&amp;[139861]"/>
            <x15:cachedUniqueName index="45480" name="[Диапазон].[id просмотра].&amp;[139865]"/>
            <x15:cachedUniqueName index="45481" name="[Диапазон].[id просмотра].&amp;[139870]"/>
            <x15:cachedUniqueName index="45482" name="[Диапазон].[id просмотра].&amp;[139871]"/>
            <x15:cachedUniqueName index="45483" name="[Диапазон].[id просмотра].&amp;[139875]"/>
            <x15:cachedUniqueName index="45484" name="[Диапазон].[id просмотра].&amp;[139876]"/>
            <x15:cachedUniqueName index="45485" name="[Диапазон].[id просмотра].&amp;[139877]"/>
            <x15:cachedUniqueName index="45486" name="[Диапазон].[id просмотра].&amp;[139879]"/>
            <x15:cachedUniqueName index="45487" name="[Диапазон].[id просмотра].&amp;[139880]"/>
            <x15:cachedUniqueName index="45488" name="[Диапазон].[id просмотра].&amp;[139884]"/>
            <x15:cachedUniqueName index="45489" name="[Диапазон].[id просмотра].&amp;[139887]"/>
            <x15:cachedUniqueName index="45490" name="[Диапазон].[id просмотра].&amp;[139888]"/>
            <x15:cachedUniqueName index="45491" name="[Диапазон].[id просмотра].&amp;[139890]"/>
            <x15:cachedUniqueName index="45492" name="[Диапазон].[id просмотра].&amp;[139892]"/>
            <x15:cachedUniqueName index="45493" name="[Диапазон].[id просмотра].&amp;[139897]"/>
            <x15:cachedUniqueName index="45494" name="[Диапазон].[id просмотра].&amp;[139900]"/>
            <x15:cachedUniqueName index="45495" name="[Диапазон].[id просмотра].&amp;[139905]"/>
            <x15:cachedUniqueName index="45496" name="[Диапазон].[id просмотра].&amp;[139906]"/>
            <x15:cachedUniqueName index="45497" name="[Диапазон].[id просмотра].&amp;[139910]"/>
            <x15:cachedUniqueName index="45498" name="[Диапазон].[id просмотра].&amp;[139911]"/>
            <x15:cachedUniqueName index="45499" name="[Диапазон].[id просмотра].&amp;[139914]"/>
            <x15:cachedUniqueName index="45500" name="[Диапазон].[id просмотра].&amp;[139919]"/>
            <x15:cachedUniqueName index="45501" name="[Диапазон].[id просмотра].&amp;[139920]"/>
            <x15:cachedUniqueName index="45502" name="[Диапазон].[id просмотра].&amp;[139921]"/>
            <x15:cachedUniqueName index="45503" name="[Диапазон].[id просмотра].&amp;[139926]"/>
            <x15:cachedUniqueName index="45504" name="[Диапазон].[id просмотра].&amp;[139931]"/>
            <x15:cachedUniqueName index="45505" name="[Диапазон].[id просмотра].&amp;[139932]"/>
            <x15:cachedUniqueName index="45506" name="[Диапазон].[id просмотра].&amp;[139933]"/>
            <x15:cachedUniqueName index="45507" name="[Диапазон].[id просмотра].&amp;[139934]"/>
            <x15:cachedUniqueName index="45508" name="[Диапазон].[id просмотра].&amp;[139938]"/>
            <x15:cachedUniqueName index="45509" name="[Диапазон].[id просмотра].&amp;[139939]"/>
            <x15:cachedUniqueName index="45510" name="[Диапазон].[id просмотра].&amp;[139942]"/>
            <x15:cachedUniqueName index="45511" name="[Диапазон].[id просмотра].&amp;[139946]"/>
            <x15:cachedUniqueName index="45512" name="[Диапазон].[id просмотра].&amp;[139949]"/>
            <x15:cachedUniqueName index="45513" name="[Диапазон].[id просмотра].&amp;[139951]"/>
            <x15:cachedUniqueName index="45514" name="[Диапазон].[id просмотра].&amp;[139956]"/>
            <x15:cachedUniqueName index="45515" name="[Диапазон].[id просмотра].&amp;[139959]"/>
            <x15:cachedUniqueName index="45516" name="[Диапазон].[id просмотра].&amp;[139964]"/>
            <x15:cachedUniqueName index="45517" name="[Диапазон].[id просмотра].&amp;[139966]"/>
            <x15:cachedUniqueName index="45518" name="[Диапазон].[id просмотра].&amp;[139971]"/>
            <x15:cachedUniqueName index="45519" name="[Диапазон].[id просмотра].&amp;[139975]"/>
            <x15:cachedUniqueName index="45520" name="[Диапазон].[id просмотра].&amp;[139977]"/>
            <x15:cachedUniqueName index="45521" name="[Диапазон].[id просмотра].&amp;[139982]"/>
            <x15:cachedUniqueName index="45522" name="[Диапазон].[id просмотра].&amp;[139986]"/>
            <x15:cachedUniqueName index="45523" name="[Диапазон].[id просмотра].&amp;[139987]"/>
            <x15:cachedUniqueName index="45524" name="[Диапазон].[id просмотра].&amp;[139988]"/>
            <x15:cachedUniqueName index="45525" name="[Диапазон].[id просмотра].&amp;[139991]"/>
            <x15:cachedUniqueName index="45526" name="[Диапазон].[id просмотра].&amp;[139992]"/>
            <x15:cachedUniqueName index="45527" name="[Диапазон].[id просмотра].&amp;[139994]"/>
            <x15:cachedUniqueName index="45528" name="[Диапазон].[id просмотра].&amp;[139998]"/>
            <x15:cachedUniqueName index="45529" name="[Диапазон].[id просмотра].&amp;[140000]"/>
            <x15:cachedUniqueName index="45530" name="[Диапазон].[id просмотра].&amp;[140002]"/>
            <x15:cachedUniqueName index="45531" name="[Диапазон].[id просмотра].&amp;[140003]"/>
            <x15:cachedUniqueName index="45532" name="[Диапазон].[id просмотра].&amp;[140004]"/>
            <x15:cachedUniqueName index="45533" name="[Диапазон].[id просмотра].&amp;[140009]"/>
            <x15:cachedUniqueName index="45534" name="[Диапазон].[id просмотра].&amp;[140012]"/>
            <x15:cachedUniqueName index="45535" name="[Диапазон].[id просмотра].&amp;[140016]"/>
            <x15:cachedUniqueName index="45536" name="[Диапазон].[id просмотра].&amp;[140019]"/>
            <x15:cachedUniqueName index="45537" name="[Диапазон].[id просмотра].&amp;[140021]"/>
            <x15:cachedUniqueName index="45538" name="[Диапазон].[id просмотра].&amp;[140025]"/>
            <x15:cachedUniqueName index="45539" name="[Диапазон].[id просмотра].&amp;[140028]"/>
            <x15:cachedUniqueName index="45540" name="[Диапазон].[id просмотра].&amp;[140031]"/>
            <x15:cachedUniqueName index="45541" name="[Диапазон].[id просмотра].&amp;[140032]"/>
            <x15:cachedUniqueName index="45542" name="[Диапазон].[id просмотра].&amp;[140036]"/>
            <x15:cachedUniqueName index="45543" name="[Диапазон].[id просмотра].&amp;[140041]"/>
            <x15:cachedUniqueName index="45544" name="[Диапазон].[id просмотра].&amp;[140042]"/>
            <x15:cachedUniqueName index="45545" name="[Диапазон].[id просмотра].&amp;[140046]"/>
            <x15:cachedUniqueName index="45546" name="[Диапазон].[id просмотра].&amp;[140047]"/>
            <x15:cachedUniqueName index="45547" name="[Диапазон].[id просмотра].&amp;[140050]"/>
            <x15:cachedUniqueName index="45548" name="[Диапазон].[id просмотра].&amp;[140054]"/>
            <x15:cachedUniqueName index="45549" name="[Диапазон].[id просмотра].&amp;[140059]"/>
            <x15:cachedUniqueName index="45550" name="[Диапазон].[id просмотра].&amp;[140061]"/>
            <x15:cachedUniqueName index="45551" name="[Диапазон].[id просмотра].&amp;[140065]"/>
            <x15:cachedUniqueName index="45552" name="[Диапазон].[id просмотра].&amp;[140070]"/>
            <x15:cachedUniqueName index="45553" name="[Диапазон].[id просмотра].&amp;[140074]"/>
            <x15:cachedUniqueName index="45554" name="[Диапазон].[id просмотра].&amp;[140076]"/>
            <x15:cachedUniqueName index="45555" name="[Диапазон].[id просмотра].&amp;[140078]"/>
            <x15:cachedUniqueName index="45556" name="[Диапазон].[id просмотра].&amp;[140080]"/>
            <x15:cachedUniqueName index="45557" name="[Диапазон].[id просмотра].&amp;[140083]"/>
            <x15:cachedUniqueName index="45558" name="[Диапазон].[id просмотра].&amp;[140086]"/>
            <x15:cachedUniqueName index="45559" name="[Диапазон].[id просмотра].&amp;[140088]"/>
            <x15:cachedUniqueName index="45560" name="[Диапазон].[id просмотра].&amp;[140089]"/>
            <x15:cachedUniqueName index="45561" name="[Диапазон].[id просмотра].&amp;[140093]"/>
            <x15:cachedUniqueName index="45562" name="[Диапазон].[id просмотра].&amp;[140095]"/>
            <x15:cachedUniqueName index="45563" name="[Диапазон].[id просмотра].&amp;[140097]"/>
            <x15:cachedUniqueName index="45564" name="[Диапазон].[id просмотра].&amp;[140098]"/>
            <x15:cachedUniqueName index="45565" name="[Диапазон].[id просмотра].&amp;[140100]"/>
            <x15:cachedUniqueName index="45566" name="[Диапазон].[id просмотра].&amp;[140101]"/>
            <x15:cachedUniqueName index="45567" name="[Диапазон].[id просмотра].&amp;[140105]"/>
            <x15:cachedUniqueName index="45568" name="[Диапазон].[id просмотра].&amp;[140110]"/>
            <x15:cachedUniqueName index="45569" name="[Диапазон].[id просмотра].&amp;[140115]"/>
            <x15:cachedUniqueName index="45570" name="[Диапазон].[id просмотра].&amp;[140117]"/>
            <x15:cachedUniqueName index="45571" name="[Диапазон].[id просмотра].&amp;[140118]"/>
            <x15:cachedUniqueName index="45572" name="[Диапазон].[id просмотра].&amp;[140123]"/>
            <x15:cachedUniqueName index="45573" name="[Диапазон].[id просмотра].&amp;[140127]"/>
            <x15:cachedUniqueName index="45574" name="[Диапазон].[id просмотра].&amp;[140129]"/>
            <x15:cachedUniqueName index="45575" name="[Диапазон].[id просмотра].&amp;[140130]"/>
            <x15:cachedUniqueName index="45576" name="[Диапазон].[id просмотра].&amp;[140134]"/>
            <x15:cachedUniqueName index="45577" name="[Диапазон].[id просмотра].&amp;[140135]"/>
            <x15:cachedUniqueName index="45578" name="[Диапазон].[id просмотра].&amp;[140136]"/>
            <x15:cachedUniqueName index="45579" name="[Диапазон].[id просмотра].&amp;[140140]"/>
            <x15:cachedUniqueName index="45580" name="[Диапазон].[id просмотра].&amp;[140145]"/>
            <x15:cachedUniqueName index="45581" name="[Диапазон].[id просмотра].&amp;[140146]"/>
            <x15:cachedUniqueName index="45582" name="[Диапазон].[id просмотра].&amp;[140148]"/>
            <x15:cachedUniqueName index="45583" name="[Диапазон].[id просмотра].&amp;[140149]"/>
            <x15:cachedUniqueName index="45584" name="[Диапазон].[id просмотра].&amp;[140152]"/>
            <x15:cachedUniqueName index="45585" name="[Диапазон].[id просмотра].&amp;[140154]"/>
            <x15:cachedUniqueName index="45586" name="[Диапазон].[id просмотра].&amp;[140158]"/>
            <x15:cachedUniqueName index="45587" name="[Диапазон].[id просмотра].&amp;[140163]"/>
            <x15:cachedUniqueName index="45588" name="[Диапазон].[id просмотра].&amp;[140164]"/>
            <x15:cachedUniqueName index="45589" name="[Диапазон].[id просмотра].&amp;[140167]"/>
            <x15:cachedUniqueName index="45590" name="[Диапазон].[id просмотра].&amp;[140171]"/>
            <x15:cachedUniqueName index="45591" name="[Диапазон].[id просмотра].&amp;[140175]"/>
            <x15:cachedUniqueName index="45592" name="[Диапазон].[id просмотра].&amp;[140180]"/>
            <x15:cachedUniqueName index="45593" name="[Диапазон].[id просмотра].&amp;[140182]"/>
            <x15:cachedUniqueName index="45594" name="[Диапазон].[id просмотра].&amp;[140183]"/>
            <x15:cachedUniqueName index="45595" name="[Диапазон].[id просмотра].&amp;[140185]"/>
            <x15:cachedUniqueName index="45596" name="[Диапазон].[id просмотра].&amp;[140190]"/>
            <x15:cachedUniqueName index="45597" name="[Диапазон].[id просмотра].&amp;[140192]"/>
            <x15:cachedUniqueName index="45598" name="[Диапазон].[id просмотра].&amp;[140193]"/>
            <x15:cachedUniqueName index="45599" name="[Диапазон].[id просмотра].&amp;[140198]"/>
            <x15:cachedUniqueName index="45600" name="[Диапазон].[id просмотра].&amp;[140201]"/>
            <x15:cachedUniqueName index="45601" name="[Диапазон].[id просмотра].&amp;[140206]"/>
            <x15:cachedUniqueName index="45602" name="[Диапазон].[id просмотра].&amp;[140209]"/>
            <x15:cachedUniqueName index="45603" name="[Диапазон].[id просмотра].&amp;[140214]"/>
            <x15:cachedUniqueName index="45604" name="[Диапазон].[id просмотра].&amp;[140216]"/>
            <x15:cachedUniqueName index="45605" name="[Диапазон].[id просмотра].&amp;[140217]"/>
            <x15:cachedUniqueName index="45606" name="[Диапазон].[id просмотра].&amp;[140219]"/>
            <x15:cachedUniqueName index="45607" name="[Диапазон].[id просмотра].&amp;[140224]"/>
            <x15:cachedUniqueName index="45608" name="[Диапазон].[id просмотра].&amp;[140227]"/>
            <x15:cachedUniqueName index="45609" name="[Диапазон].[id просмотра].&amp;[140229]"/>
            <x15:cachedUniqueName index="45610" name="[Диапазон].[id просмотра].&amp;[140234]"/>
            <x15:cachedUniqueName index="45611" name="[Диапазон].[id просмотра].&amp;[140238]"/>
            <x15:cachedUniqueName index="45612" name="[Диапазон].[id просмотра].&amp;[140239]"/>
            <x15:cachedUniqueName index="45613" name="[Диапазон].[id просмотра].&amp;[140242]"/>
            <x15:cachedUniqueName index="45614" name="[Диапазон].[id просмотра].&amp;[140243]"/>
            <x15:cachedUniqueName index="45615" name="[Диапазон].[id просмотра].&amp;[140244]"/>
            <x15:cachedUniqueName index="45616" name="[Диапазон].[id просмотра].&amp;[140246]"/>
            <x15:cachedUniqueName index="45617" name="[Диапазон].[id просмотра].&amp;[140249]"/>
            <x15:cachedUniqueName index="45618" name="[Диапазон].[id просмотра].&amp;[140250]"/>
            <x15:cachedUniqueName index="45619" name="[Диапазон].[id просмотра].&amp;[140253]"/>
            <x15:cachedUniqueName index="45620" name="[Диапазон].[id просмотра].&amp;[140257]"/>
            <x15:cachedUniqueName index="45621" name="[Диапазон].[id просмотра].&amp;[140262]"/>
            <x15:cachedUniqueName index="45622" name="[Диапазон].[id просмотра].&amp;[140267]"/>
            <x15:cachedUniqueName index="45623" name="[Диапазон].[id просмотра].&amp;[140268]"/>
            <x15:cachedUniqueName index="45624" name="[Диапазон].[id просмотра].&amp;[140272]"/>
            <x15:cachedUniqueName index="45625" name="[Диапазон].[id просмотра].&amp;[140276]"/>
            <x15:cachedUniqueName index="45626" name="[Диапазон].[id просмотра].&amp;[140277]"/>
            <x15:cachedUniqueName index="45627" name="[Диапазон].[id просмотра].&amp;[140279]"/>
            <x15:cachedUniqueName index="45628" name="[Диапазон].[id просмотра].&amp;[140282]"/>
            <x15:cachedUniqueName index="45629" name="[Диапазон].[id просмотра].&amp;[140286]"/>
            <x15:cachedUniqueName index="45630" name="[Диапазон].[id просмотра].&amp;[140287]"/>
            <x15:cachedUniqueName index="45631" name="[Диапазон].[id просмотра].&amp;[140288]"/>
            <x15:cachedUniqueName index="45632" name="[Диапазон].[id просмотра].&amp;[140291]"/>
            <x15:cachedUniqueName index="45633" name="[Диапазон].[id просмотра].&amp;[140296]"/>
            <x15:cachedUniqueName index="45634" name="[Диапазон].[id просмотра].&amp;[140300]"/>
            <x15:cachedUniqueName index="45635" name="[Диапазон].[id просмотра].&amp;[140304]"/>
            <x15:cachedUniqueName index="45636" name="[Диапазон].[id просмотра].&amp;[140309]"/>
            <x15:cachedUniqueName index="45637" name="[Диапазон].[id просмотра].&amp;[140314]"/>
            <x15:cachedUniqueName index="45638" name="[Диапазон].[id просмотра].&amp;[140318]"/>
            <x15:cachedUniqueName index="45639" name="[Диапазон].[id просмотра].&amp;[140319]"/>
            <x15:cachedUniqueName index="45640" name="[Диапазон].[id просмотра].&amp;[140324]"/>
            <x15:cachedUniqueName index="45641" name="[Диапазон].[id просмотра].&amp;[140325]"/>
            <x15:cachedUniqueName index="45642" name="[Диапазон].[id просмотра].&amp;[140329]"/>
            <x15:cachedUniqueName index="45643" name="[Диапазон].[id просмотра].&amp;[140331]"/>
            <x15:cachedUniqueName index="45644" name="[Диапазон].[id просмотра].&amp;[140333]"/>
            <x15:cachedUniqueName index="45645" name="[Диапазон].[id просмотра].&amp;[140334]"/>
            <x15:cachedUniqueName index="45646" name="[Диапазон].[id просмотра].&amp;[140336]"/>
            <x15:cachedUniqueName index="45647" name="[Диапазон].[id просмотра].&amp;[140340]"/>
            <x15:cachedUniqueName index="45648" name="[Диапазон].[id просмотра].&amp;[140342]"/>
            <x15:cachedUniqueName index="45649" name="[Диапазон].[id просмотра].&amp;[140343]"/>
            <x15:cachedUniqueName index="45650" name="[Диапазон].[id просмотра].&amp;[140346]"/>
            <x15:cachedUniqueName index="45651" name="[Диапазон].[id просмотра].&amp;[140351]"/>
            <x15:cachedUniqueName index="45652" name="[Диапазон].[id просмотра].&amp;[140356]"/>
            <x15:cachedUniqueName index="45653" name="[Диапазон].[id просмотра].&amp;[140358]"/>
            <x15:cachedUniqueName index="45654" name="[Диапазон].[id просмотра].&amp;[140361]"/>
            <x15:cachedUniqueName index="45655" name="[Диапазон].[id просмотра].&amp;[140363]"/>
            <x15:cachedUniqueName index="45656" name="[Диапазон].[id просмотра].&amp;[140366]"/>
            <x15:cachedUniqueName index="45657" name="[Диапазон].[id просмотра].&amp;[140371]"/>
            <x15:cachedUniqueName index="45658" name="[Диапазон].[id просмотра].&amp;[140373]"/>
            <x15:cachedUniqueName index="45659" name="[Диапазон].[id просмотра].&amp;[140375]"/>
            <x15:cachedUniqueName index="45660" name="[Диапазон].[id просмотра].&amp;[140376]"/>
            <x15:cachedUniqueName index="45661" name="[Диапазон].[id просмотра].&amp;[140377]"/>
            <x15:cachedUniqueName index="45662" name="[Диапазон].[id просмотра].&amp;[140382]"/>
            <x15:cachedUniqueName index="45663" name="[Диапазон].[id просмотра].&amp;[140385]"/>
            <x15:cachedUniqueName index="45664" name="[Диапазон].[id просмотра].&amp;[140386]"/>
            <x15:cachedUniqueName index="45665" name="[Диапазон].[id просмотра].&amp;[140389]"/>
            <x15:cachedUniqueName index="45666" name="[Диапазон].[id просмотра].&amp;[140392]"/>
            <x15:cachedUniqueName index="45667" name="[Диапазон].[id просмотра].&amp;[140393]"/>
            <x15:cachedUniqueName index="45668" name="[Диапазон].[id просмотра].&amp;[140394]"/>
            <x15:cachedUniqueName index="45669" name="[Диапазон].[id просмотра].&amp;[140396]"/>
            <x15:cachedUniqueName index="45670" name="[Диапазон].[id просмотра].&amp;[140397]"/>
            <x15:cachedUniqueName index="45671" name="[Диапазон].[id просмотра].&amp;[140401]"/>
            <x15:cachedUniqueName index="45672" name="[Диапазон].[id просмотра].&amp;[140403]"/>
            <x15:cachedUniqueName index="45673" name="[Диапазон].[id просмотра].&amp;[140408]"/>
            <x15:cachedUniqueName index="45674" name="[Диапазон].[id просмотра].&amp;[140411]"/>
            <x15:cachedUniqueName index="45675" name="[Диапазон].[id просмотра].&amp;[140416]"/>
            <x15:cachedUniqueName index="45676" name="[Диапазон].[id просмотра].&amp;[140418]"/>
            <x15:cachedUniqueName index="45677" name="[Диапазон].[id просмотра].&amp;[140420]"/>
            <x15:cachedUniqueName index="45678" name="[Диапазон].[id просмотра].&amp;[140424]"/>
            <x15:cachedUniqueName index="45679" name="[Диапазон].[id просмотра].&amp;[140426]"/>
            <x15:cachedUniqueName index="45680" name="[Диапазон].[id просмотра].&amp;[140431]"/>
            <x15:cachedUniqueName index="45681" name="[Диапазон].[id просмотра].&amp;[140435]"/>
            <x15:cachedUniqueName index="45682" name="[Диапазон].[id просмотра].&amp;[140437]"/>
            <x15:cachedUniqueName index="45683" name="[Диапазон].[id просмотра].&amp;[140441]"/>
            <x15:cachedUniqueName index="45684" name="[Диапазон].[id просмотра].&amp;[140442]"/>
            <x15:cachedUniqueName index="45685" name="[Диапазон].[id просмотра].&amp;[140446]"/>
            <x15:cachedUniqueName index="45686" name="[Диапазон].[id просмотра].&amp;[140450]"/>
            <x15:cachedUniqueName index="45687" name="[Диапазон].[id просмотра].&amp;[140451]"/>
            <x15:cachedUniqueName index="45688" name="[Диапазон].[id просмотра].&amp;[140456]"/>
            <x15:cachedUniqueName index="45689" name="[Диапазон].[id просмотра].&amp;[140458]"/>
            <x15:cachedUniqueName index="45690" name="[Диапазон].[id просмотра].&amp;[140462]"/>
            <x15:cachedUniqueName index="45691" name="[Диапазон].[id просмотра].&amp;[140466]"/>
            <x15:cachedUniqueName index="45692" name="[Диапазон].[id просмотра].&amp;[140468]"/>
            <x15:cachedUniqueName index="45693" name="[Диапазон].[id просмотра].&amp;[140470]"/>
            <x15:cachedUniqueName index="45694" name="[Диапазон].[id просмотра].&amp;[140475]"/>
            <x15:cachedUniqueName index="45695" name="[Диапазон].[id просмотра].&amp;[140478]"/>
            <x15:cachedUniqueName index="45696" name="[Диапазон].[id просмотра].&amp;[140479]"/>
            <x15:cachedUniqueName index="45697" name="[Диапазон].[id просмотра].&amp;[140481]"/>
            <x15:cachedUniqueName index="45698" name="[Диапазон].[id просмотра].&amp;[140482]"/>
            <x15:cachedUniqueName index="45699" name="[Диапазон].[id просмотра].&amp;[140487]"/>
            <x15:cachedUniqueName index="45700" name="[Диапазон].[id просмотра].&amp;[140492]"/>
            <x15:cachedUniqueName index="45701" name="[Диапазон].[id просмотра].&amp;[140496]"/>
            <x15:cachedUniqueName index="45702" name="[Диапазон].[id просмотра].&amp;[140501]"/>
            <x15:cachedUniqueName index="45703" name="[Диапазон].[id просмотра].&amp;[140503]"/>
            <x15:cachedUniqueName index="45704" name="[Диапазон].[id просмотра].&amp;[140505]"/>
            <x15:cachedUniqueName index="45705" name="[Диапазон].[id просмотра].&amp;[140506]"/>
            <x15:cachedUniqueName index="45706" name="[Диапазон].[id просмотра].&amp;[140509]"/>
            <x15:cachedUniqueName index="45707" name="[Диапазон].[id просмотра].&amp;[140510]"/>
            <x15:cachedUniqueName index="45708" name="[Диапазон].[id просмотра].&amp;[140513]"/>
            <x15:cachedUniqueName index="45709" name="[Диапазон].[id просмотра].&amp;[140514]"/>
            <x15:cachedUniqueName index="45710" name="[Диапазон].[id просмотра].&amp;[140515]"/>
            <x15:cachedUniqueName index="45711" name="[Диапазон].[id просмотра].&amp;[140517]"/>
            <x15:cachedUniqueName index="45712" name="[Диапазон].[id просмотра].&amp;[140520]"/>
            <x15:cachedUniqueName index="45713" name="[Диапазон].[id просмотра].&amp;[140521]"/>
            <x15:cachedUniqueName index="45714" name="[Диапазон].[id просмотра].&amp;[140524]"/>
            <x15:cachedUniqueName index="45715" name="[Диапазон].[id просмотра].&amp;[140525]"/>
            <x15:cachedUniqueName index="45716" name="[Диапазон].[id просмотра].&amp;[140530]"/>
            <x15:cachedUniqueName index="45717" name="[Диапазон].[id просмотра].&amp;[140533]"/>
            <x15:cachedUniqueName index="45718" name="[Диапазон].[id просмотра].&amp;[140538]"/>
            <x15:cachedUniqueName index="45719" name="[Диапазон].[id просмотра].&amp;[140541]"/>
            <x15:cachedUniqueName index="45720" name="[Диапазон].[id просмотра].&amp;[140543]"/>
            <x15:cachedUniqueName index="45721" name="[Диапазон].[id просмотра].&amp;[140544]"/>
            <x15:cachedUniqueName index="45722" name="[Диапазон].[id просмотра].&amp;[140549]"/>
            <x15:cachedUniqueName index="45723" name="[Диапазон].[id просмотра].&amp;[140552]"/>
            <x15:cachedUniqueName index="45724" name="[Диапазон].[id просмотра].&amp;[140553]"/>
            <x15:cachedUniqueName index="45725" name="[Диапазон].[id просмотра].&amp;[140556]"/>
            <x15:cachedUniqueName index="45726" name="[Диапазон].[id просмотра].&amp;[140561]"/>
            <x15:cachedUniqueName index="45727" name="[Диапазон].[id просмотра].&amp;[140563]"/>
            <x15:cachedUniqueName index="45728" name="[Диапазон].[id просмотра].&amp;[140568]"/>
            <x15:cachedUniqueName index="45729" name="[Диапазон].[id просмотра].&amp;[140573]"/>
            <x15:cachedUniqueName index="45730" name="[Диапазон].[id просмотра].&amp;[140575]"/>
            <x15:cachedUniqueName index="45731" name="[Диапазон].[id просмотра].&amp;[140577]"/>
            <x15:cachedUniqueName index="45732" name="[Диапазон].[id просмотра].&amp;[140582]"/>
            <x15:cachedUniqueName index="45733" name="[Диапазон].[id просмотра].&amp;[140586]"/>
            <x15:cachedUniqueName index="45734" name="[Диапазон].[id просмотра].&amp;[140591]"/>
            <x15:cachedUniqueName index="45735" name="[Диапазон].[id просмотра].&amp;[140592]"/>
            <x15:cachedUniqueName index="45736" name="[Диапазон].[id просмотра].&amp;[140597]"/>
            <x15:cachedUniqueName index="45737" name="[Диапазон].[id просмотра].&amp;[140598]"/>
            <x15:cachedUniqueName index="45738" name="[Диапазон].[id просмотра].&amp;[140600]"/>
            <x15:cachedUniqueName index="45739" name="[Диапазон].[id просмотра].&amp;[140601]"/>
            <x15:cachedUniqueName index="45740" name="[Диапазон].[id просмотра].&amp;[140603]"/>
            <x15:cachedUniqueName index="45741" name="[Диапазон].[id просмотра].&amp;[140608]"/>
            <x15:cachedUniqueName index="45742" name="[Диапазон].[id просмотра].&amp;[140612]"/>
            <x15:cachedUniqueName index="45743" name="[Диапазон].[id просмотра].&amp;[140613]"/>
            <x15:cachedUniqueName index="45744" name="[Диапазон].[id просмотра].&amp;[140617]"/>
            <x15:cachedUniqueName index="45745" name="[Диапазон].[id просмотра].&amp;[140622]"/>
            <x15:cachedUniqueName index="45746" name="[Диапазон].[id просмотра].&amp;[140623]"/>
            <x15:cachedUniqueName index="45747" name="[Диапазон].[id просмотра].&amp;[140626]"/>
            <x15:cachedUniqueName index="45748" name="[Диапазон].[id просмотра].&amp;[140627]"/>
            <x15:cachedUniqueName index="45749" name="[Диапазон].[id просмотра].&amp;[140631]"/>
            <x15:cachedUniqueName index="45750" name="[Диапазон].[id просмотра].&amp;[140636]"/>
            <x15:cachedUniqueName index="45751" name="[Диапазон].[id просмотра].&amp;[140637]"/>
            <x15:cachedUniqueName index="45752" name="[Диапазон].[id просмотра].&amp;[140638]"/>
            <x15:cachedUniqueName index="45753" name="[Диапазон].[id просмотра].&amp;[140643]"/>
            <x15:cachedUniqueName index="45754" name="[Диапазон].[id просмотра].&amp;[140644]"/>
            <x15:cachedUniqueName index="45755" name="[Диапазон].[id просмотра].&amp;[140646]"/>
            <x15:cachedUniqueName index="45756" name="[Диапазон].[id просмотра].&amp;[140648]"/>
            <x15:cachedUniqueName index="45757" name="[Диапазон].[id просмотра].&amp;[140650]"/>
            <x15:cachedUniqueName index="45758" name="[Диапазон].[id просмотра].&amp;[140653]"/>
            <x15:cachedUniqueName index="45759" name="[Диапазон].[id просмотра].&amp;[140654]"/>
            <x15:cachedUniqueName index="45760" name="[Диапазон].[id просмотра].&amp;[140657]"/>
            <x15:cachedUniqueName index="45761" name="[Диапазон].[id просмотра].&amp;[140660]"/>
            <x15:cachedUniqueName index="45762" name="[Диапазон].[id просмотра].&amp;[140663]"/>
            <x15:cachedUniqueName index="45763" name="[Диапазон].[id просмотра].&amp;[140666]"/>
            <x15:cachedUniqueName index="45764" name="[Диапазон].[id просмотра].&amp;[140667]"/>
            <x15:cachedUniqueName index="45765" name="[Диапазон].[id просмотра].&amp;[140669]"/>
            <x15:cachedUniqueName index="45766" name="[Диапазон].[id просмотра].&amp;[140670]"/>
            <x15:cachedUniqueName index="45767" name="[Диапазон].[id просмотра].&amp;[140673]"/>
            <x15:cachedUniqueName index="45768" name="[Диапазон].[id просмотра].&amp;[140676]"/>
            <x15:cachedUniqueName index="45769" name="[Диапазон].[id просмотра].&amp;[140680]"/>
            <x15:cachedUniqueName index="45770" name="[Диапазон].[id просмотра].&amp;[140681]"/>
            <x15:cachedUniqueName index="45771" name="[Диапазон].[id просмотра].&amp;[140684]"/>
            <x15:cachedUniqueName index="45772" name="[Диапазон].[id просмотра].&amp;[140686]"/>
            <x15:cachedUniqueName index="45773" name="[Диапазон].[id просмотра].&amp;[140688]"/>
            <x15:cachedUniqueName index="45774" name="[Диапазон].[id просмотра].&amp;[140692]"/>
            <x15:cachedUniqueName index="45775" name="[Диапазон].[id просмотра].&amp;[140696]"/>
            <x15:cachedUniqueName index="45776" name="[Диапазон].[id просмотра].&amp;[140698]"/>
            <x15:cachedUniqueName index="45777" name="[Диапазон].[id просмотра].&amp;[140703]"/>
            <x15:cachedUniqueName index="45778" name="[Диапазон].[id просмотра].&amp;[140704]"/>
            <x15:cachedUniqueName index="45779" name="[Диапазон].[id просмотра].&amp;[140705]"/>
            <x15:cachedUniqueName index="45780" name="[Диапазон].[id просмотра].&amp;[140708]"/>
            <x15:cachedUniqueName index="45781" name="[Диапазон].[id просмотра].&amp;[140712]"/>
            <x15:cachedUniqueName index="45782" name="[Диапазон].[id просмотра].&amp;[140716]"/>
            <x15:cachedUniqueName index="45783" name="[Диапазон].[id просмотра].&amp;[140719]"/>
            <x15:cachedUniqueName index="45784" name="[Диапазон].[id просмотра].&amp;[140724]"/>
            <x15:cachedUniqueName index="45785" name="[Диапазон].[id просмотра].&amp;[140729]"/>
            <x15:cachedUniqueName index="45786" name="[Диапазон].[id просмотра].&amp;[140730]"/>
            <x15:cachedUniqueName index="45787" name="[Диапазон].[id просмотра].&amp;[140732]"/>
            <x15:cachedUniqueName index="45788" name="[Диапазон].[id просмотра].&amp;[140737]"/>
            <x15:cachedUniqueName index="45789" name="[Диапазон].[id просмотра].&amp;[140741]"/>
            <x15:cachedUniqueName index="45790" name="[Диапазон].[id просмотра].&amp;[140746]"/>
            <x15:cachedUniqueName index="45791" name="[Диапазон].[id просмотра].&amp;[140747]"/>
            <x15:cachedUniqueName index="45792" name="[Диапазон].[id просмотра].&amp;[140751]"/>
            <x15:cachedUniqueName index="45793" name="[Диапазон].[id просмотра].&amp;[140754]"/>
            <x15:cachedUniqueName index="45794" name="[Диапазон].[id просмотра].&amp;[140758]"/>
            <x15:cachedUniqueName index="45795" name="[Диапазон].[id просмотра].&amp;[140761]"/>
            <x15:cachedUniqueName index="45796" name="[Диапазон].[id просмотра].&amp;[140763]"/>
            <x15:cachedUniqueName index="45797" name="[Диапазон].[id просмотра].&amp;[140764]"/>
            <x15:cachedUniqueName index="45798" name="[Диапазон].[id просмотра].&amp;[140769]"/>
            <x15:cachedUniqueName index="45799" name="[Диапазон].[id просмотра].&amp;[140771]"/>
            <x15:cachedUniqueName index="45800" name="[Диапазон].[id просмотра].&amp;[140773]"/>
            <x15:cachedUniqueName index="45801" name="[Диапазон].[id просмотра].&amp;[140774]"/>
            <x15:cachedUniqueName index="45802" name="[Диапазон].[id просмотра].&amp;[140777]"/>
            <x15:cachedUniqueName index="45803" name="[Диапазон].[id просмотра].&amp;[140780]"/>
            <x15:cachedUniqueName index="45804" name="[Диапазон].[id просмотра].&amp;[140785]"/>
            <x15:cachedUniqueName index="45805" name="[Диапазон].[id просмотра].&amp;[140790]"/>
            <x15:cachedUniqueName index="45806" name="[Диапазон].[id просмотра].&amp;[140792]"/>
            <x15:cachedUniqueName index="45807" name="[Диапазон].[id просмотра].&amp;[140796]"/>
            <x15:cachedUniqueName index="45808" name="[Диапазон].[id просмотра].&amp;[140800]"/>
            <x15:cachedUniqueName index="45809" name="[Диапазон].[id просмотра].&amp;[140805]"/>
            <x15:cachedUniqueName index="45810" name="[Диапазон].[id просмотра].&amp;[140810]"/>
            <x15:cachedUniqueName index="45811" name="[Диапазон].[id просмотра].&amp;[140815]"/>
            <x15:cachedUniqueName index="45812" name="[Диапазон].[id просмотра].&amp;[140820]"/>
            <x15:cachedUniqueName index="45813" name="[Диапазон].[id просмотра].&amp;[140821]"/>
            <x15:cachedUniqueName index="45814" name="[Диапазон].[id просмотра].&amp;[140822]"/>
            <x15:cachedUniqueName index="45815" name="[Диапазон].[id просмотра].&amp;[140826]"/>
            <x15:cachedUniqueName index="45816" name="[Диапазон].[id просмотра].&amp;[140827]"/>
            <x15:cachedUniqueName index="45817" name="[Диапазон].[id просмотра].&amp;[140828]"/>
            <x15:cachedUniqueName index="45818" name="[Диапазон].[id просмотра].&amp;[140832]"/>
            <x15:cachedUniqueName index="45819" name="[Диапазон].[id просмотра].&amp;[140837]"/>
            <x15:cachedUniqueName index="45820" name="[Диапазон].[id просмотра].&amp;[140840]"/>
            <x15:cachedUniqueName index="45821" name="[Диапазон].[id просмотра].&amp;[140845]"/>
            <x15:cachedUniqueName index="45822" name="[Диапазон].[id просмотра].&amp;[140847]"/>
            <x15:cachedUniqueName index="45823" name="[Диапазон].[id просмотра].&amp;[140848]"/>
            <x15:cachedUniqueName index="45824" name="[Диапазон].[id просмотра].&amp;[140851]"/>
            <x15:cachedUniqueName index="45825" name="[Диапазон].[id просмотра].&amp;[140855]"/>
            <x15:cachedUniqueName index="45826" name="[Диапазон].[id просмотра].&amp;[140859]"/>
            <x15:cachedUniqueName index="45827" name="[Диапазон].[id просмотра].&amp;[140861]"/>
            <x15:cachedUniqueName index="45828" name="[Диапазон].[id просмотра].&amp;[140863]"/>
            <x15:cachedUniqueName index="45829" name="[Диапазон].[id просмотра].&amp;[140864]"/>
            <x15:cachedUniqueName index="45830" name="[Диапазон].[id просмотра].&amp;[140867]"/>
            <x15:cachedUniqueName index="45831" name="[Диапазон].[id просмотра].&amp;[140870]"/>
            <x15:cachedUniqueName index="45832" name="[Диапазон].[id просмотра].&amp;[140874]"/>
            <x15:cachedUniqueName index="45833" name="[Диапазон].[id просмотра].&amp;[140877]"/>
            <x15:cachedUniqueName index="45834" name="[Диапазон].[id просмотра].&amp;[140881]"/>
            <x15:cachedUniqueName index="45835" name="[Диапазон].[id просмотра].&amp;[140885]"/>
            <x15:cachedUniqueName index="45836" name="[Диапазон].[id просмотра].&amp;[140890]"/>
            <x15:cachedUniqueName index="45837" name="[Диапазон].[id просмотра].&amp;[140891]"/>
            <x15:cachedUniqueName index="45838" name="[Диапазон].[id просмотра].&amp;[140892]"/>
            <x15:cachedUniqueName index="45839" name="[Диапазон].[id просмотра].&amp;[140897]"/>
            <x15:cachedUniqueName index="45840" name="[Диапазон].[id просмотра].&amp;[140899]"/>
            <x15:cachedUniqueName index="45841" name="[Диапазон].[id просмотра].&amp;[140902]"/>
            <x15:cachedUniqueName index="45842" name="[Диапазон].[id просмотра].&amp;[140905]"/>
            <x15:cachedUniqueName index="45843" name="[Диапазон].[id просмотра].&amp;[140908]"/>
            <x15:cachedUniqueName index="45844" name="[Диапазон].[id просмотра].&amp;[140911]"/>
            <x15:cachedUniqueName index="45845" name="[Диапазон].[id просмотра].&amp;[140913]"/>
            <x15:cachedUniqueName index="45846" name="[Диапазон].[id просмотра].&amp;[140915]"/>
            <x15:cachedUniqueName index="45847" name="[Диапазон].[id просмотра].&amp;[140919]"/>
            <x15:cachedUniqueName index="45848" name="[Диапазон].[id просмотра].&amp;[140923]"/>
            <x15:cachedUniqueName index="45849" name="[Диапазон].[id просмотра].&amp;[140926]"/>
            <x15:cachedUniqueName index="45850" name="[Диапазон].[id просмотра].&amp;[140931]"/>
            <x15:cachedUniqueName index="45851" name="[Диапазон].[id просмотра].&amp;[140934]"/>
            <x15:cachedUniqueName index="45852" name="[Диапазон].[id просмотра].&amp;[140937]"/>
            <x15:cachedUniqueName index="45853" name="[Диапазон].[id просмотра].&amp;[140940]"/>
            <x15:cachedUniqueName index="45854" name="[Диапазон].[id просмотра].&amp;[140945]"/>
            <x15:cachedUniqueName index="45855" name="[Диапазон].[id просмотра].&amp;[140946]"/>
            <x15:cachedUniqueName index="45856" name="[Диапазон].[id просмотра].&amp;[140948]"/>
            <x15:cachedUniqueName index="45857" name="[Диапазон].[id просмотра].&amp;[140949]"/>
            <x15:cachedUniqueName index="45858" name="[Диапазон].[id просмотра].&amp;[140950]"/>
            <x15:cachedUniqueName index="45859" name="[Диапазон].[id просмотра].&amp;[140951]"/>
            <x15:cachedUniqueName index="45860" name="[Диапазон].[id просмотра].&amp;[140953]"/>
            <x15:cachedUniqueName index="45861" name="[Диапазон].[id просмотра].&amp;[140957]"/>
            <x15:cachedUniqueName index="45862" name="[Диапазон].[id просмотра].&amp;[140961]"/>
            <x15:cachedUniqueName index="45863" name="[Диапазон].[id просмотра].&amp;[140965]"/>
            <x15:cachedUniqueName index="45864" name="[Диапазон].[id просмотра].&amp;[140970]"/>
            <x15:cachedUniqueName index="45865" name="[Диапазон].[id просмотра].&amp;[140973]"/>
            <x15:cachedUniqueName index="45866" name="[Диапазон].[id просмотра].&amp;[140976]"/>
            <x15:cachedUniqueName index="45867" name="[Диапазон].[id просмотра].&amp;[140979]"/>
            <x15:cachedUniqueName index="45868" name="[Диапазон].[id просмотра].&amp;[140983]"/>
            <x15:cachedUniqueName index="45869" name="[Диапазон].[id просмотра].&amp;[140986]"/>
            <x15:cachedUniqueName index="45870" name="[Диапазон].[id просмотра].&amp;[140988]"/>
            <x15:cachedUniqueName index="45871" name="[Диапазон].[id просмотра].&amp;[140989]"/>
            <x15:cachedUniqueName index="45872" name="[Диапазон].[id просмотра].&amp;[140994]"/>
            <x15:cachedUniqueName index="45873" name="[Диапазон].[id просмотра].&amp;[140995]"/>
            <x15:cachedUniqueName index="45874" name="[Диапазон].[id просмотра].&amp;[140998]"/>
            <x15:cachedUniqueName index="45875" name="[Диапазон].[id просмотра].&amp;[141001]"/>
            <x15:cachedUniqueName index="45876" name="[Диапазон].[id просмотра].&amp;[141005]"/>
            <x15:cachedUniqueName index="45877" name="[Диапазон].[id просмотра].&amp;[141008]"/>
            <x15:cachedUniqueName index="45878" name="[Диапазон].[id просмотра].&amp;[141013]"/>
            <x15:cachedUniqueName index="45879" name="[Диапазон].[id просмотра].&amp;[141014]"/>
            <x15:cachedUniqueName index="45880" name="[Диапазон].[id просмотра].&amp;[141017]"/>
            <x15:cachedUniqueName index="45881" name="[Диапазон].[id просмотра].&amp;[141019]"/>
            <x15:cachedUniqueName index="45882" name="[Диапазон].[id просмотра].&amp;[141020]"/>
            <x15:cachedUniqueName index="45883" name="[Диапазон].[id просмотра].&amp;[141024]"/>
            <x15:cachedUniqueName index="45884" name="[Диапазон].[id просмотра].&amp;[141025]"/>
            <x15:cachedUniqueName index="45885" name="[Диапазон].[id просмотра].&amp;[141028]"/>
            <x15:cachedUniqueName index="45886" name="[Диапазон].[id просмотра].&amp;[141030]"/>
            <x15:cachedUniqueName index="45887" name="[Диапазон].[id просмотра].&amp;[141031]"/>
            <x15:cachedUniqueName index="45888" name="[Диапазон].[id просмотра].&amp;[141036]"/>
            <x15:cachedUniqueName index="45889" name="[Диапазон].[id просмотра].&amp;[141037]"/>
            <x15:cachedUniqueName index="45890" name="[Диапазон].[id просмотра].&amp;[141040]"/>
            <x15:cachedUniqueName index="45891" name="[Диапазон].[id просмотра].&amp;[141044]"/>
            <x15:cachedUniqueName index="45892" name="[Диапазон].[id просмотра].&amp;[141049]"/>
            <x15:cachedUniqueName index="45893" name="[Диапазон].[id просмотра].&amp;[141050]"/>
            <x15:cachedUniqueName index="45894" name="[Диапазон].[id просмотра].&amp;[141052]"/>
            <x15:cachedUniqueName index="45895" name="[Диапазон].[id просмотра].&amp;[141056]"/>
            <x15:cachedUniqueName index="45896" name="[Диапазон].[id просмотра].&amp;[141059]"/>
            <x15:cachedUniqueName index="45897" name="[Диапазон].[id просмотра].&amp;[141062]"/>
            <x15:cachedUniqueName index="45898" name="[Диапазон].[id просмотра].&amp;[141065]"/>
            <x15:cachedUniqueName index="45899" name="[Диапазон].[id просмотра].&amp;[141067]"/>
            <x15:cachedUniqueName index="45900" name="[Диапазон].[id просмотра].&amp;[141070]"/>
            <x15:cachedUniqueName index="45901" name="[Диапазон].[id просмотра].&amp;[141071]"/>
            <x15:cachedUniqueName index="45902" name="[Диапазон].[id просмотра].&amp;[141073]"/>
            <x15:cachedUniqueName index="45903" name="[Диапазон].[id просмотра].&amp;[141077]"/>
            <x15:cachedUniqueName index="45904" name="[Диапазон].[id просмотра].&amp;[141080]"/>
            <x15:cachedUniqueName index="45905" name="[Диапазон].[id просмотра].&amp;[141081]"/>
            <x15:cachedUniqueName index="45906" name="[Диапазон].[id просмотра].&amp;[141084]"/>
            <x15:cachedUniqueName index="45907" name="[Диапазон].[id просмотра].&amp;[141089]"/>
            <x15:cachedUniqueName index="45908" name="[Диапазон].[id просмотра].&amp;[141092]"/>
            <x15:cachedUniqueName index="45909" name="[Диапазон].[id просмотра].&amp;[141095]"/>
            <x15:cachedUniqueName index="45910" name="[Диапазон].[id просмотра].&amp;[141099]"/>
            <x15:cachedUniqueName index="45911" name="[Диапазон].[id просмотра].&amp;[141102]"/>
            <x15:cachedUniqueName index="45912" name="[Диапазон].[id просмотра].&amp;[141105]"/>
            <x15:cachedUniqueName index="45913" name="[Диапазон].[id просмотра].&amp;[141106]"/>
            <x15:cachedUniqueName index="45914" name="[Диапазон].[id просмотра].&amp;[141108]"/>
            <x15:cachedUniqueName index="45915" name="[Диапазон].[id просмотра].&amp;[141110]"/>
            <x15:cachedUniqueName index="45916" name="[Диапазон].[id просмотра].&amp;[141111]"/>
            <x15:cachedUniqueName index="45917" name="[Диапазон].[id просмотра].&amp;[141116]"/>
            <x15:cachedUniqueName index="45918" name="[Диапазон].[id просмотра].&amp;[141117]"/>
            <x15:cachedUniqueName index="45919" name="[Диапазон].[id просмотра].&amp;[141119]"/>
            <x15:cachedUniqueName index="45920" name="[Диапазон].[id просмотра].&amp;[141120]"/>
            <x15:cachedUniqueName index="45921" name="[Диапазон].[id просмотра].&amp;[141123]"/>
            <x15:cachedUniqueName index="45922" name="[Диапазон].[id просмотра].&amp;[141124]"/>
            <x15:cachedUniqueName index="45923" name="[Диапазон].[id просмотра].&amp;[141125]"/>
            <x15:cachedUniqueName index="45924" name="[Диапазон].[id просмотра].&amp;[141127]"/>
            <x15:cachedUniqueName index="45925" name="[Диапазон].[id просмотра].&amp;[141131]"/>
            <x15:cachedUniqueName index="45926" name="[Диапазон].[id просмотра].&amp;[141136]"/>
            <x15:cachedUniqueName index="45927" name="[Диапазон].[id просмотра].&amp;[141137]"/>
            <x15:cachedUniqueName index="45928" name="[Диапазон].[id просмотра].&amp;[141142]"/>
            <x15:cachedUniqueName index="45929" name="[Диапазон].[id просмотра].&amp;[141145]"/>
            <x15:cachedUniqueName index="45930" name="[Диапазон].[id просмотра].&amp;[141148]"/>
            <x15:cachedUniqueName index="45931" name="[Диапазон].[id просмотра].&amp;[141150]"/>
            <x15:cachedUniqueName index="45932" name="[Диапазон].[id просмотра].&amp;[141154]"/>
            <x15:cachedUniqueName index="45933" name="[Диапазон].[id просмотра].&amp;[141155]"/>
            <x15:cachedUniqueName index="45934" name="[Диапазон].[id просмотра].&amp;[141157]"/>
            <x15:cachedUniqueName index="45935" name="[Диапазон].[id просмотра].&amp;[141161]"/>
            <x15:cachedUniqueName index="45936" name="[Диапазон].[id просмотра].&amp;[141163]"/>
            <x15:cachedUniqueName index="45937" name="[Диапазон].[id просмотра].&amp;[141165]"/>
            <x15:cachedUniqueName index="45938" name="[Диапазон].[id просмотра].&amp;[141167]"/>
            <x15:cachedUniqueName index="45939" name="[Диапазон].[id просмотра].&amp;[141170]"/>
            <x15:cachedUniqueName index="45940" name="[Диапазон].[id просмотра].&amp;[141174]"/>
            <x15:cachedUniqueName index="45941" name="[Диапазон].[id просмотра].&amp;[141176]"/>
            <x15:cachedUniqueName index="45942" name="[Диапазон].[id просмотра].&amp;[141180]"/>
            <x15:cachedUniqueName index="45943" name="[Диапазон].[id просмотра].&amp;[141184]"/>
            <x15:cachedUniqueName index="45944" name="[Диапазон].[id просмотра].&amp;[141188]"/>
            <x15:cachedUniqueName index="45945" name="[Диапазон].[id просмотра].&amp;[141189]"/>
            <x15:cachedUniqueName index="45946" name="[Диапазон].[id просмотра].&amp;[141194]"/>
            <x15:cachedUniqueName index="45947" name="[Диапазон].[id просмотра].&amp;[141199]"/>
            <x15:cachedUniqueName index="45948" name="[Диапазон].[id просмотра].&amp;[141201]"/>
            <x15:cachedUniqueName index="45949" name="[Диапазон].[id просмотра].&amp;[141202]"/>
            <x15:cachedUniqueName index="45950" name="[Диапазон].[id просмотра].&amp;[141206]"/>
            <x15:cachedUniqueName index="45951" name="[Диапазон].[id просмотра].&amp;[141210]"/>
            <x15:cachedUniqueName index="45952" name="[Диапазон].[id просмотра].&amp;[141214]"/>
            <x15:cachedUniqueName index="45953" name="[Диапазон].[id просмотра].&amp;[141216]"/>
            <x15:cachedUniqueName index="45954" name="[Диапазон].[id просмотра].&amp;[141219]"/>
            <x15:cachedUniqueName index="45955" name="[Диапазон].[id просмотра].&amp;[141221]"/>
            <x15:cachedUniqueName index="45956" name="[Диапазон].[id просмотра].&amp;[141223]"/>
            <x15:cachedUniqueName index="45957" name="[Диапазон].[id просмотра].&amp;[141228]"/>
            <x15:cachedUniqueName index="45958" name="[Диапазон].[id просмотра].&amp;[141233]"/>
            <x15:cachedUniqueName index="45959" name="[Диапазон].[id просмотра].&amp;[141236]"/>
            <x15:cachedUniqueName index="45960" name="[Диапазон].[id просмотра].&amp;[141237]"/>
            <x15:cachedUniqueName index="45961" name="[Диапазон].[id просмотра].&amp;[141238]"/>
            <x15:cachedUniqueName index="45962" name="[Диапазон].[id просмотра].&amp;[141242]"/>
            <x15:cachedUniqueName index="45963" name="[Диапазон].[id просмотра].&amp;[141244]"/>
            <x15:cachedUniqueName index="45964" name="[Диапазон].[id просмотра].&amp;[141249]"/>
            <x15:cachedUniqueName index="45965" name="[Диапазон].[id просмотра].&amp;[141253]"/>
            <x15:cachedUniqueName index="45966" name="[Диапазон].[id просмотра].&amp;[141256]"/>
            <x15:cachedUniqueName index="45967" name="[Диапазон].[id просмотра].&amp;[141259]"/>
            <x15:cachedUniqueName index="45968" name="[Диапазон].[id просмотра].&amp;[141260]"/>
            <x15:cachedUniqueName index="45969" name="[Диапазон].[id просмотра].&amp;[141265]"/>
            <x15:cachedUniqueName index="45970" name="[Диапазон].[id просмотра].&amp;[141269]"/>
            <x15:cachedUniqueName index="45971" name="[Диапазон].[id просмотра].&amp;[141272]"/>
            <x15:cachedUniqueName index="45972" name="[Диапазон].[id просмотра].&amp;[141277]"/>
            <x15:cachedUniqueName index="45973" name="[Диапазон].[id просмотра].&amp;[141280]"/>
            <x15:cachedUniqueName index="45974" name="[Диапазон].[id просмотра].&amp;[141281]"/>
            <x15:cachedUniqueName index="45975" name="[Диапазон].[id просмотра].&amp;[141282]"/>
            <x15:cachedUniqueName index="45976" name="[Диапазон].[id просмотра].&amp;[141284]"/>
            <x15:cachedUniqueName index="45977" name="[Диапазон].[id просмотра].&amp;[141287]"/>
            <x15:cachedUniqueName index="45978" name="[Диапазон].[id просмотра].&amp;[141289]"/>
            <x15:cachedUniqueName index="45979" name="[Диапазон].[id просмотра].&amp;[141291]"/>
            <x15:cachedUniqueName index="45980" name="[Диапазон].[id просмотра].&amp;[141295]"/>
            <x15:cachedUniqueName index="45981" name="[Диапазон].[id просмотра].&amp;[141297]"/>
            <x15:cachedUniqueName index="45982" name="[Диапазон].[id просмотра].&amp;[141298]"/>
            <x15:cachedUniqueName index="45983" name="[Диапазон].[id просмотра].&amp;[141303]"/>
            <x15:cachedUniqueName index="45984" name="[Диапазон].[id просмотра].&amp;[141304]"/>
            <x15:cachedUniqueName index="45985" name="[Диапазон].[id просмотра].&amp;[141307]"/>
            <x15:cachedUniqueName index="45986" name="[Диапазон].[id просмотра].&amp;[141309]"/>
            <x15:cachedUniqueName index="45987" name="[Диапазон].[id просмотра].&amp;[141312]"/>
            <x15:cachedUniqueName index="45988" name="[Диапазон].[id просмотра].&amp;[141313]"/>
            <x15:cachedUniqueName index="45989" name="[Диапазон].[id просмотра].&amp;[141317]"/>
            <x15:cachedUniqueName index="45990" name="[Диапазон].[id просмотра].&amp;[141321]"/>
            <x15:cachedUniqueName index="45991" name="[Диапазон].[id просмотра].&amp;[141323]"/>
            <x15:cachedUniqueName index="45992" name="[Диапазон].[id просмотра].&amp;[141324]"/>
            <x15:cachedUniqueName index="45993" name="[Диапазон].[id просмотра].&amp;[141325]"/>
            <x15:cachedUniqueName index="45994" name="[Диапазон].[id просмотра].&amp;[141326]"/>
            <x15:cachedUniqueName index="45995" name="[Диапазон].[id просмотра].&amp;[141327]"/>
            <x15:cachedUniqueName index="45996" name="[Диапазон].[id просмотра].&amp;[141329]"/>
            <x15:cachedUniqueName index="45997" name="[Диапазон].[id просмотра].&amp;[141330]"/>
            <x15:cachedUniqueName index="45998" name="[Диапазон].[id просмотра].&amp;[141333]"/>
            <x15:cachedUniqueName index="45999" name="[Диапазон].[id просмотра].&amp;[141338]"/>
            <x15:cachedUniqueName index="46000" name="[Диапазон].[id просмотра].&amp;[141343]"/>
            <x15:cachedUniqueName index="46001" name="[Диапазон].[id просмотра].&amp;[141345]"/>
            <x15:cachedUniqueName index="46002" name="[Диапазон].[id просмотра].&amp;[141347]"/>
            <x15:cachedUniqueName index="46003" name="[Диапазон].[id просмотра].&amp;[141349]"/>
            <x15:cachedUniqueName index="46004" name="[Диапазон].[id просмотра].&amp;[141352]"/>
            <x15:cachedUniqueName index="46005" name="[Диапазон].[id просмотра].&amp;[141355]"/>
            <x15:cachedUniqueName index="46006" name="[Диапазон].[id просмотра].&amp;[141360]"/>
            <x15:cachedUniqueName index="46007" name="[Диапазон].[id просмотра].&amp;[141362]"/>
            <x15:cachedUniqueName index="46008" name="[Диапазон].[id просмотра].&amp;[141363]"/>
            <x15:cachedUniqueName index="46009" name="[Диапазон].[id просмотра].&amp;[141368]"/>
            <x15:cachedUniqueName index="46010" name="[Диапазон].[id просмотра].&amp;[141371]"/>
            <x15:cachedUniqueName index="46011" name="[Диапазон].[id просмотра].&amp;[141376]"/>
            <x15:cachedUniqueName index="46012" name="[Диапазон].[id просмотра].&amp;[141378]"/>
            <x15:cachedUniqueName index="46013" name="[Диапазон].[id просмотра].&amp;[141382]"/>
            <x15:cachedUniqueName index="46014" name="[Диапазон].[id просмотра].&amp;[141384]"/>
            <x15:cachedUniqueName index="46015" name="[Диапазон].[id просмотра].&amp;[141385]"/>
            <x15:cachedUniqueName index="46016" name="[Диапазон].[id просмотра].&amp;[141389]"/>
            <x15:cachedUniqueName index="46017" name="[Диапазон].[id просмотра].&amp;[141392]"/>
            <x15:cachedUniqueName index="46018" name="[Диапазон].[id просмотра].&amp;[141396]"/>
            <x15:cachedUniqueName index="46019" name="[Диапазон].[id просмотра].&amp;[141400]"/>
            <x15:cachedUniqueName index="46020" name="[Диапазон].[id просмотра].&amp;[141405]"/>
            <x15:cachedUniqueName index="46021" name="[Диапазон].[id просмотра].&amp;[141408]"/>
            <x15:cachedUniqueName index="46022" name="[Диапазон].[id просмотра].&amp;[141411]"/>
            <x15:cachedUniqueName index="46023" name="[Диапазон].[id просмотра].&amp;[141414]"/>
            <x15:cachedUniqueName index="46024" name="[Диапазон].[id просмотра].&amp;[141418]"/>
            <x15:cachedUniqueName index="46025" name="[Диапазон].[id просмотра].&amp;[141421]"/>
            <x15:cachedUniqueName index="46026" name="[Диапазон].[id просмотра].&amp;[141424]"/>
            <x15:cachedUniqueName index="46027" name="[Диапазон].[id просмотра].&amp;[141429]"/>
            <x15:cachedUniqueName index="46028" name="[Диапазон].[id просмотра].&amp;[141430]"/>
            <x15:cachedUniqueName index="46029" name="[Диапазон].[id просмотра].&amp;[141431]"/>
            <x15:cachedUniqueName index="46030" name="[Диапазон].[id просмотра].&amp;[141436]"/>
            <x15:cachedUniqueName index="46031" name="[Диапазон].[id просмотра].&amp;[141438]"/>
            <x15:cachedUniqueName index="46032" name="[Диапазон].[id просмотра].&amp;[141440]"/>
            <x15:cachedUniqueName index="46033" name="[Диапазон].[id просмотра].&amp;[141444]"/>
            <x15:cachedUniqueName index="46034" name="[Диапазон].[id просмотра].&amp;[141445]"/>
            <x15:cachedUniqueName index="46035" name="[Диапазон].[id просмотра].&amp;[141450]"/>
            <x15:cachedUniqueName index="46036" name="[Диапазон].[id просмотра].&amp;[141451]"/>
            <x15:cachedUniqueName index="46037" name="[Диапазон].[id просмотра].&amp;[141455]"/>
            <x15:cachedUniqueName index="46038" name="[Диапазон].[id просмотра].&amp;[141460]"/>
            <x15:cachedUniqueName index="46039" name="[Диапазон].[id просмотра].&amp;[141465]"/>
            <x15:cachedUniqueName index="46040" name="[Диапазон].[id просмотра].&amp;[141469]"/>
            <x15:cachedUniqueName index="46041" name="[Диапазон].[id просмотра].&amp;[141470]"/>
            <x15:cachedUniqueName index="46042" name="[Диапазон].[id просмотра].&amp;[141472]"/>
            <x15:cachedUniqueName index="46043" name="[Диапазон].[id просмотра].&amp;[141473]"/>
            <x15:cachedUniqueName index="46044" name="[Диапазон].[id просмотра].&amp;[141476]"/>
            <x15:cachedUniqueName index="46045" name="[Диапазон].[id просмотра].&amp;[141477]"/>
            <x15:cachedUniqueName index="46046" name="[Диапазон].[id просмотра].&amp;[141481]"/>
            <x15:cachedUniqueName index="46047" name="[Диапазон].[id просмотра].&amp;[141483]"/>
            <x15:cachedUniqueName index="46048" name="[Диапазон].[id просмотра].&amp;[141486]"/>
            <x15:cachedUniqueName index="46049" name="[Диапазон].[id просмотра].&amp;[141489]"/>
            <x15:cachedUniqueName index="46050" name="[Диапазон].[id просмотра].&amp;[141490]"/>
            <x15:cachedUniqueName index="46051" name="[Диапазон].[id просмотра].&amp;[141494]"/>
            <x15:cachedUniqueName index="46052" name="[Диапазон].[id просмотра].&amp;[141496]"/>
            <x15:cachedUniqueName index="46053" name="[Диапазон].[id просмотра].&amp;[141500]"/>
            <x15:cachedUniqueName index="46054" name="[Диапазон].[id просмотра].&amp;[141505]"/>
            <x15:cachedUniqueName index="46055" name="[Диапазон].[id просмотра].&amp;[141507]"/>
            <x15:cachedUniqueName index="46056" name="[Диапазон].[id просмотра].&amp;[141510]"/>
            <x15:cachedUniqueName index="46057" name="[Диапазон].[id просмотра].&amp;[141514]"/>
            <x15:cachedUniqueName index="46058" name="[Диапазон].[id просмотра].&amp;[141517]"/>
            <x15:cachedUniqueName index="46059" name="[Диапазон].[id просмотра].&amp;[141520]"/>
            <x15:cachedUniqueName index="46060" name="[Диапазон].[id просмотра].&amp;[141521]"/>
            <x15:cachedUniqueName index="46061" name="[Диапазон].[id просмотра].&amp;[141525]"/>
            <x15:cachedUniqueName index="46062" name="[Диапазон].[id просмотра].&amp;[141529]"/>
            <x15:cachedUniqueName index="46063" name="[Диапазон].[id просмотра].&amp;[141534]"/>
            <x15:cachedUniqueName index="46064" name="[Диапазон].[id просмотра].&amp;[141538]"/>
            <x15:cachedUniqueName index="46065" name="[Диапазон].[id просмотра].&amp;[141539]"/>
            <x15:cachedUniqueName index="46066" name="[Диапазон].[id просмотра].&amp;[141542]"/>
            <x15:cachedUniqueName index="46067" name="[Диапазон].[id просмотра].&amp;[141544]"/>
            <x15:cachedUniqueName index="46068" name="[Диапазон].[id просмотра].&amp;[141546]"/>
            <x15:cachedUniqueName index="46069" name="[Диапазон].[id просмотра].&amp;[141548]"/>
            <x15:cachedUniqueName index="46070" name="[Диапазон].[id просмотра].&amp;[141553]"/>
            <x15:cachedUniqueName index="46071" name="[Диапазон].[id просмотра].&amp;[141554]"/>
            <x15:cachedUniqueName index="46072" name="[Диапазон].[id просмотра].&amp;[141558]"/>
            <x15:cachedUniqueName index="46073" name="[Диапазон].[id просмотра].&amp;[141563]"/>
            <x15:cachedUniqueName index="46074" name="[Диапазон].[id просмотра].&amp;[141565]"/>
            <x15:cachedUniqueName index="46075" name="[Диапазон].[id просмотра].&amp;[141570]"/>
            <x15:cachedUniqueName index="46076" name="[Диапазон].[id просмотра].&amp;[141571]"/>
            <x15:cachedUniqueName index="46077" name="[Диапазон].[id просмотра].&amp;[141576]"/>
            <x15:cachedUniqueName index="46078" name="[Диапазон].[id просмотра].&amp;[141577]"/>
            <x15:cachedUniqueName index="46079" name="[Диапазон].[id просмотра].&amp;[141580]"/>
            <x15:cachedUniqueName index="46080" name="[Диапазон].[id просмотра].&amp;[141583]"/>
            <x15:cachedUniqueName index="46081" name="[Диапазон].[id просмотра].&amp;[141585]"/>
            <x15:cachedUniqueName index="46082" name="[Диапазон].[id просмотра].&amp;[141589]"/>
            <x15:cachedUniqueName index="46083" name="[Диапазон].[id просмотра].&amp;[141591]"/>
            <x15:cachedUniqueName index="46084" name="[Диапазон].[id просмотра].&amp;[141594]"/>
            <x15:cachedUniqueName index="46085" name="[Диапазон].[id просмотра].&amp;[141597]"/>
            <x15:cachedUniqueName index="46086" name="[Диапазон].[id просмотра].&amp;[141598]"/>
            <x15:cachedUniqueName index="46087" name="[Диапазон].[id просмотра].&amp;[141600]"/>
            <x15:cachedUniqueName index="46088" name="[Диапазон].[id просмотра].&amp;[141605]"/>
            <x15:cachedUniqueName index="46089" name="[Диапазон].[id просмотра].&amp;[141609]"/>
            <x15:cachedUniqueName index="46090" name="[Диапазон].[id просмотра].&amp;[141613]"/>
            <x15:cachedUniqueName index="46091" name="[Диапазон].[id просмотра].&amp;[141617]"/>
            <x15:cachedUniqueName index="46092" name="[Диапазон].[id просмотра].&amp;[141618]"/>
            <x15:cachedUniqueName index="46093" name="[Диапазон].[id просмотра].&amp;[141619]"/>
            <x15:cachedUniqueName index="46094" name="[Диапазон].[id просмотра].&amp;[141622]"/>
            <x15:cachedUniqueName index="46095" name="[Диапазон].[id просмотра].&amp;[141623]"/>
            <x15:cachedUniqueName index="46096" name="[Диапазон].[id просмотра].&amp;[141627]"/>
            <x15:cachedUniqueName index="46097" name="[Диапазон].[id просмотра].&amp;[141628]"/>
            <x15:cachedUniqueName index="46098" name="[Диапазон].[id просмотра].&amp;[141632]"/>
            <x15:cachedUniqueName index="46099" name="[Диапазон].[id просмотра].&amp;[141637]"/>
            <x15:cachedUniqueName index="46100" name="[Диапазон].[id просмотра].&amp;[141638]"/>
            <x15:cachedUniqueName index="46101" name="[Диапазон].[id просмотра].&amp;[141641]"/>
            <x15:cachedUniqueName index="46102" name="[Диапазон].[id просмотра].&amp;[141643]"/>
            <x15:cachedUniqueName index="46103" name="[Диапазон].[id просмотра].&amp;[141644]"/>
            <x15:cachedUniqueName index="46104" name="[Диапазон].[id просмотра].&amp;[141648]"/>
            <x15:cachedUniqueName index="46105" name="[Диапазон].[id просмотра].&amp;[141651]"/>
            <x15:cachedUniqueName index="46106" name="[Диапазон].[id просмотра].&amp;[141655]"/>
            <x15:cachedUniqueName index="46107" name="[Диапазон].[id просмотра].&amp;[141657]"/>
            <x15:cachedUniqueName index="46108" name="[Диапазон].[id просмотра].&amp;[141660]"/>
            <x15:cachedUniqueName index="46109" name="[Диапазон].[id просмотра].&amp;[141663]"/>
            <x15:cachedUniqueName index="46110" name="[Диапазон].[id просмотра].&amp;[141665]"/>
            <x15:cachedUniqueName index="46111" name="[Диапазон].[id просмотра].&amp;[141670]"/>
            <x15:cachedUniqueName index="46112" name="[Диапазон].[id просмотра].&amp;[141673]"/>
            <x15:cachedUniqueName index="46113" name="[Диапазон].[id просмотра].&amp;[141677]"/>
            <x15:cachedUniqueName index="46114" name="[Диапазон].[id просмотра].&amp;[141681]"/>
            <x15:cachedUniqueName index="46115" name="[Диапазон].[id просмотра].&amp;[141683]"/>
            <x15:cachedUniqueName index="46116" name="[Диапазон].[id просмотра].&amp;[141687]"/>
            <x15:cachedUniqueName index="46117" name="[Диапазон].[id просмотра].&amp;[141691]"/>
            <x15:cachedUniqueName index="46118" name="[Диапазон].[id просмотра].&amp;[141692]"/>
            <x15:cachedUniqueName index="46119" name="[Диапазон].[id просмотра].&amp;[141694]"/>
            <x15:cachedUniqueName index="46120" name="[Диапазон].[id просмотра].&amp;[141697]"/>
            <x15:cachedUniqueName index="46121" name="[Диапазон].[id просмотра].&amp;[141698]"/>
            <x15:cachedUniqueName index="46122" name="[Диапазон].[id просмотра].&amp;[141701]"/>
            <x15:cachedUniqueName index="46123" name="[Диапазон].[id просмотра].&amp;[141703]"/>
            <x15:cachedUniqueName index="46124" name="[Диапазон].[id просмотра].&amp;[141704]"/>
            <x15:cachedUniqueName index="46125" name="[Диапазон].[id просмотра].&amp;[141708]"/>
            <x15:cachedUniqueName index="46126" name="[Диапазон].[id просмотра].&amp;[141710]"/>
            <x15:cachedUniqueName index="46127" name="[Диапазон].[id просмотра].&amp;[141714]"/>
            <x15:cachedUniqueName index="46128" name="[Диапазон].[id просмотра].&amp;[141718]"/>
            <x15:cachedUniqueName index="46129" name="[Диапазон].[id просмотра].&amp;[141721]"/>
            <x15:cachedUniqueName index="46130" name="[Диапазон].[id просмотра].&amp;[141725]"/>
            <x15:cachedUniqueName index="46131" name="[Диапазон].[id просмотра].&amp;[141728]"/>
            <x15:cachedUniqueName index="46132" name="[Диапазон].[id просмотра].&amp;[141729]"/>
            <x15:cachedUniqueName index="46133" name="[Диапазон].[id просмотра].&amp;[141730]"/>
            <x15:cachedUniqueName index="46134" name="[Диапазон].[id просмотра].&amp;[141735]"/>
            <x15:cachedUniqueName index="46135" name="[Диапазон].[id просмотра].&amp;[141738]"/>
            <x15:cachedUniqueName index="46136" name="[Диапазон].[id просмотра].&amp;[141739]"/>
            <x15:cachedUniqueName index="46137" name="[Диапазон].[id просмотра].&amp;[141741]"/>
            <x15:cachedUniqueName index="46138" name="[Диапазон].[id просмотра].&amp;[141746]"/>
            <x15:cachedUniqueName index="46139" name="[Диапазон].[id просмотра].&amp;[141747]"/>
            <x15:cachedUniqueName index="46140" name="[Диапазон].[id просмотра].&amp;[141750]"/>
            <x15:cachedUniqueName index="46141" name="[Диапазон].[id просмотра].&amp;[141752]"/>
            <x15:cachedUniqueName index="46142" name="[Диапазон].[id просмотра].&amp;[141753]"/>
            <x15:cachedUniqueName index="46143" name="[Диапазон].[id просмотра].&amp;[141754]"/>
            <x15:cachedUniqueName index="46144" name="[Диапазон].[id просмотра].&amp;[141757]"/>
            <x15:cachedUniqueName index="46145" name="[Диапазон].[id просмотра].&amp;[141758]"/>
            <x15:cachedUniqueName index="46146" name="[Диапазон].[id просмотра].&amp;[141762]"/>
            <x15:cachedUniqueName index="46147" name="[Диапазон].[id просмотра].&amp;[141764]"/>
            <x15:cachedUniqueName index="46148" name="[Диапазон].[id просмотра].&amp;[141767]"/>
            <x15:cachedUniqueName index="46149" name="[Диапазон].[id просмотра].&amp;[141771]"/>
            <x15:cachedUniqueName index="46150" name="[Диапазон].[id просмотра].&amp;[141772]"/>
            <x15:cachedUniqueName index="46151" name="[Диапазон].[id просмотра].&amp;[141775]"/>
            <x15:cachedUniqueName index="46152" name="[Диапазон].[id просмотра].&amp;[141779]"/>
            <x15:cachedUniqueName index="46153" name="[Диапазон].[id просмотра].&amp;[141782]"/>
            <x15:cachedUniqueName index="46154" name="[Диапазон].[id просмотра].&amp;[141785]"/>
            <x15:cachedUniqueName index="46155" name="[Диапазон].[id просмотра].&amp;[141790]"/>
            <x15:cachedUniqueName index="46156" name="[Диапазон].[id просмотра].&amp;[141795]"/>
            <x15:cachedUniqueName index="46157" name="[Диапазон].[id просмотра].&amp;[141796]"/>
            <x15:cachedUniqueName index="46158" name="[Диапазон].[id просмотра].&amp;[141797]"/>
            <x15:cachedUniqueName index="46159" name="[Диапазон].[id просмотра].&amp;[141798]"/>
            <x15:cachedUniqueName index="46160" name="[Диапазон].[id просмотра].&amp;[141803]"/>
            <x15:cachedUniqueName index="46161" name="[Диапазон].[id просмотра].&amp;[141806]"/>
            <x15:cachedUniqueName index="46162" name="[Диапазон].[id просмотра].&amp;[141809]"/>
            <x15:cachedUniqueName index="46163" name="[Диапазон].[id просмотра].&amp;[141811]"/>
            <x15:cachedUniqueName index="46164" name="[Диапазон].[id просмотра].&amp;[141814]"/>
            <x15:cachedUniqueName index="46165" name="[Диапазон].[id просмотра].&amp;[141815]"/>
            <x15:cachedUniqueName index="46166" name="[Диапазон].[id просмотра].&amp;[141819]"/>
            <x15:cachedUniqueName index="46167" name="[Диапазон].[id просмотра].&amp;[141823]"/>
            <x15:cachedUniqueName index="46168" name="[Диапазон].[id просмотра].&amp;[141827]"/>
            <x15:cachedUniqueName index="46169" name="[Диапазон].[id просмотра].&amp;[141829]"/>
            <x15:cachedUniqueName index="46170" name="[Диапазон].[id просмотра].&amp;[141832]"/>
            <x15:cachedUniqueName index="46171" name="[Диапазон].[id просмотра].&amp;[141835]"/>
            <x15:cachedUniqueName index="46172" name="[Диапазон].[id просмотра].&amp;[141836]"/>
            <x15:cachedUniqueName index="46173" name="[Диапазон].[id просмотра].&amp;[141838]"/>
            <x15:cachedUniqueName index="46174" name="[Диапазон].[id просмотра].&amp;[141840]"/>
            <x15:cachedUniqueName index="46175" name="[Диапазон].[id просмотра].&amp;[141842]"/>
            <x15:cachedUniqueName index="46176" name="[Диапазон].[id просмотра].&amp;[141844]"/>
            <x15:cachedUniqueName index="46177" name="[Диапазон].[id просмотра].&amp;[141846]"/>
            <x15:cachedUniqueName index="46178" name="[Диапазон].[id просмотра].&amp;[141848]"/>
            <x15:cachedUniqueName index="46179" name="[Диапазон].[id просмотра].&amp;[141853]"/>
            <x15:cachedUniqueName index="46180" name="[Диапазон].[id просмотра].&amp;[141858]"/>
            <x15:cachedUniqueName index="46181" name="[Диапазон].[id просмотра].&amp;[141861]"/>
            <x15:cachedUniqueName index="46182" name="[Диапазон].[id просмотра].&amp;[141866]"/>
            <x15:cachedUniqueName index="46183" name="[Диапазон].[id просмотра].&amp;[141868]"/>
            <x15:cachedUniqueName index="46184" name="[Диапазон].[id просмотра].&amp;[141870]"/>
            <x15:cachedUniqueName index="46185" name="[Диапазон].[id просмотра].&amp;[141871]"/>
            <x15:cachedUniqueName index="46186" name="[Диапазон].[id просмотра].&amp;[141875]"/>
            <x15:cachedUniqueName index="46187" name="[Диапазон].[id просмотра].&amp;[141879]"/>
            <x15:cachedUniqueName index="46188" name="[Диапазон].[id просмотра].&amp;[141881]"/>
            <x15:cachedUniqueName index="46189" name="[Диапазон].[id просмотра].&amp;[141882]"/>
            <x15:cachedUniqueName index="46190" name="[Диапазон].[id просмотра].&amp;[141883]"/>
            <x15:cachedUniqueName index="46191" name="[Диапазон].[id просмотра].&amp;[141888]"/>
            <x15:cachedUniqueName index="46192" name="[Диапазон].[id просмотра].&amp;[141892]"/>
            <x15:cachedUniqueName index="46193" name="[Диапазон].[id просмотра].&amp;[141893]"/>
            <x15:cachedUniqueName index="46194" name="[Диапазон].[id просмотра].&amp;[141895]"/>
            <x15:cachedUniqueName index="46195" name="[Диапазон].[id просмотра].&amp;[141898]"/>
            <x15:cachedUniqueName index="46196" name="[Диапазон].[id просмотра].&amp;[141902]"/>
            <x15:cachedUniqueName index="46197" name="[Диапазон].[id просмотра].&amp;[141904]"/>
            <x15:cachedUniqueName index="46198" name="[Диапазон].[id просмотра].&amp;[141908]"/>
            <x15:cachedUniqueName index="46199" name="[Диапазон].[id просмотра].&amp;[141910]"/>
            <x15:cachedUniqueName index="46200" name="[Диапазон].[id просмотра].&amp;[141911]"/>
            <x15:cachedUniqueName index="46201" name="[Диапазон].[id просмотра].&amp;[141914]"/>
            <x15:cachedUniqueName index="46202" name="[Диапазон].[id просмотра].&amp;[141917]"/>
            <x15:cachedUniqueName index="46203" name="[Диапазон].[id просмотра].&amp;[141920]"/>
            <x15:cachedUniqueName index="46204" name="[Диапазон].[id просмотра].&amp;[141922]"/>
            <x15:cachedUniqueName index="46205" name="[Диапазон].[id просмотра].&amp;[141926]"/>
            <x15:cachedUniqueName index="46206" name="[Диапазон].[id просмотра].&amp;[141929]"/>
            <x15:cachedUniqueName index="46207" name="[Диапазон].[id просмотра].&amp;[141931]"/>
            <x15:cachedUniqueName index="46208" name="[Диапазон].[id просмотра].&amp;[141932]"/>
            <x15:cachedUniqueName index="46209" name="[Диапазон].[id просмотра].&amp;[141935]"/>
            <x15:cachedUniqueName index="46210" name="[Диапазон].[id просмотра].&amp;[141939]"/>
            <x15:cachedUniqueName index="46211" name="[Диапазон].[id просмотра].&amp;[141942]"/>
            <x15:cachedUniqueName index="46212" name="[Диапазон].[id просмотра].&amp;[141943]"/>
            <x15:cachedUniqueName index="46213" name="[Диапазон].[id просмотра].&amp;[141945]"/>
            <x15:cachedUniqueName index="46214" name="[Диапазон].[id просмотра].&amp;[141949]"/>
            <x15:cachedUniqueName index="46215" name="[Диапазон].[id просмотра].&amp;[141952]"/>
            <x15:cachedUniqueName index="46216" name="[Диапазон].[id просмотра].&amp;[141956]"/>
            <x15:cachedUniqueName index="46217" name="[Диапазон].[id просмотра].&amp;[141960]"/>
            <x15:cachedUniqueName index="46218" name="[Диапазон].[id просмотра].&amp;[141963]"/>
            <x15:cachedUniqueName index="46219" name="[Диапазон].[id просмотра].&amp;[141968]"/>
            <x15:cachedUniqueName index="46220" name="[Диапазон].[id просмотра].&amp;[141972]"/>
            <x15:cachedUniqueName index="46221" name="[Диапазон].[id просмотра].&amp;[141975]"/>
            <x15:cachedUniqueName index="46222" name="[Диапазон].[id просмотра].&amp;[141976]"/>
            <x15:cachedUniqueName index="46223" name="[Диапазон].[id просмотра].&amp;[141980]"/>
            <x15:cachedUniqueName index="46224" name="[Диапазон].[id просмотра].&amp;[141985]"/>
            <x15:cachedUniqueName index="46225" name="[Диапазон].[id просмотра].&amp;[141988]"/>
            <x15:cachedUniqueName index="46226" name="[Диапазон].[id просмотра].&amp;[141991]"/>
            <x15:cachedUniqueName index="46227" name="[Диапазон].[id просмотра].&amp;[141996]"/>
            <x15:cachedUniqueName index="46228" name="[Диапазон].[id просмотра].&amp;[141999]"/>
            <x15:cachedUniqueName index="46229" name="[Диапазон].[id просмотра].&amp;[142002]"/>
            <x15:cachedUniqueName index="46230" name="[Диапазон].[id просмотра].&amp;[142003]"/>
            <x15:cachedUniqueName index="46231" name="[Диапазон].[id просмотра].&amp;[142008]"/>
            <x15:cachedUniqueName index="46232" name="[Диапазон].[id просмотра].&amp;[142010]"/>
            <x15:cachedUniqueName index="46233" name="[Диапазон].[id просмотра].&amp;[142015]"/>
            <x15:cachedUniqueName index="46234" name="[Диапазон].[id просмотра].&amp;[142017]"/>
            <x15:cachedUniqueName index="46235" name="[Диапазон].[id просмотра].&amp;[142020]"/>
            <x15:cachedUniqueName index="46236" name="[Диапазон].[id просмотра].&amp;[142023]"/>
            <x15:cachedUniqueName index="46237" name="[Диапазон].[id просмотра].&amp;[142027]"/>
            <x15:cachedUniqueName index="46238" name="[Диапазон].[id просмотра].&amp;[142029]"/>
            <x15:cachedUniqueName index="46239" name="[Диапазон].[id просмотра].&amp;[142031]"/>
            <x15:cachedUniqueName index="46240" name="[Диапазон].[id просмотра].&amp;[142036]"/>
            <x15:cachedUniqueName index="46241" name="[Диапазон].[id просмотра].&amp;[142041]"/>
            <x15:cachedUniqueName index="46242" name="[Диапазон].[id просмотра].&amp;[142042]"/>
            <x15:cachedUniqueName index="46243" name="[Диапазон].[id просмотра].&amp;[142045]"/>
            <x15:cachedUniqueName index="46244" name="[Диапазон].[id просмотра].&amp;[142047]"/>
            <x15:cachedUniqueName index="46245" name="[Диапазон].[id просмотра].&amp;[142052]"/>
            <x15:cachedUniqueName index="46246" name="[Диапазон].[id просмотра].&amp;[142054]"/>
            <x15:cachedUniqueName index="46247" name="[Диапазон].[id просмотра].&amp;[142058]"/>
            <x15:cachedUniqueName index="46248" name="[Диапазон].[id просмотра].&amp;[142063]"/>
            <x15:cachedUniqueName index="46249" name="[Диапазон].[id просмотра].&amp;[142065]"/>
            <x15:cachedUniqueName index="46250" name="[Диапазон].[id просмотра].&amp;[142067]"/>
            <x15:cachedUniqueName index="46251" name="[Диапазон].[id просмотра].&amp;[142068]"/>
            <x15:cachedUniqueName index="46252" name="[Диапазон].[id просмотра].&amp;[142072]"/>
            <x15:cachedUniqueName index="46253" name="[Диапазон].[id просмотра].&amp;[142076]"/>
            <x15:cachedUniqueName index="46254" name="[Диапазон].[id просмотра].&amp;[142081]"/>
            <x15:cachedUniqueName index="46255" name="[Диапазон].[id просмотра].&amp;[142085]"/>
            <x15:cachedUniqueName index="46256" name="[Диапазон].[id просмотра].&amp;[142088]"/>
            <x15:cachedUniqueName index="46257" name="[Диапазон].[id просмотра].&amp;[142092]"/>
            <x15:cachedUniqueName index="46258" name="[Диапазон].[id просмотра].&amp;[142093]"/>
            <x15:cachedUniqueName index="46259" name="[Диапазон].[id просмотра].&amp;[142096]"/>
            <x15:cachedUniqueName index="46260" name="[Диапазон].[id просмотра].&amp;[142098]"/>
            <x15:cachedUniqueName index="46261" name="[Диапазон].[id просмотра].&amp;[142103]"/>
            <x15:cachedUniqueName index="46262" name="[Диапазон].[id просмотра].&amp;[142104]"/>
            <x15:cachedUniqueName index="46263" name="[Диапазон].[id просмотра].&amp;[142109]"/>
            <x15:cachedUniqueName index="46264" name="[Диапазон].[id просмотра].&amp;[142113]"/>
            <x15:cachedUniqueName index="46265" name="[Диапазон].[id просмотра].&amp;[142116]"/>
            <x15:cachedUniqueName index="46266" name="[Диапазон].[id просмотра].&amp;[142120]"/>
            <x15:cachedUniqueName index="46267" name="[Диапазон].[id просмотра].&amp;[142124]"/>
            <x15:cachedUniqueName index="46268" name="[Диапазон].[id просмотра].&amp;[142126]"/>
            <x15:cachedUniqueName index="46269" name="[Диапазон].[id просмотра].&amp;[142128]"/>
            <x15:cachedUniqueName index="46270" name="[Диапазон].[id просмотра].&amp;[142129]"/>
            <x15:cachedUniqueName index="46271" name="[Диапазон].[id просмотра].&amp;[142134]"/>
            <x15:cachedUniqueName index="46272" name="[Диапазон].[id просмотра].&amp;[142136]"/>
            <x15:cachedUniqueName index="46273" name="[Диапазон].[id просмотра].&amp;[142138]"/>
            <x15:cachedUniqueName index="46274" name="[Диапазон].[id просмотра].&amp;[142141]"/>
            <x15:cachedUniqueName index="46275" name="[Диапазон].[id просмотра].&amp;[142144]"/>
            <x15:cachedUniqueName index="46276" name="[Диапазон].[id просмотра].&amp;[142149]"/>
            <x15:cachedUniqueName index="46277" name="[Диапазон].[id просмотра].&amp;[142153]"/>
            <x15:cachedUniqueName index="46278" name="[Диапазон].[id просмотра].&amp;[142154]"/>
            <x15:cachedUniqueName index="46279" name="[Диапазон].[id просмотра].&amp;[142159]"/>
            <x15:cachedUniqueName index="46280" name="[Диапазон].[id просмотра].&amp;[142161]"/>
            <x15:cachedUniqueName index="46281" name="[Диапазон].[id просмотра].&amp;[142165]"/>
            <x15:cachedUniqueName index="46282" name="[Диапазон].[id просмотра].&amp;[142168]"/>
            <x15:cachedUniqueName index="46283" name="[Диапазон].[id просмотра].&amp;[142170]"/>
            <x15:cachedUniqueName index="46284" name="[Диапазон].[id просмотра].&amp;[142171]"/>
            <x15:cachedUniqueName index="46285" name="[Диапазон].[id просмотра].&amp;[142173]"/>
            <x15:cachedUniqueName index="46286" name="[Диапазон].[id просмотра].&amp;[142176]"/>
            <x15:cachedUniqueName index="46287" name="[Диапазон].[id просмотра].&amp;[142180]"/>
            <x15:cachedUniqueName index="46288" name="[Диапазон].[id просмотра].&amp;[142183]"/>
            <x15:cachedUniqueName index="46289" name="[Диапазон].[id просмотра].&amp;[142187]"/>
            <x15:cachedUniqueName index="46290" name="[Диапазон].[id просмотра].&amp;[142189]"/>
            <x15:cachedUniqueName index="46291" name="[Диапазон].[id просмотра].&amp;[142190]"/>
            <x15:cachedUniqueName index="46292" name="[Диапазон].[id просмотра].&amp;[142193]"/>
            <x15:cachedUniqueName index="46293" name="[Диапазон].[id просмотра].&amp;[142198]"/>
            <x15:cachedUniqueName index="46294" name="[Диапазон].[id просмотра].&amp;[142200]"/>
            <x15:cachedUniqueName index="46295" name="[Диапазон].[id просмотра].&amp;[142205]"/>
            <x15:cachedUniqueName index="46296" name="[Диапазон].[id просмотра].&amp;[142206]"/>
            <x15:cachedUniqueName index="46297" name="[Диапазон].[id просмотра].&amp;[142211]"/>
            <x15:cachedUniqueName index="46298" name="[Диапазон].[id просмотра].&amp;[142215]"/>
            <x15:cachedUniqueName index="46299" name="[Диапазон].[id просмотра].&amp;[142219]"/>
            <x15:cachedUniqueName index="46300" name="[Диапазон].[id просмотра].&amp;[142221]"/>
            <x15:cachedUniqueName index="46301" name="[Диапазон].[id просмотра].&amp;[142224]"/>
            <x15:cachedUniqueName index="46302" name="[Диапазон].[id просмотра].&amp;[142227]"/>
            <x15:cachedUniqueName index="46303" name="[Диапазон].[id просмотра].&amp;[142230]"/>
            <x15:cachedUniqueName index="46304" name="[Диапазон].[id просмотра].&amp;[142235]"/>
            <x15:cachedUniqueName index="46305" name="[Диапазон].[id просмотра].&amp;[142240]"/>
            <x15:cachedUniqueName index="46306" name="[Диапазон].[id просмотра].&amp;[142241]"/>
            <x15:cachedUniqueName index="46307" name="[Диапазон].[id просмотра].&amp;[142244]"/>
            <x15:cachedUniqueName index="46308" name="[Диапазон].[id просмотра].&amp;[142246]"/>
            <x15:cachedUniqueName index="46309" name="[Диапазон].[id просмотра].&amp;[142247]"/>
            <x15:cachedUniqueName index="46310" name="[Диапазон].[id просмотра].&amp;[142252]"/>
            <x15:cachedUniqueName index="46311" name="[Диапазон].[id просмотра].&amp;[142253]"/>
            <x15:cachedUniqueName index="46312" name="[Диапазон].[id просмотра].&amp;[142255]"/>
            <x15:cachedUniqueName index="46313" name="[Диапазон].[id просмотра].&amp;[142259]"/>
            <x15:cachedUniqueName index="46314" name="[Диапазон].[id просмотра].&amp;[142264]"/>
            <x15:cachedUniqueName index="46315" name="[Диапазон].[id просмотра].&amp;[142267]"/>
            <x15:cachedUniqueName index="46316" name="[Диапазон].[id просмотра].&amp;[142272]"/>
            <x15:cachedUniqueName index="46317" name="[Диапазон].[id просмотра].&amp;[142273]"/>
            <x15:cachedUniqueName index="46318" name="[Диапазон].[id просмотра].&amp;[142275]"/>
            <x15:cachedUniqueName index="46319" name="[Диапазон].[id просмотра].&amp;[142278]"/>
            <x15:cachedUniqueName index="46320" name="[Диапазон].[id просмотра].&amp;[142282]"/>
            <x15:cachedUniqueName index="46321" name="[Диапазон].[id просмотра].&amp;[142284]"/>
            <x15:cachedUniqueName index="46322" name="[Диапазон].[id просмотра].&amp;[142285]"/>
            <x15:cachedUniqueName index="46323" name="[Диапазон].[id просмотра].&amp;[142290]"/>
            <x15:cachedUniqueName index="46324" name="[Диапазон].[id просмотра].&amp;[142292]"/>
            <x15:cachedUniqueName index="46325" name="[Диапазон].[id просмотра].&amp;[142297]"/>
            <x15:cachedUniqueName index="46326" name="[Диапазон].[id просмотра].&amp;[142298]"/>
            <x15:cachedUniqueName index="46327" name="[Диапазон].[id просмотра].&amp;[142299]"/>
            <x15:cachedUniqueName index="46328" name="[Диапазон].[id просмотра].&amp;[142302]"/>
            <x15:cachedUniqueName index="46329" name="[Диапазон].[id просмотра].&amp;[142306]"/>
            <x15:cachedUniqueName index="46330" name="[Диапазон].[id просмотра].&amp;[142307]"/>
            <x15:cachedUniqueName index="46331" name="[Диапазон].[id просмотра].&amp;[142309]"/>
            <x15:cachedUniqueName index="46332" name="[Диапазон].[id просмотра].&amp;[142313]"/>
            <x15:cachedUniqueName index="46333" name="[Диапазон].[id просмотра].&amp;[142314]"/>
            <x15:cachedUniqueName index="46334" name="[Диапазон].[id просмотра].&amp;[142315]"/>
            <x15:cachedUniqueName index="46335" name="[Диапазон].[id просмотра].&amp;[142316]"/>
            <x15:cachedUniqueName index="46336" name="[Диапазон].[id просмотра].&amp;[142318]"/>
            <x15:cachedUniqueName index="46337" name="[Диапазон].[id просмотра].&amp;[142323]"/>
            <x15:cachedUniqueName index="46338" name="[Диапазон].[id просмотра].&amp;[142326]"/>
            <x15:cachedUniqueName index="46339" name="[Диапазон].[id просмотра].&amp;[142328]"/>
            <x15:cachedUniqueName index="46340" name="[Диапазон].[id просмотра].&amp;[142329]"/>
            <x15:cachedUniqueName index="46341" name="[Диапазон].[id просмотра].&amp;[142331]"/>
            <x15:cachedUniqueName index="46342" name="[Диапазон].[id просмотра].&amp;[142335]"/>
            <x15:cachedUniqueName index="46343" name="[Диапазон].[id просмотра].&amp;[142340]"/>
            <x15:cachedUniqueName index="46344" name="[Диапазон].[id просмотра].&amp;[142345]"/>
            <x15:cachedUniqueName index="46345" name="[Диапазон].[id просмотра].&amp;[142347]"/>
            <x15:cachedUniqueName index="46346" name="[Диапазон].[id просмотра].&amp;[142351]"/>
            <x15:cachedUniqueName index="46347" name="[Диапазон].[id просмотра].&amp;[142353]"/>
            <x15:cachedUniqueName index="46348" name="[Диапазон].[id просмотра].&amp;[142355]"/>
            <x15:cachedUniqueName index="46349" name="[Диапазон].[id просмотра].&amp;[142357]"/>
            <x15:cachedUniqueName index="46350" name="[Диапазон].[id просмотра].&amp;[142359]"/>
            <x15:cachedUniqueName index="46351" name="[Диапазон].[id просмотра].&amp;[142360]"/>
            <x15:cachedUniqueName index="46352" name="[Диапазон].[id просмотра].&amp;[142365]"/>
            <x15:cachedUniqueName index="46353" name="[Диапазон].[id просмотра].&amp;[142369]"/>
            <x15:cachedUniqueName index="46354" name="[Диапазон].[id просмотра].&amp;[142373]"/>
            <x15:cachedUniqueName index="46355" name="[Диапазон].[id просмотра].&amp;[142378]"/>
            <x15:cachedUniqueName index="46356" name="[Диапазон].[id просмотра].&amp;[142379]"/>
            <x15:cachedUniqueName index="46357" name="[Диапазон].[id просмотра].&amp;[142383]"/>
            <x15:cachedUniqueName index="46358" name="[Диапазон].[id просмотра].&amp;[142388]"/>
            <x15:cachedUniqueName index="46359" name="[Диапазон].[id просмотра].&amp;[142392]"/>
            <x15:cachedUniqueName index="46360" name="[Диапазон].[id просмотра].&amp;[142397]"/>
            <x15:cachedUniqueName index="46361" name="[Диапазон].[id просмотра].&amp;[142401]"/>
            <x15:cachedUniqueName index="46362" name="[Диапазон].[id просмотра].&amp;[142402]"/>
            <x15:cachedUniqueName index="46363" name="[Диапазон].[id просмотра].&amp;[142403]"/>
            <x15:cachedUniqueName index="46364" name="[Диапазон].[id просмотра].&amp;[142405]"/>
            <x15:cachedUniqueName index="46365" name="[Диапазон].[id просмотра].&amp;[142410]"/>
            <x15:cachedUniqueName index="46366" name="[Диапазон].[id просмотра].&amp;[142413]"/>
            <x15:cachedUniqueName index="46367" name="[Диапазон].[id просмотра].&amp;[142416]"/>
            <x15:cachedUniqueName index="46368" name="[Диапазон].[id просмотра].&amp;[142420]"/>
            <x15:cachedUniqueName index="46369" name="[Диапазон].[id просмотра].&amp;[142422]"/>
            <x15:cachedUniqueName index="46370" name="[Диапазон].[id просмотра].&amp;[142426]"/>
            <x15:cachedUniqueName index="46371" name="[Диапазон].[id просмотра].&amp;[142427]"/>
            <x15:cachedUniqueName index="46372" name="[Диапазон].[id просмотра].&amp;[142432]"/>
            <x15:cachedUniqueName index="46373" name="[Диапазон].[id просмотра].&amp;[142435]"/>
            <x15:cachedUniqueName index="46374" name="[Диапазон].[id просмотра].&amp;[142440]"/>
            <x15:cachedUniqueName index="46375" name="[Диапазон].[id просмотра].&amp;[142444]"/>
            <x15:cachedUniqueName index="46376" name="[Диапазон].[id просмотра].&amp;[142448]"/>
            <x15:cachedUniqueName index="46377" name="[Диапазон].[id просмотра].&amp;[142453]"/>
            <x15:cachedUniqueName index="46378" name="[Диапазон].[id просмотра].&amp;[142457]"/>
            <x15:cachedUniqueName index="46379" name="[Диапазон].[id просмотра].&amp;[142459]"/>
            <x15:cachedUniqueName index="46380" name="[Диапазон].[id просмотра].&amp;[142461]"/>
            <x15:cachedUniqueName index="46381" name="[Диапазон].[id просмотра].&amp;[142466]"/>
            <x15:cachedUniqueName index="46382" name="[Диапазон].[id просмотра].&amp;[142469]"/>
            <x15:cachedUniqueName index="46383" name="[Диапазон].[id просмотра].&amp;[142472]"/>
            <x15:cachedUniqueName index="46384" name="[Диапазон].[id просмотра].&amp;[142475]"/>
            <x15:cachedUniqueName index="46385" name="[Диапазон].[id просмотра].&amp;[142476]"/>
            <x15:cachedUniqueName index="46386" name="[Диапазон].[id просмотра].&amp;[142481]"/>
            <x15:cachedUniqueName index="46387" name="[Диапазон].[id просмотра].&amp;[142482]"/>
            <x15:cachedUniqueName index="46388" name="[Диапазон].[id просмотра].&amp;[142483]"/>
            <x15:cachedUniqueName index="46389" name="[Диапазон].[id просмотра].&amp;[142484]"/>
            <x15:cachedUniqueName index="46390" name="[Диапазон].[id просмотра].&amp;[142485]"/>
            <x15:cachedUniqueName index="46391" name="[Диапазон].[id просмотра].&amp;[142489]"/>
            <x15:cachedUniqueName index="46392" name="[Диапазон].[id просмотра].&amp;[142493]"/>
            <x15:cachedUniqueName index="46393" name="[Диапазон].[id просмотра].&amp;[142495]"/>
            <x15:cachedUniqueName index="46394" name="[Диапазон].[id просмотра].&amp;[142497]"/>
            <x15:cachedUniqueName index="46395" name="[Диапазон].[id просмотра].&amp;[142498]"/>
            <x15:cachedUniqueName index="46396" name="[Диапазон].[id просмотра].&amp;[142503]"/>
            <x15:cachedUniqueName index="46397" name="[Диапазон].[id просмотра].&amp;[142504]"/>
            <x15:cachedUniqueName index="46398" name="[Диапазон].[id просмотра].&amp;[142506]"/>
            <x15:cachedUniqueName index="46399" name="[Диапазон].[id просмотра].&amp;[142507]"/>
            <x15:cachedUniqueName index="46400" name="[Диапазон].[id просмотра].&amp;[142511]"/>
            <x15:cachedUniqueName index="46401" name="[Диапазон].[id просмотра].&amp;[142514]"/>
            <x15:cachedUniqueName index="46402" name="[Диапазон].[id просмотра].&amp;[142517]"/>
            <x15:cachedUniqueName index="46403" name="[Диапазон].[id просмотра].&amp;[142519]"/>
            <x15:cachedUniqueName index="46404" name="[Диапазон].[id просмотра].&amp;[142520]"/>
            <x15:cachedUniqueName index="46405" name="[Диапазон].[id просмотра].&amp;[142525]"/>
            <x15:cachedUniqueName index="46406" name="[Диапазон].[id просмотра].&amp;[142526]"/>
            <x15:cachedUniqueName index="46407" name="[Диапазон].[id просмотра].&amp;[142530]"/>
            <x15:cachedUniqueName index="46408" name="[Диапазон].[id просмотра].&amp;[142533]"/>
            <x15:cachedUniqueName index="46409" name="[Диапазон].[id просмотра].&amp;[142535]"/>
            <x15:cachedUniqueName index="46410" name="[Диапазон].[id просмотра].&amp;[142537]"/>
            <x15:cachedUniqueName index="46411" name="[Диапазон].[id просмотра].&amp;[142539]"/>
            <x15:cachedUniqueName index="46412" name="[Диапазон].[id просмотра].&amp;[142541]"/>
            <x15:cachedUniqueName index="46413" name="[Диапазон].[id просмотра].&amp;[142545]"/>
            <x15:cachedUniqueName index="46414" name="[Диапазон].[id просмотра].&amp;[142550]"/>
            <x15:cachedUniqueName index="46415" name="[Диапазон].[id просмотра].&amp;[142553]"/>
            <x15:cachedUniqueName index="46416" name="[Диапазон].[id просмотра].&amp;[142557]"/>
            <x15:cachedUniqueName index="46417" name="[Диапазон].[id просмотра].&amp;[142561]"/>
            <x15:cachedUniqueName index="46418" name="[Диапазон].[id просмотра].&amp;[142566]"/>
            <x15:cachedUniqueName index="46419" name="[Диапазон].[id просмотра].&amp;[142571]"/>
            <x15:cachedUniqueName index="46420" name="[Диапазон].[id просмотра].&amp;[142573]"/>
            <x15:cachedUniqueName index="46421" name="[Диапазон].[id просмотра].&amp;[142578]"/>
            <x15:cachedUniqueName index="46422" name="[Диапазон].[id просмотра].&amp;[142580]"/>
            <x15:cachedUniqueName index="46423" name="[Диапазон].[id просмотра].&amp;[142582]"/>
            <x15:cachedUniqueName index="46424" name="[Диапазон].[id просмотра].&amp;[142583]"/>
            <x15:cachedUniqueName index="46425" name="[Диапазон].[id просмотра].&amp;[142586]"/>
            <x15:cachedUniqueName index="46426" name="[Диапазон].[id просмотра].&amp;[142591]"/>
            <x15:cachedUniqueName index="46427" name="[Диапазон].[id просмотра].&amp;[142592]"/>
            <x15:cachedUniqueName index="46428" name="[Диапазон].[id просмотра].&amp;[142597]"/>
            <x15:cachedUniqueName index="46429" name="[Диапазон].[id просмотра].&amp;[142602]"/>
            <x15:cachedUniqueName index="46430" name="[Диапазон].[id просмотра].&amp;[142606]"/>
            <x15:cachedUniqueName index="46431" name="[Диапазон].[id просмотра].&amp;[142608]"/>
            <x15:cachedUniqueName index="46432" name="[Диапазон].[id просмотра].&amp;[142610]"/>
            <x15:cachedUniqueName index="46433" name="[Диапазон].[id просмотра].&amp;[142615]"/>
            <x15:cachedUniqueName index="46434" name="[Диапазон].[id просмотра].&amp;[142619]"/>
            <x15:cachedUniqueName index="46435" name="[Диапазон].[id просмотра].&amp;[142624]"/>
            <x15:cachedUniqueName index="46436" name="[Диапазон].[id просмотра].&amp;[142628]"/>
            <x15:cachedUniqueName index="46437" name="[Диапазон].[id просмотра].&amp;[142632]"/>
            <x15:cachedUniqueName index="46438" name="[Диапазон].[id просмотра].&amp;[142635]"/>
            <x15:cachedUniqueName index="46439" name="[Диапазон].[id просмотра].&amp;[142637]"/>
            <x15:cachedUniqueName index="46440" name="[Диапазон].[id просмотра].&amp;[142638]"/>
            <x15:cachedUniqueName index="46441" name="[Диапазон].[id просмотра].&amp;[142640]"/>
            <x15:cachedUniqueName index="46442" name="[Диапазон].[id просмотра].&amp;[142642]"/>
            <x15:cachedUniqueName index="46443" name="[Диапазон].[id просмотра].&amp;[142647]"/>
            <x15:cachedUniqueName index="46444" name="[Диапазон].[id просмотра].&amp;[142651]"/>
            <x15:cachedUniqueName index="46445" name="[Диапазон].[id просмотра].&amp;[142654]"/>
            <x15:cachedUniqueName index="46446" name="[Диапазон].[id просмотра].&amp;[142659]"/>
            <x15:cachedUniqueName index="46447" name="[Диапазон].[id просмотра].&amp;[142662]"/>
            <x15:cachedUniqueName index="46448" name="[Диапазон].[id просмотра].&amp;[142664]"/>
            <x15:cachedUniqueName index="46449" name="[Диапазон].[id просмотра].&amp;[142668]"/>
            <x15:cachedUniqueName index="46450" name="[Диапазон].[id просмотра].&amp;[142669]"/>
            <x15:cachedUniqueName index="46451" name="[Диапазон].[id просмотра].&amp;[142670]"/>
            <x15:cachedUniqueName index="46452" name="[Диапазон].[id просмотра].&amp;[142673]"/>
            <x15:cachedUniqueName index="46453" name="[Диапазон].[id просмотра].&amp;[142678]"/>
            <x15:cachedUniqueName index="46454" name="[Диапазон].[id просмотра].&amp;[142683]"/>
            <x15:cachedUniqueName index="46455" name="[Диапазон].[id просмотра].&amp;[142687]"/>
            <x15:cachedUniqueName index="46456" name="[Диапазон].[id просмотра].&amp;[142691]"/>
            <x15:cachedUniqueName index="46457" name="[Диапазон].[id просмотра].&amp;[142692]"/>
            <x15:cachedUniqueName index="46458" name="[Диапазон].[id просмотра].&amp;[142697]"/>
            <x15:cachedUniqueName index="46459" name="[Диапазон].[id просмотра].&amp;[142699]"/>
            <x15:cachedUniqueName index="46460" name="[Диапазон].[id просмотра].&amp;[142702]"/>
            <x15:cachedUniqueName index="46461" name="[Диапазон].[id просмотра].&amp;[142704]"/>
            <x15:cachedUniqueName index="46462" name="[Диапазон].[id просмотра].&amp;[142708]"/>
            <x15:cachedUniqueName index="46463" name="[Диапазон].[id просмотра].&amp;[142711]"/>
            <x15:cachedUniqueName index="46464" name="[Диапазон].[id просмотра].&amp;[142714]"/>
            <x15:cachedUniqueName index="46465" name="[Диапазон].[id просмотра].&amp;[142716]"/>
            <x15:cachedUniqueName index="46466" name="[Диапазон].[id просмотра].&amp;[142719]"/>
            <x15:cachedUniqueName index="46467" name="[Диапазон].[id просмотра].&amp;[142722]"/>
            <x15:cachedUniqueName index="46468" name="[Диапазон].[id просмотра].&amp;[142725]"/>
            <x15:cachedUniqueName index="46469" name="[Диапазон].[id просмотра].&amp;[142730]"/>
            <x15:cachedUniqueName index="46470" name="[Диапазон].[id просмотра].&amp;[142732]"/>
            <x15:cachedUniqueName index="46471" name="[Диапазон].[id просмотра].&amp;[142735]"/>
            <x15:cachedUniqueName index="46472" name="[Диапазон].[id просмотра].&amp;[142737]"/>
            <x15:cachedUniqueName index="46473" name="[Диапазон].[id просмотра].&amp;[142742]"/>
            <x15:cachedUniqueName index="46474" name="[Диапазон].[id просмотра].&amp;[142744]"/>
            <x15:cachedUniqueName index="46475" name="[Диапазон].[id просмотра].&amp;[142746]"/>
            <x15:cachedUniqueName index="46476" name="[Диапазон].[id просмотра].&amp;[142751]"/>
            <x15:cachedUniqueName index="46477" name="[Диапазон].[id просмотра].&amp;[142755]"/>
            <x15:cachedUniqueName index="46478" name="[Диапазон].[id просмотра].&amp;[142758]"/>
            <x15:cachedUniqueName index="46479" name="[Диапазон].[id просмотра].&amp;[142762]"/>
            <x15:cachedUniqueName index="46480" name="[Диапазон].[id просмотра].&amp;[142766]"/>
            <x15:cachedUniqueName index="46481" name="[Диапазон].[id просмотра].&amp;[142768]"/>
            <x15:cachedUniqueName index="46482" name="[Диапазон].[id просмотра].&amp;[142769]"/>
            <x15:cachedUniqueName index="46483" name="[Диапазон].[id просмотра].&amp;[142773]"/>
            <x15:cachedUniqueName index="46484" name="[Диапазон].[id просмотра].&amp;[142774]"/>
            <x15:cachedUniqueName index="46485" name="[Диапазон].[id просмотра].&amp;[142776]"/>
            <x15:cachedUniqueName index="46486" name="[Диапазон].[id просмотра].&amp;[142777]"/>
            <x15:cachedUniqueName index="46487" name="[Диапазон].[id просмотра].&amp;[142778]"/>
            <x15:cachedUniqueName index="46488" name="[Диапазон].[id просмотра].&amp;[142782]"/>
            <x15:cachedUniqueName index="46489" name="[Диапазон].[id просмотра].&amp;[142785]"/>
            <x15:cachedUniqueName index="46490" name="[Диапазон].[id просмотра].&amp;[142788]"/>
            <x15:cachedUniqueName index="46491" name="[Диапазон].[id просмотра].&amp;[142789]"/>
            <x15:cachedUniqueName index="46492" name="[Диапазон].[id просмотра].&amp;[142791]"/>
            <x15:cachedUniqueName index="46493" name="[Диапазон].[id просмотра].&amp;[142793]"/>
            <x15:cachedUniqueName index="46494" name="[Диапазон].[id просмотра].&amp;[142797]"/>
            <x15:cachedUniqueName index="46495" name="[Диапазон].[id просмотра].&amp;[142802]"/>
            <x15:cachedUniqueName index="46496" name="[Диапазон].[id просмотра].&amp;[142805]"/>
            <x15:cachedUniqueName index="46497" name="[Диапазон].[id просмотра].&amp;[142807]"/>
            <x15:cachedUniqueName index="46498" name="[Диапазон].[id просмотра].&amp;[142809]"/>
            <x15:cachedUniqueName index="46499" name="[Диапазон].[id просмотра].&amp;[142811]"/>
            <x15:cachedUniqueName index="46500" name="[Диапазон].[id просмотра].&amp;[142813]"/>
            <x15:cachedUniqueName index="46501" name="[Диапазон].[id просмотра].&amp;[142816]"/>
            <x15:cachedUniqueName index="46502" name="[Диапазон].[id просмотра].&amp;[142820]"/>
            <x15:cachedUniqueName index="46503" name="[Диапазон].[id просмотра].&amp;[142823]"/>
            <x15:cachedUniqueName index="46504" name="[Диапазон].[id просмотра].&amp;[142826]"/>
            <x15:cachedUniqueName index="46505" name="[Диапазон].[id просмотра].&amp;[142830]"/>
            <x15:cachedUniqueName index="46506" name="[Диапазон].[id просмотра].&amp;[142831]"/>
            <x15:cachedUniqueName index="46507" name="[Диапазон].[id просмотра].&amp;[142832]"/>
            <x15:cachedUniqueName index="46508" name="[Диапазон].[id просмотра].&amp;[142833]"/>
            <x15:cachedUniqueName index="46509" name="[Диапазон].[id просмотра].&amp;[142835]"/>
            <x15:cachedUniqueName index="46510" name="[Диапазон].[id просмотра].&amp;[142840]"/>
            <x15:cachedUniqueName index="46511" name="[Диапазон].[id просмотра].&amp;[142841]"/>
            <x15:cachedUniqueName index="46512" name="[Диапазон].[id просмотра].&amp;[142843]"/>
            <x15:cachedUniqueName index="46513" name="[Диапазон].[id просмотра].&amp;[142848]"/>
            <x15:cachedUniqueName index="46514" name="[Диапазон].[id просмотра].&amp;[142852]"/>
            <x15:cachedUniqueName index="46515" name="[Диапазон].[id просмотра].&amp;[142857]"/>
            <x15:cachedUniqueName index="46516" name="[Диапазон].[id просмотра].&amp;[142861]"/>
            <x15:cachedUniqueName index="46517" name="[Диапазон].[id просмотра].&amp;[142865]"/>
            <x15:cachedUniqueName index="46518" name="[Диапазон].[id просмотра].&amp;[142869]"/>
            <x15:cachedUniqueName index="46519" name="[Диапазон].[id просмотра].&amp;[142872]"/>
            <x15:cachedUniqueName index="46520" name="[Диапазон].[id просмотра].&amp;[142877]"/>
            <x15:cachedUniqueName index="46521" name="[Диапазон].[id просмотра].&amp;[142880]"/>
            <x15:cachedUniqueName index="46522" name="[Диапазон].[id просмотра].&amp;[142885]"/>
            <x15:cachedUniqueName index="46523" name="[Диапазон].[id просмотра].&amp;[142889]"/>
            <x15:cachedUniqueName index="46524" name="[Диапазон].[id просмотра].&amp;[142892]"/>
            <x15:cachedUniqueName index="46525" name="[Диапазон].[id просмотра].&amp;[142894]"/>
            <x15:cachedUniqueName index="46526" name="[Диапазон].[id просмотра].&amp;[142899]"/>
            <x15:cachedUniqueName index="46527" name="[Диапазон].[id просмотра].&amp;[142904]"/>
            <x15:cachedUniqueName index="46528" name="[Диапазон].[id просмотра].&amp;[142907]"/>
            <x15:cachedUniqueName index="46529" name="[Диапазон].[id просмотра].&amp;[142908]"/>
            <x15:cachedUniqueName index="46530" name="[Диапазон].[id просмотра].&amp;[142913]"/>
            <x15:cachedUniqueName index="46531" name="[Диапазон].[id просмотра].&amp;[142915]"/>
            <x15:cachedUniqueName index="46532" name="[Диапазон].[id просмотра].&amp;[142920]"/>
            <x15:cachedUniqueName index="46533" name="[Диапазон].[id просмотра].&amp;[142923]"/>
            <x15:cachedUniqueName index="46534" name="[Диапазон].[id просмотра].&amp;[142928]"/>
            <x15:cachedUniqueName index="46535" name="[Диапазон].[id просмотра].&amp;[142930]"/>
            <x15:cachedUniqueName index="46536" name="[Диапазон].[id просмотра].&amp;[142933]"/>
            <x15:cachedUniqueName index="46537" name="[Диапазон].[id просмотра].&amp;[142937]"/>
            <x15:cachedUniqueName index="46538" name="[Диапазон].[id просмотра].&amp;[142940]"/>
            <x15:cachedUniqueName index="46539" name="[Диапазон].[id просмотра].&amp;[142941]"/>
            <x15:cachedUniqueName index="46540" name="[Диапазон].[id просмотра].&amp;[142944]"/>
            <x15:cachedUniqueName index="46541" name="[Диапазон].[id просмотра].&amp;[142947]"/>
            <x15:cachedUniqueName index="46542" name="[Диапазон].[id просмотра].&amp;[142948]"/>
            <x15:cachedUniqueName index="46543" name="[Диапазон].[id просмотра].&amp;[142949]"/>
            <x15:cachedUniqueName index="46544" name="[Диапазон].[id просмотра].&amp;[142954]"/>
            <x15:cachedUniqueName index="46545" name="[Диапазон].[id просмотра].&amp;[142957]"/>
            <x15:cachedUniqueName index="46546" name="[Диапазон].[id просмотра].&amp;[142959]"/>
            <x15:cachedUniqueName index="46547" name="[Диапазон].[id просмотра].&amp;[142961]"/>
            <x15:cachedUniqueName index="46548" name="[Диапазон].[id просмотра].&amp;[142966]"/>
            <x15:cachedUniqueName index="46549" name="[Диапазон].[id просмотра].&amp;[142971]"/>
            <x15:cachedUniqueName index="46550" name="[Диапазон].[id просмотра].&amp;[142975]"/>
            <x15:cachedUniqueName index="46551" name="[Диапазон].[id просмотра].&amp;[142980]"/>
            <x15:cachedUniqueName index="46552" name="[Диапазон].[id просмотра].&amp;[142982]"/>
            <x15:cachedUniqueName index="46553" name="[Диапазон].[id просмотра].&amp;[142986]"/>
            <x15:cachedUniqueName index="46554" name="[Диапазон].[id просмотра].&amp;[142990]"/>
            <x15:cachedUniqueName index="46555" name="[Диапазон].[id просмотра].&amp;[142991]"/>
            <x15:cachedUniqueName index="46556" name="[Диапазон].[id просмотра].&amp;[142993]"/>
            <x15:cachedUniqueName index="46557" name="[Диапазон].[id просмотра].&amp;[142997]"/>
            <x15:cachedUniqueName index="46558" name="[Диапазон].[id просмотра].&amp;[142999]"/>
            <x15:cachedUniqueName index="46559" name="[Диапазон].[id просмотра].&amp;[143002]"/>
            <x15:cachedUniqueName index="46560" name="[Диапазон].[id просмотра].&amp;[143005]"/>
            <x15:cachedUniqueName index="46561" name="[Диапазон].[id просмотра].&amp;[143008]"/>
            <x15:cachedUniqueName index="46562" name="[Диапазон].[id просмотра].&amp;[143009]"/>
            <x15:cachedUniqueName index="46563" name="[Диапазон].[id просмотра].&amp;[143012]"/>
            <x15:cachedUniqueName index="46564" name="[Диапазон].[id просмотра].&amp;[143015]"/>
            <x15:cachedUniqueName index="46565" name="[Диапазон].[id просмотра].&amp;[143020]"/>
            <x15:cachedUniqueName index="46566" name="[Диапазон].[id просмотра].&amp;[143021]"/>
            <x15:cachedUniqueName index="46567" name="[Диапазон].[id просмотра].&amp;[143026]"/>
            <x15:cachedUniqueName index="46568" name="[Диапазон].[id просмотра].&amp;[143028]"/>
            <x15:cachedUniqueName index="46569" name="[Диапазон].[id просмотра].&amp;[143031]"/>
            <x15:cachedUniqueName index="46570" name="[Диапазон].[id просмотра].&amp;[143032]"/>
            <x15:cachedUniqueName index="46571" name="[Диапазон].[id просмотра].&amp;[143036]"/>
            <x15:cachedUniqueName index="46572" name="[Диапазон].[id просмотра].&amp;[143038]"/>
            <x15:cachedUniqueName index="46573" name="[Диапазон].[id просмотра].&amp;[143039]"/>
            <x15:cachedUniqueName index="46574" name="[Диапазон].[id просмотра].&amp;[143043]"/>
            <x15:cachedUniqueName index="46575" name="[Диапазон].[id просмотра].&amp;[143047]"/>
            <x15:cachedUniqueName index="46576" name="[Диапазон].[id просмотра].&amp;[143049]"/>
            <x15:cachedUniqueName index="46577" name="[Диапазон].[id просмотра].&amp;[143051]"/>
            <x15:cachedUniqueName index="46578" name="[Диапазон].[id просмотра].&amp;[143056]"/>
            <x15:cachedUniqueName index="46579" name="[Диапазон].[id просмотра].&amp;[143061]"/>
            <x15:cachedUniqueName index="46580" name="[Диапазон].[id просмотра].&amp;[143063]"/>
            <x15:cachedUniqueName index="46581" name="[Диапазон].[id просмотра].&amp;[143066]"/>
            <x15:cachedUniqueName index="46582" name="[Диапазон].[id просмотра].&amp;[143070]"/>
            <x15:cachedUniqueName index="46583" name="[Диапазон].[id просмотра].&amp;[143075]"/>
            <x15:cachedUniqueName index="46584" name="[Диапазон].[id просмотра].&amp;[143078]"/>
            <x15:cachedUniqueName index="46585" name="[Диапазон].[id просмотра].&amp;[143079]"/>
            <x15:cachedUniqueName index="46586" name="[Диапазон].[id просмотра].&amp;[143081]"/>
            <x15:cachedUniqueName index="46587" name="[Диапазон].[id просмотра].&amp;[143086]"/>
            <x15:cachedUniqueName index="46588" name="[Диапазон].[id просмотра].&amp;[143089]"/>
            <x15:cachedUniqueName index="46589" name="[Диапазон].[id просмотра].&amp;[143094]"/>
            <x15:cachedUniqueName index="46590" name="[Диапазон].[id просмотра].&amp;[143095]"/>
            <x15:cachedUniqueName index="46591" name="[Диапазон].[id просмотра].&amp;[143097]"/>
            <x15:cachedUniqueName index="46592" name="[Диапазон].[id просмотра].&amp;[143099]"/>
            <x15:cachedUniqueName index="46593" name="[Диапазон].[id просмотра].&amp;[143104]"/>
            <x15:cachedUniqueName index="46594" name="[Диапазон].[id просмотра].&amp;[143108]"/>
            <x15:cachedUniqueName index="46595" name="[Диапазон].[id просмотра].&amp;[143110]"/>
            <x15:cachedUniqueName index="46596" name="[Диапазон].[id просмотра].&amp;[143115]"/>
            <x15:cachedUniqueName index="46597" name="[Диапазон].[id просмотра].&amp;[143116]"/>
            <x15:cachedUniqueName index="46598" name="[Диапазон].[id просмотра].&amp;[143118]"/>
            <x15:cachedUniqueName index="46599" name="[Диапазон].[id просмотра].&amp;[143123]"/>
            <x15:cachedUniqueName index="46600" name="[Диапазон].[id просмотра].&amp;[143126]"/>
            <x15:cachedUniqueName index="46601" name="[Диапазон].[id просмотра].&amp;[143131]"/>
            <x15:cachedUniqueName index="46602" name="[Диапазон].[id просмотра].&amp;[143132]"/>
            <x15:cachedUniqueName index="46603" name="[Диапазон].[id просмотра].&amp;[143135]"/>
            <x15:cachedUniqueName index="46604" name="[Диапазон].[id просмотра].&amp;[143139]"/>
            <x15:cachedUniqueName index="46605" name="[Диапазон].[id просмотра].&amp;[143141]"/>
            <x15:cachedUniqueName index="46606" name="[Диапазон].[id просмотра].&amp;[143146]"/>
            <x15:cachedUniqueName index="46607" name="[Диапазон].[id просмотра].&amp;[143149]"/>
            <x15:cachedUniqueName index="46608" name="[Диапазон].[id просмотра].&amp;[143154]"/>
            <x15:cachedUniqueName index="46609" name="[Диапазон].[id просмотра].&amp;[143157]"/>
            <x15:cachedUniqueName index="46610" name="[Диапазон].[id просмотра].&amp;[143162]"/>
            <x15:cachedUniqueName index="46611" name="[Диапазон].[id просмотра].&amp;[143164]"/>
            <x15:cachedUniqueName index="46612" name="[Диапазон].[id просмотра].&amp;[143166]"/>
            <x15:cachedUniqueName index="46613" name="[Диапазон].[id просмотра].&amp;[143170]"/>
            <x15:cachedUniqueName index="46614" name="[Диапазон].[id просмотра].&amp;[143173]"/>
            <x15:cachedUniqueName index="46615" name="[Диапазон].[id просмотра].&amp;[143174]"/>
            <x15:cachedUniqueName index="46616" name="[Диапазон].[id просмотра].&amp;[143176]"/>
            <x15:cachedUniqueName index="46617" name="[Диапазон].[id просмотра].&amp;[143177]"/>
            <x15:cachedUniqueName index="46618" name="[Диапазон].[id просмотра].&amp;[143182]"/>
            <x15:cachedUniqueName index="46619" name="[Диапазон].[id просмотра].&amp;[143183]"/>
            <x15:cachedUniqueName index="46620" name="[Диапазон].[id просмотра].&amp;[143184]"/>
            <x15:cachedUniqueName index="46621" name="[Диапазон].[id просмотра].&amp;[143189]"/>
            <x15:cachedUniqueName index="46622" name="[Диапазон].[id просмотра].&amp;[143193]"/>
            <x15:cachedUniqueName index="46623" name="[Диапазон].[id просмотра].&amp;[143196]"/>
            <x15:cachedUniqueName index="46624" name="[Диапазон].[id просмотра].&amp;[143201]"/>
            <x15:cachedUniqueName index="46625" name="[Диапазон].[id просмотра].&amp;[143202]"/>
            <x15:cachedUniqueName index="46626" name="[Диапазон].[id просмотра].&amp;[143204]"/>
            <x15:cachedUniqueName index="46627" name="[Диапазон].[id просмотра].&amp;[143205]"/>
            <x15:cachedUniqueName index="46628" name="[Диапазон].[id просмотра].&amp;[143209]"/>
            <x15:cachedUniqueName index="46629" name="[Диапазон].[id просмотра].&amp;[143212]"/>
            <x15:cachedUniqueName index="46630" name="[Диапазон].[id просмотра].&amp;[143215]"/>
            <x15:cachedUniqueName index="46631" name="[Диапазон].[id просмотра].&amp;[143220]"/>
            <x15:cachedUniqueName index="46632" name="[Диапазон].[id просмотра].&amp;[143224]"/>
            <x15:cachedUniqueName index="46633" name="[Диапазон].[id просмотра].&amp;[143226]"/>
            <x15:cachedUniqueName index="46634" name="[Диапазон].[id просмотра].&amp;[143228]"/>
            <x15:cachedUniqueName index="46635" name="[Диапазон].[id просмотра].&amp;[143231]"/>
            <x15:cachedUniqueName index="46636" name="[Диапазон].[id просмотра].&amp;[143236]"/>
            <x15:cachedUniqueName index="46637" name="[Диапазон].[id просмотра].&amp;[143237]"/>
            <x15:cachedUniqueName index="46638" name="[Диапазон].[id просмотра].&amp;[143240]"/>
            <x15:cachedUniqueName index="46639" name="[Диапазон].[id просмотра].&amp;[143241]"/>
            <x15:cachedUniqueName index="46640" name="[Диапазон].[id просмотра].&amp;[143245]"/>
            <x15:cachedUniqueName index="46641" name="[Диапазон].[id просмотра].&amp;[143250]"/>
            <x15:cachedUniqueName index="46642" name="[Диапазон].[id просмотра].&amp;[143251]"/>
            <x15:cachedUniqueName index="46643" name="[Диапазон].[id просмотра].&amp;[143256]"/>
            <x15:cachedUniqueName index="46644" name="[Диапазон].[id просмотра].&amp;[143259]"/>
            <x15:cachedUniqueName index="46645" name="[Диапазон].[id просмотра].&amp;[143260]"/>
            <x15:cachedUniqueName index="46646" name="[Диапазон].[id просмотра].&amp;[143265]"/>
            <x15:cachedUniqueName index="46647" name="[Диапазон].[id просмотра].&amp;[143270]"/>
            <x15:cachedUniqueName index="46648" name="[Диапазон].[id просмотра].&amp;[143274]"/>
            <x15:cachedUniqueName index="46649" name="[Диапазон].[id просмотра].&amp;[143276]"/>
            <x15:cachedUniqueName index="46650" name="[Диапазон].[id просмотра].&amp;[143278]"/>
            <x15:cachedUniqueName index="46651" name="[Диапазон].[id просмотра].&amp;[143280]"/>
            <x15:cachedUniqueName index="46652" name="[Диапазон].[id просмотра].&amp;[143283]"/>
            <x15:cachedUniqueName index="46653" name="[Диапазон].[id просмотра].&amp;[143285]"/>
            <x15:cachedUniqueName index="46654" name="[Диапазон].[id просмотра].&amp;[143286]"/>
            <x15:cachedUniqueName index="46655" name="[Диапазон].[id просмотра].&amp;[143287]"/>
            <x15:cachedUniqueName index="46656" name="[Диапазон].[id просмотра].&amp;[143292]"/>
            <x15:cachedUniqueName index="46657" name="[Диапазон].[id просмотра].&amp;[143294]"/>
            <x15:cachedUniqueName index="46658" name="[Диапазон].[id просмотра].&amp;[143295]"/>
            <x15:cachedUniqueName index="46659" name="[Диапазон].[id просмотра].&amp;[143299]"/>
            <x15:cachedUniqueName index="46660" name="[Диапазон].[id просмотра].&amp;[143304]"/>
            <x15:cachedUniqueName index="46661" name="[Диапазон].[id просмотра].&amp;[143307]"/>
            <x15:cachedUniqueName index="46662" name="[Диапазон].[id просмотра].&amp;[143311]"/>
            <x15:cachedUniqueName index="46663" name="[Диапазон].[id просмотра].&amp;[143312]"/>
            <x15:cachedUniqueName index="46664" name="[Диапазон].[id просмотра].&amp;[143316]"/>
            <x15:cachedUniqueName index="46665" name="[Диапазон].[id просмотра].&amp;[143319]"/>
            <x15:cachedUniqueName index="46666" name="[Диапазон].[id просмотра].&amp;[143321]"/>
            <x15:cachedUniqueName index="46667" name="[Диапазон].[id просмотра].&amp;[143323]"/>
            <x15:cachedUniqueName index="46668" name="[Диапазон].[id просмотра].&amp;[143326]"/>
            <x15:cachedUniqueName index="46669" name="[Диапазон].[id просмотра].&amp;[143331]"/>
            <x15:cachedUniqueName index="46670" name="[Диапазон].[id просмотра].&amp;[143335]"/>
            <x15:cachedUniqueName index="46671" name="[Диапазон].[id просмотра].&amp;[143339]"/>
            <x15:cachedUniqueName index="46672" name="[Диапазон].[id просмотра].&amp;[143341]"/>
            <x15:cachedUniqueName index="46673" name="[Диапазон].[id просмотра].&amp;[143343]"/>
            <x15:cachedUniqueName index="46674" name="[Диапазон].[id просмотра].&amp;[143344]"/>
            <x15:cachedUniqueName index="46675" name="[Диапазон].[id просмотра].&amp;[143348]"/>
            <x15:cachedUniqueName index="46676" name="[Диапазон].[id просмотра].&amp;[143350]"/>
            <x15:cachedUniqueName index="46677" name="[Диапазон].[id просмотра].&amp;[143351]"/>
            <x15:cachedUniqueName index="46678" name="[Диапазон].[id просмотра].&amp;[143356]"/>
            <x15:cachedUniqueName index="46679" name="[Диапазон].[id просмотра].&amp;[143358]"/>
            <x15:cachedUniqueName index="46680" name="[Диапазон].[id просмотра].&amp;[143359]"/>
            <x15:cachedUniqueName index="46681" name="[Диапазон].[id просмотра].&amp;[143362]"/>
            <x15:cachedUniqueName index="46682" name="[Диапазон].[id просмотра].&amp;[143364]"/>
            <x15:cachedUniqueName index="46683" name="[Диапазон].[id просмотра].&amp;[143369]"/>
            <x15:cachedUniqueName index="46684" name="[Диапазон].[id просмотра].&amp;[143373]"/>
            <x15:cachedUniqueName index="46685" name="[Диапазон].[id просмотра].&amp;[143377]"/>
            <x15:cachedUniqueName index="46686" name="[Диапазон].[id просмотра].&amp;[143381]"/>
            <x15:cachedUniqueName index="46687" name="[Диапазон].[id просмотра].&amp;[143384]"/>
            <x15:cachedUniqueName index="46688" name="[Диапазон].[id просмотра].&amp;[143385]"/>
            <x15:cachedUniqueName index="46689" name="[Диапазон].[id просмотра].&amp;[143389]"/>
            <x15:cachedUniqueName index="46690" name="[Диапазон].[id просмотра].&amp;[143391]"/>
            <x15:cachedUniqueName index="46691" name="[Диапазон].[id просмотра].&amp;[143394]"/>
            <x15:cachedUniqueName index="46692" name="[Диапазон].[id просмотра].&amp;[143396]"/>
            <x15:cachedUniqueName index="46693" name="[Диапазон].[id просмотра].&amp;[143400]"/>
            <x15:cachedUniqueName index="46694" name="[Диапазон].[id просмотра].&amp;[143403]"/>
            <x15:cachedUniqueName index="46695" name="[Диапазон].[id просмотра].&amp;[143407]"/>
            <x15:cachedUniqueName index="46696" name="[Диапазон].[id просмотра].&amp;[143409]"/>
            <x15:cachedUniqueName index="46697" name="[Диапазон].[id просмотра].&amp;[143414]"/>
            <x15:cachedUniqueName index="46698" name="[Диапазон].[id просмотра].&amp;[143418]"/>
            <x15:cachedUniqueName index="46699" name="[Диапазон].[id просмотра].&amp;[143420]"/>
            <x15:cachedUniqueName index="46700" name="[Диапазон].[id просмотра].&amp;[143422]"/>
            <x15:cachedUniqueName index="46701" name="[Диапазон].[id просмотра].&amp;[143427]"/>
            <x15:cachedUniqueName index="46702" name="[Диапазон].[id просмотра].&amp;[143432]"/>
            <x15:cachedUniqueName index="46703" name="[Диапазон].[id просмотра].&amp;[143434]"/>
            <x15:cachedUniqueName index="46704" name="[Диапазон].[id просмотра].&amp;[143436]"/>
            <x15:cachedUniqueName index="46705" name="[Диапазон].[id просмотра].&amp;[143439]"/>
            <x15:cachedUniqueName index="46706" name="[Диапазон].[id просмотра].&amp;[143440]"/>
            <x15:cachedUniqueName index="46707" name="[Диапазон].[id просмотра].&amp;[143442]"/>
            <x15:cachedUniqueName index="46708" name="[Диапазон].[id просмотра].&amp;[143446]"/>
            <x15:cachedUniqueName index="46709" name="[Диапазон].[id просмотра].&amp;[143451]"/>
            <x15:cachedUniqueName index="46710" name="[Диапазон].[id просмотра].&amp;[143456]"/>
            <x15:cachedUniqueName index="46711" name="[Диапазон].[id просмотра].&amp;[143460]"/>
            <x15:cachedUniqueName index="46712" name="[Диапазон].[id просмотра].&amp;[143463]"/>
            <x15:cachedUniqueName index="46713" name="[Диапазон].[id просмотра].&amp;[143464]"/>
            <x15:cachedUniqueName index="46714" name="[Диапазон].[id просмотра].&amp;[143467]"/>
            <x15:cachedUniqueName index="46715" name="[Диапазон].[id просмотра].&amp;[143469]"/>
            <x15:cachedUniqueName index="46716" name="[Диапазон].[id просмотра].&amp;[143471]"/>
            <x15:cachedUniqueName index="46717" name="[Диапазон].[id просмотра].&amp;[143476]"/>
            <x15:cachedUniqueName index="46718" name="[Диапазон].[id просмотра].&amp;[143477]"/>
            <x15:cachedUniqueName index="46719" name="[Диапазон].[id просмотра].&amp;[143479]"/>
            <x15:cachedUniqueName index="46720" name="[Диапазон].[id просмотра].&amp;[143480]"/>
            <x15:cachedUniqueName index="46721" name="[Диапазон].[id просмотра].&amp;[143483]"/>
            <x15:cachedUniqueName index="46722" name="[Диапазон].[id просмотра].&amp;[143485]"/>
            <x15:cachedUniqueName index="46723" name="[Диапазон].[id просмотра].&amp;[143489]"/>
            <x15:cachedUniqueName index="46724" name="[Диапазон].[id просмотра].&amp;[143493]"/>
            <x15:cachedUniqueName index="46725" name="[Диапазон].[id просмотра].&amp;[143494]"/>
            <x15:cachedUniqueName index="46726" name="[Диапазон].[id просмотра].&amp;[143498]"/>
            <x15:cachedUniqueName index="46727" name="[Диапазон].[id просмотра].&amp;[143501]"/>
            <x15:cachedUniqueName index="46728" name="[Диапазон].[id просмотра].&amp;[143506]"/>
            <x15:cachedUniqueName index="46729" name="[Диапазон].[id просмотра].&amp;[143510]"/>
            <x15:cachedUniqueName index="46730" name="[Диапазон].[id просмотра].&amp;[143514]"/>
            <x15:cachedUniqueName index="46731" name="[Диапазон].[id просмотра].&amp;[143519]"/>
            <x15:cachedUniqueName index="46732" name="[Диапазон].[id просмотра].&amp;[143520]"/>
            <x15:cachedUniqueName index="46733" name="[Диапазон].[id просмотра].&amp;[143525]"/>
            <x15:cachedUniqueName index="46734" name="[Диапазон].[id просмотра].&amp;[143527]"/>
            <x15:cachedUniqueName index="46735" name="[Диапазон].[id просмотра].&amp;[143530]"/>
            <x15:cachedUniqueName index="46736" name="[Диапазон].[id просмотра].&amp;[143534]"/>
            <x15:cachedUniqueName index="46737" name="[Диапазон].[id просмотра].&amp;[143535]"/>
            <x15:cachedUniqueName index="46738" name="[Диапазон].[id просмотра].&amp;[143537]"/>
            <x15:cachedUniqueName index="46739" name="[Диапазон].[id просмотра].&amp;[143538]"/>
            <x15:cachedUniqueName index="46740" name="[Диапазон].[id просмотра].&amp;[143542]"/>
            <x15:cachedUniqueName index="46741" name="[Диапазон].[id просмотра].&amp;[143543]"/>
            <x15:cachedUniqueName index="46742" name="[Диапазон].[id просмотра].&amp;[143547]"/>
            <x15:cachedUniqueName index="46743" name="[Диапазон].[id просмотра].&amp;[143551]"/>
            <x15:cachedUniqueName index="46744" name="[Диапазон].[id просмотра].&amp;[143553]"/>
            <x15:cachedUniqueName index="46745" name="[Диапазон].[id просмотра].&amp;[143555]"/>
            <x15:cachedUniqueName index="46746" name="[Диапазон].[id просмотра].&amp;[143557]"/>
            <x15:cachedUniqueName index="46747" name="[Диапазон].[id просмотра].&amp;[143561]"/>
            <x15:cachedUniqueName index="46748" name="[Диапазон].[id просмотра].&amp;[143563]"/>
            <x15:cachedUniqueName index="46749" name="[Диапазон].[id просмотра].&amp;[143567]"/>
            <x15:cachedUniqueName index="46750" name="[Диапазон].[id просмотра].&amp;[143571]"/>
            <x15:cachedUniqueName index="46751" name="[Диапазон].[id просмотра].&amp;[143575]"/>
            <x15:cachedUniqueName index="46752" name="[Диапазон].[id просмотра].&amp;[143578]"/>
            <x15:cachedUniqueName index="46753" name="[Диапазон].[id просмотра].&amp;[143579]"/>
            <x15:cachedUniqueName index="46754" name="[Диапазон].[id просмотра].&amp;[143584]"/>
            <x15:cachedUniqueName index="46755" name="[Диапазон].[id просмотра].&amp;[143587]"/>
            <x15:cachedUniqueName index="46756" name="[Диапазон].[id просмотра].&amp;[143591]"/>
            <x15:cachedUniqueName index="46757" name="[Диапазон].[id просмотра].&amp;[143595]"/>
            <x15:cachedUniqueName index="46758" name="[Диапазон].[id просмотра].&amp;[143596]"/>
            <x15:cachedUniqueName index="46759" name="[Диапазон].[id просмотра].&amp;[143598]"/>
            <x15:cachedUniqueName index="46760" name="[Диапазон].[id просмотра].&amp;[143601]"/>
            <x15:cachedUniqueName index="46761" name="[Диапазон].[id просмотра].&amp;[143602]"/>
            <x15:cachedUniqueName index="46762" name="[Диапазон].[id просмотра].&amp;[143603]"/>
            <x15:cachedUniqueName index="46763" name="[Диапазон].[id просмотра].&amp;[143606]"/>
            <x15:cachedUniqueName index="46764" name="[Диапазон].[id просмотра].&amp;[143610]"/>
            <x15:cachedUniqueName index="46765" name="[Диапазон].[id просмотра].&amp;[143612]"/>
            <x15:cachedUniqueName index="46766" name="[Диапазон].[id просмотра].&amp;[143613]"/>
            <x15:cachedUniqueName index="46767" name="[Диапазон].[id просмотра].&amp;[143614]"/>
            <x15:cachedUniqueName index="46768" name="[Диапазон].[id просмотра].&amp;[143618]"/>
            <x15:cachedUniqueName index="46769" name="[Диапазон].[id просмотра].&amp;[143619]"/>
            <x15:cachedUniqueName index="46770" name="[Диапазон].[id просмотра].&amp;[143621]"/>
            <x15:cachedUniqueName index="46771" name="[Диапазон].[id просмотра].&amp;[143626]"/>
            <x15:cachedUniqueName index="46772" name="[Диапазон].[id просмотра].&amp;[143627]"/>
            <x15:cachedUniqueName index="46773" name="[Диапазон].[id просмотра].&amp;[143632]"/>
            <x15:cachedUniqueName index="46774" name="[Диапазон].[id просмотра].&amp;[143634]"/>
            <x15:cachedUniqueName index="46775" name="[Диапазон].[id просмотра].&amp;[143637]"/>
            <x15:cachedUniqueName index="46776" name="[Диапазон].[id просмотра].&amp;[143641]"/>
            <x15:cachedUniqueName index="46777" name="[Диапазон].[id просмотра].&amp;[143644]"/>
            <x15:cachedUniqueName index="46778" name="[Диапазон].[id просмотра].&amp;[143648]"/>
            <x15:cachedUniqueName index="46779" name="[Диапазон].[id просмотра].&amp;[143649]"/>
            <x15:cachedUniqueName index="46780" name="[Диапазон].[id просмотра].&amp;[143652]"/>
            <x15:cachedUniqueName index="46781" name="[Диапазон].[id просмотра].&amp;[143653]"/>
            <x15:cachedUniqueName index="46782" name="[Диапазон].[id просмотра].&amp;[143654]"/>
            <x15:cachedUniqueName index="46783" name="[Диапазон].[id просмотра].&amp;[143659]"/>
            <x15:cachedUniqueName index="46784" name="[Диапазон].[id просмотра].&amp;[143663]"/>
            <x15:cachedUniqueName index="46785" name="[Диапазон].[id просмотра].&amp;[143668]"/>
            <x15:cachedUniqueName index="46786" name="[Диапазон].[id просмотра].&amp;[143672]"/>
            <x15:cachedUniqueName index="46787" name="[Диапазон].[id просмотра].&amp;[143673]"/>
            <x15:cachedUniqueName index="46788" name="[Диапазон].[id просмотра].&amp;[143678]"/>
            <x15:cachedUniqueName index="46789" name="[Диапазон].[id просмотра].&amp;[143681]"/>
            <x15:cachedUniqueName index="46790" name="[Диапазон].[id просмотра].&amp;[143682]"/>
            <x15:cachedUniqueName index="46791" name="[Диапазон].[id просмотра].&amp;[143686]"/>
            <x15:cachedUniqueName index="46792" name="[Диапазон].[id просмотра].&amp;[143689]"/>
            <x15:cachedUniqueName index="46793" name="[Диапазон].[id просмотра].&amp;[143691]"/>
            <x15:cachedUniqueName index="46794" name="[Диапазон].[id просмотра].&amp;[143692]"/>
            <x15:cachedUniqueName index="46795" name="[Диапазон].[id просмотра].&amp;[143694]"/>
            <x15:cachedUniqueName index="46796" name="[Диапазон].[id просмотра].&amp;[143698]"/>
            <x15:cachedUniqueName index="46797" name="[Диапазон].[id просмотра].&amp;[143699]"/>
            <x15:cachedUniqueName index="46798" name="[Диапазон].[id просмотра].&amp;[143702]"/>
            <x15:cachedUniqueName index="46799" name="[Диапазон].[id просмотра].&amp;[143703]"/>
            <x15:cachedUniqueName index="46800" name="[Диапазон].[id просмотра].&amp;[143705]"/>
            <x15:cachedUniqueName index="46801" name="[Диапазон].[id просмотра].&amp;[143710]"/>
            <x15:cachedUniqueName index="46802" name="[Диапазон].[id просмотра].&amp;[143711]"/>
            <x15:cachedUniqueName index="46803" name="[Диапазон].[id просмотра].&amp;[143716]"/>
            <x15:cachedUniqueName index="46804" name="[Диапазон].[id просмотра].&amp;[143719]"/>
            <x15:cachedUniqueName index="46805" name="[Диапазон].[id просмотра].&amp;[143724]"/>
            <x15:cachedUniqueName index="46806" name="[Диапазон].[id просмотра].&amp;[143725]"/>
            <x15:cachedUniqueName index="46807" name="[Диапазон].[id просмотра].&amp;[143727]"/>
            <x15:cachedUniqueName index="46808" name="[Диапазон].[id просмотра].&amp;[143729]"/>
            <x15:cachedUniqueName index="46809" name="[Диапазон].[id просмотра].&amp;[143732]"/>
            <x15:cachedUniqueName index="46810" name="[Диапазон].[id просмотра].&amp;[143734]"/>
            <x15:cachedUniqueName index="46811" name="[Диапазон].[id просмотра].&amp;[143738]"/>
            <x15:cachedUniqueName index="46812" name="[Диапазон].[id просмотра].&amp;[143741]"/>
            <x15:cachedUniqueName index="46813" name="[Диапазон].[id просмотра].&amp;[143744]"/>
            <x15:cachedUniqueName index="46814" name="[Диапазон].[id просмотра].&amp;[143745]"/>
            <x15:cachedUniqueName index="46815" name="[Диапазон].[id просмотра].&amp;[143746]"/>
            <x15:cachedUniqueName index="46816" name="[Диапазон].[id просмотра].&amp;[143747]"/>
            <x15:cachedUniqueName index="46817" name="[Диапазон].[id просмотра].&amp;[143749]"/>
            <x15:cachedUniqueName index="46818" name="[Диапазон].[id просмотра].&amp;[143750]"/>
            <x15:cachedUniqueName index="46819" name="[Диапазон].[id просмотра].&amp;[143753]"/>
            <x15:cachedUniqueName index="46820" name="[Диапазон].[id просмотра].&amp;[143755]"/>
            <x15:cachedUniqueName index="46821" name="[Диапазон].[id просмотра].&amp;[143760]"/>
            <x15:cachedUniqueName index="46822" name="[Диапазон].[id просмотра].&amp;[143764]"/>
            <x15:cachedUniqueName index="46823" name="[Диапазон].[id просмотра].&amp;[143766]"/>
            <x15:cachedUniqueName index="46824" name="[Диапазон].[id просмотра].&amp;[143770]"/>
            <x15:cachedUniqueName index="46825" name="[Диапазон].[id просмотра].&amp;[143774]"/>
            <x15:cachedUniqueName index="46826" name="[Диапазон].[id просмотра].&amp;[143776]"/>
            <x15:cachedUniqueName index="46827" name="[Диапазон].[id просмотра].&amp;[143780]"/>
            <x15:cachedUniqueName index="46828" name="[Диапазон].[id просмотра].&amp;[143783]"/>
            <x15:cachedUniqueName index="46829" name="[Диапазон].[id просмотра].&amp;[143787]"/>
            <x15:cachedUniqueName index="46830" name="[Диапазон].[id просмотра].&amp;[143790]"/>
            <x15:cachedUniqueName index="46831" name="[Диапазон].[id просмотра].&amp;[143792]"/>
            <x15:cachedUniqueName index="46832" name="[Диапазон].[id просмотра].&amp;[143793]"/>
            <x15:cachedUniqueName index="46833" name="[Диапазон].[id просмотра].&amp;[143795]"/>
            <x15:cachedUniqueName index="46834" name="[Диапазон].[id просмотра].&amp;[143800]"/>
            <x15:cachedUniqueName index="46835" name="[Диапазон].[id просмотра].&amp;[143803]"/>
            <x15:cachedUniqueName index="46836" name="[Диапазон].[id просмотра].&amp;[143807]"/>
            <x15:cachedUniqueName index="46837" name="[Диапазон].[id просмотра].&amp;[143812]"/>
            <x15:cachedUniqueName index="46838" name="[Диапазон].[id просмотра].&amp;[143815]"/>
            <x15:cachedUniqueName index="46839" name="[Диапазон].[id просмотра].&amp;[143820]"/>
            <x15:cachedUniqueName index="46840" name="[Диапазон].[id просмотра].&amp;[143821]"/>
            <x15:cachedUniqueName index="46841" name="[Диапазон].[id просмотра].&amp;[143825]"/>
            <x15:cachedUniqueName index="46842" name="[Диапазон].[id просмотра].&amp;[143830]"/>
            <x15:cachedUniqueName index="46843" name="[Диапазон].[id просмотра].&amp;[143831]"/>
            <x15:cachedUniqueName index="46844" name="[Диапазон].[id просмотра].&amp;[143832]"/>
            <x15:cachedUniqueName index="46845" name="[Диапазон].[id просмотра].&amp;[143835]"/>
            <x15:cachedUniqueName index="46846" name="[Диапазон].[id просмотра].&amp;[143840]"/>
            <x15:cachedUniqueName index="46847" name="[Диапазон].[id просмотра].&amp;[143842]"/>
            <x15:cachedUniqueName index="46848" name="[Диапазон].[id просмотра].&amp;[143845]"/>
            <x15:cachedUniqueName index="46849" name="[Диапазон].[id просмотра].&amp;[143848]"/>
            <x15:cachedUniqueName index="46850" name="[Диапазон].[id просмотра].&amp;[143849]"/>
            <x15:cachedUniqueName index="46851" name="[Диапазон].[id просмотра].&amp;[143850]"/>
            <x15:cachedUniqueName index="46852" name="[Диапазон].[id просмотра].&amp;[143852]"/>
            <x15:cachedUniqueName index="46853" name="[Диапазон].[id просмотра].&amp;[143853]"/>
            <x15:cachedUniqueName index="46854" name="[Диапазон].[id просмотра].&amp;[143857]"/>
            <x15:cachedUniqueName index="46855" name="[Диапазон].[id просмотра].&amp;[143861]"/>
            <x15:cachedUniqueName index="46856" name="[Диапазон].[id просмотра].&amp;[143865]"/>
            <x15:cachedUniqueName index="46857" name="[Диапазон].[id просмотра].&amp;[143866]"/>
            <x15:cachedUniqueName index="46858" name="[Диапазон].[id просмотра].&amp;[143871]"/>
            <x15:cachedUniqueName index="46859" name="[Диапазон].[id просмотра].&amp;[143875]"/>
            <x15:cachedUniqueName index="46860" name="[Диапазон].[id просмотра].&amp;[143879]"/>
            <x15:cachedUniqueName index="46861" name="[Диапазон].[id просмотра].&amp;[143882]"/>
            <x15:cachedUniqueName index="46862" name="[Диапазон].[id просмотра].&amp;[143883]"/>
            <x15:cachedUniqueName index="46863" name="[Диапазон].[id просмотра].&amp;[143887]"/>
            <x15:cachedUniqueName index="46864" name="[Диапазон].[id просмотра].&amp;[143891]"/>
            <x15:cachedUniqueName index="46865" name="[Диапазон].[id просмотра].&amp;[143895]"/>
            <x15:cachedUniqueName index="46866" name="[Диапазон].[id просмотра].&amp;[143898]"/>
            <x15:cachedUniqueName index="46867" name="[Диапазон].[id просмотра].&amp;[143901]"/>
            <x15:cachedUniqueName index="46868" name="[Диапазон].[id просмотра].&amp;[143906]"/>
            <x15:cachedUniqueName index="46869" name="[Диапазон].[id просмотра].&amp;[143911]"/>
            <x15:cachedUniqueName index="46870" name="[Диапазон].[id просмотра].&amp;[143913]"/>
            <x15:cachedUniqueName index="46871" name="[Диапазон].[id просмотра].&amp;[143918]"/>
            <x15:cachedUniqueName index="46872" name="[Диапазон].[id просмотра].&amp;[143923]"/>
            <x15:cachedUniqueName index="46873" name="[Диапазон].[id просмотра].&amp;[143924]"/>
            <x15:cachedUniqueName index="46874" name="[Диапазон].[id просмотра].&amp;[143929]"/>
            <x15:cachedUniqueName index="46875" name="[Диапазон].[id просмотра].&amp;[143931]"/>
            <x15:cachedUniqueName index="46876" name="[Диапазон].[id просмотра].&amp;[143932]"/>
            <x15:cachedUniqueName index="46877" name="[Диапазон].[id просмотра].&amp;[143934]"/>
            <x15:cachedUniqueName index="46878" name="[Диапазон].[id просмотра].&amp;[143937]"/>
            <x15:cachedUniqueName index="46879" name="[Диапазон].[id просмотра].&amp;[143940]"/>
            <x15:cachedUniqueName index="46880" name="[Диапазон].[id просмотра].&amp;[143943]"/>
            <x15:cachedUniqueName index="46881" name="[Диапазон].[id просмотра].&amp;[143944]"/>
            <x15:cachedUniqueName index="46882" name="[Диапазон].[id просмотра].&amp;[143946]"/>
            <x15:cachedUniqueName index="46883" name="[Диапазон].[id просмотра].&amp;[143949]"/>
            <x15:cachedUniqueName index="46884" name="[Диапазон].[id просмотра].&amp;[143953]"/>
            <x15:cachedUniqueName index="46885" name="[Диапазон].[id просмотра].&amp;[143957]"/>
            <x15:cachedUniqueName index="46886" name="[Диапазон].[id просмотра].&amp;[143962]"/>
            <x15:cachedUniqueName index="46887" name="[Диапазон].[id просмотра].&amp;[143966]"/>
            <x15:cachedUniqueName index="46888" name="[Диапазон].[id просмотра].&amp;[143968]"/>
            <x15:cachedUniqueName index="46889" name="[Диапазон].[id просмотра].&amp;[143972]"/>
            <x15:cachedUniqueName index="46890" name="[Диапазон].[id просмотра].&amp;[143975]"/>
            <x15:cachedUniqueName index="46891" name="[Диапазон].[id просмотра].&amp;[143976]"/>
            <x15:cachedUniqueName index="46892" name="[Диапазон].[id просмотра].&amp;[143978]"/>
            <x15:cachedUniqueName index="46893" name="[Диапазон].[id просмотра].&amp;[143981]"/>
            <x15:cachedUniqueName index="46894" name="[Диапазон].[id просмотра].&amp;[143985]"/>
            <x15:cachedUniqueName index="46895" name="[Диапазон].[id просмотра].&amp;[143987]"/>
            <x15:cachedUniqueName index="46896" name="[Диапазон].[id просмотра].&amp;[143989]"/>
            <x15:cachedUniqueName index="46897" name="[Диапазон].[id просмотра].&amp;[143992]"/>
            <x15:cachedUniqueName index="46898" name="[Диапазон].[id просмотра].&amp;[143995]"/>
            <x15:cachedUniqueName index="46899" name="[Диапазон].[id просмотра].&amp;[144000]"/>
            <x15:cachedUniqueName index="46900" name="[Диапазон].[id просмотра].&amp;[144002]"/>
            <x15:cachedUniqueName index="46901" name="[Диапазон].[id просмотра].&amp;[144005]"/>
            <x15:cachedUniqueName index="46902" name="[Диапазон].[id просмотра].&amp;[144009]"/>
            <x15:cachedUniqueName index="46903" name="[Диапазон].[id просмотра].&amp;[144013]"/>
            <x15:cachedUniqueName index="46904" name="[Диапазон].[id просмотра].&amp;[144016]"/>
            <x15:cachedUniqueName index="46905" name="[Диапазон].[id просмотра].&amp;[144018]"/>
            <x15:cachedUniqueName index="46906" name="[Диапазон].[id просмотра].&amp;[144022]"/>
            <x15:cachedUniqueName index="46907" name="[Диапазон].[id просмотра].&amp;[144026]"/>
            <x15:cachedUniqueName index="46908" name="[Диапазон].[id просмотра].&amp;[144028]"/>
            <x15:cachedUniqueName index="46909" name="[Диапазон].[id просмотра].&amp;[144029]"/>
            <x15:cachedUniqueName index="46910" name="[Диапазон].[id просмотра].&amp;[144032]"/>
            <x15:cachedUniqueName index="46911" name="[Диапазон].[id просмотра].&amp;[144033]"/>
            <x15:cachedUniqueName index="46912" name="[Диапазон].[id просмотра].&amp;[144036]"/>
            <x15:cachedUniqueName index="46913" name="[Диапазон].[id просмотра].&amp;[144039]"/>
            <x15:cachedUniqueName index="46914" name="[Диапазон].[id просмотра].&amp;[144041]"/>
            <x15:cachedUniqueName index="46915" name="[Диапазон].[id просмотра].&amp;[144045]"/>
            <x15:cachedUniqueName index="46916" name="[Диапазон].[id просмотра].&amp;[144049]"/>
            <x15:cachedUniqueName index="46917" name="[Диапазон].[id просмотра].&amp;[144050]"/>
            <x15:cachedUniqueName index="46918" name="[Диапазон].[id просмотра].&amp;[144052]"/>
            <x15:cachedUniqueName index="46919" name="[Диапазон].[id просмотра].&amp;[144056]"/>
            <x15:cachedUniqueName index="46920" name="[Диапазон].[id просмотра].&amp;[144059]"/>
            <x15:cachedUniqueName index="46921" name="[Диапазон].[id просмотра].&amp;[144063]"/>
            <x15:cachedUniqueName index="46922" name="[Диапазон].[id просмотра].&amp;[144066]"/>
            <x15:cachedUniqueName index="46923" name="[Диапазон].[id просмотра].&amp;[144070]"/>
            <x15:cachedUniqueName index="46924" name="[Диапазон].[id просмотра].&amp;[144071]"/>
            <x15:cachedUniqueName index="46925" name="[Диапазон].[id просмотра].&amp;[144074]"/>
            <x15:cachedUniqueName index="46926" name="[Диапазон].[id просмотра].&amp;[144075]"/>
            <x15:cachedUniqueName index="46927" name="[Диапазон].[id просмотра].&amp;[144079]"/>
            <x15:cachedUniqueName index="46928" name="[Диапазон].[id просмотра].&amp;[144082]"/>
            <x15:cachedUniqueName index="46929" name="[Диапазон].[id просмотра].&amp;[144086]"/>
            <x15:cachedUniqueName index="46930" name="[Диапазон].[id просмотра].&amp;[144089]"/>
            <x15:cachedUniqueName index="46931" name="[Диапазон].[id просмотра].&amp;[144093]"/>
            <x15:cachedUniqueName index="46932" name="[Диапазон].[id просмотра].&amp;[144097]"/>
            <x15:cachedUniqueName index="46933" name="[Диапазон].[id просмотра].&amp;[144102]"/>
            <x15:cachedUniqueName index="46934" name="[Диапазон].[id просмотра].&amp;[144103]"/>
            <x15:cachedUniqueName index="46935" name="[Диапазон].[id просмотра].&amp;[144107]"/>
            <x15:cachedUniqueName index="46936" name="[Диапазон].[id просмотра].&amp;[144112]"/>
            <x15:cachedUniqueName index="46937" name="[Диапазон].[id просмотра].&amp;[144113]"/>
            <x15:cachedUniqueName index="46938" name="[Диапазон].[id просмотра].&amp;[144115]"/>
            <x15:cachedUniqueName index="46939" name="[Диапазон].[id просмотра].&amp;[144118]"/>
            <x15:cachedUniqueName index="46940" name="[Диапазон].[id просмотра].&amp;[144120]"/>
            <x15:cachedUniqueName index="46941" name="[Диапазон].[id просмотра].&amp;[144123]"/>
            <x15:cachedUniqueName index="46942" name="[Диапазон].[id просмотра].&amp;[144127]"/>
            <x15:cachedUniqueName index="46943" name="[Диапазон].[id просмотра].&amp;[144130]"/>
            <x15:cachedUniqueName index="46944" name="[Диапазон].[id просмотра].&amp;[144133]"/>
            <x15:cachedUniqueName index="46945" name="[Диапазон].[id просмотра].&amp;[144134]"/>
            <x15:cachedUniqueName index="46946" name="[Диапазон].[id просмотра].&amp;[144137]"/>
            <x15:cachedUniqueName index="46947" name="[Диапазон].[id просмотра].&amp;[144142]"/>
            <x15:cachedUniqueName index="46948" name="[Диапазон].[id просмотра].&amp;[144145]"/>
            <x15:cachedUniqueName index="46949" name="[Диапазон].[id просмотра].&amp;[144150]"/>
            <x15:cachedUniqueName index="46950" name="[Диапазон].[id просмотра].&amp;[144152]"/>
            <x15:cachedUniqueName index="46951" name="[Диапазон].[id просмотра].&amp;[144154]"/>
            <x15:cachedUniqueName index="46952" name="[Диапазон].[id просмотра].&amp;[144156]"/>
            <x15:cachedUniqueName index="46953" name="[Диапазон].[id просмотра].&amp;[144159]"/>
            <x15:cachedUniqueName index="46954" name="[Диапазон].[id просмотра].&amp;[144162]"/>
            <x15:cachedUniqueName index="46955" name="[Диапазон].[id просмотра].&amp;[144163]"/>
            <x15:cachedUniqueName index="46956" name="[Диапазон].[id просмотра].&amp;[144167]"/>
            <x15:cachedUniqueName index="46957" name="[Диапазон].[id просмотра].&amp;[144172]"/>
            <x15:cachedUniqueName index="46958" name="[Диапазон].[id просмотра].&amp;[144175]"/>
            <x15:cachedUniqueName index="46959" name="[Диапазон].[id просмотра].&amp;[144176]"/>
            <x15:cachedUniqueName index="46960" name="[Диапазон].[id просмотра].&amp;[144178]"/>
            <x15:cachedUniqueName index="46961" name="[Диапазон].[id просмотра].&amp;[144183]"/>
            <x15:cachedUniqueName index="46962" name="[Диапазон].[id просмотра].&amp;[144185]"/>
            <x15:cachedUniqueName index="46963" name="[Диапазон].[id просмотра].&amp;[144189]"/>
            <x15:cachedUniqueName index="46964" name="[Диапазон].[id просмотра].&amp;[144192]"/>
            <x15:cachedUniqueName index="46965" name="[Диапазон].[id просмотра].&amp;[144194]"/>
            <x15:cachedUniqueName index="46966" name="[Диапазон].[id просмотра].&amp;[144197]"/>
            <x15:cachedUniqueName index="46967" name="[Диапазон].[id просмотра].&amp;[144200]"/>
            <x15:cachedUniqueName index="46968" name="[Диапазон].[id просмотра].&amp;[144203]"/>
            <x15:cachedUniqueName index="46969" name="[Диапазон].[id просмотра].&amp;[144208]"/>
            <x15:cachedUniqueName index="46970" name="[Диапазон].[id просмотра].&amp;[144210]"/>
            <x15:cachedUniqueName index="46971" name="[Диапазон].[id просмотра].&amp;[144211]"/>
            <x15:cachedUniqueName index="46972" name="[Диапазон].[id просмотра].&amp;[144215]"/>
            <x15:cachedUniqueName index="46973" name="[Диапазон].[id просмотра].&amp;[144216]"/>
            <x15:cachedUniqueName index="46974" name="[Диапазон].[id просмотра].&amp;[144221]"/>
            <x15:cachedUniqueName index="46975" name="[Диапазон].[id просмотра].&amp;[144223]"/>
            <x15:cachedUniqueName index="46976" name="[Диапазон].[id просмотра].&amp;[144227]"/>
            <x15:cachedUniqueName index="46977" name="[Диапазон].[id просмотра].&amp;[144229]"/>
            <x15:cachedUniqueName index="46978" name="[Диапазон].[id просмотра].&amp;[144231]"/>
            <x15:cachedUniqueName index="46979" name="[Диапазон].[id просмотра].&amp;[144235]"/>
            <x15:cachedUniqueName index="46980" name="[Диапазон].[id просмотра].&amp;[144239]"/>
            <x15:cachedUniqueName index="46981" name="[Диапазон].[id просмотра].&amp;[144244]"/>
            <x15:cachedUniqueName index="46982" name="[Диапазон].[id просмотра].&amp;[144248]"/>
            <x15:cachedUniqueName index="46983" name="[Диапазон].[id просмотра].&amp;[144252]"/>
            <x15:cachedUniqueName index="46984" name="[Диапазон].[id просмотра].&amp;[144254]"/>
            <x15:cachedUniqueName index="46985" name="[Диапазон].[id просмотра].&amp;[144256]"/>
            <x15:cachedUniqueName index="46986" name="[Диапазон].[id просмотра].&amp;[144257]"/>
            <x15:cachedUniqueName index="46987" name="[Диапазон].[id просмотра].&amp;[144261]"/>
            <x15:cachedUniqueName index="46988" name="[Диапазон].[id просмотра].&amp;[144264]"/>
            <x15:cachedUniqueName index="46989" name="[Диапазон].[id просмотра].&amp;[144268]"/>
            <x15:cachedUniqueName index="46990" name="[Диапазон].[id просмотра].&amp;[144271]"/>
            <x15:cachedUniqueName index="46991" name="[Диапазон].[id просмотра].&amp;[144275]"/>
            <x15:cachedUniqueName index="46992" name="[Диапазон].[id просмотра].&amp;[144279]"/>
            <x15:cachedUniqueName index="46993" name="[Диапазон].[id просмотра].&amp;[144283]"/>
            <x15:cachedUniqueName index="46994" name="[Диапазон].[id просмотра].&amp;[144284]"/>
            <x15:cachedUniqueName index="46995" name="[Диапазон].[id просмотра].&amp;[144289]"/>
            <x15:cachedUniqueName index="46996" name="[Диапазон].[id просмотра].&amp;[144294]"/>
            <x15:cachedUniqueName index="46997" name="[Диапазон].[id просмотра].&amp;[144298]"/>
            <x15:cachedUniqueName index="46998" name="[Диапазон].[id просмотра].&amp;[144300]"/>
            <x15:cachedUniqueName index="46999" name="[Диапазон].[id просмотра].&amp;[144304]"/>
            <x15:cachedUniqueName index="47000" name="[Диапазон].[id просмотра].&amp;[144309]"/>
            <x15:cachedUniqueName index="47001" name="[Диапазон].[id просмотра].&amp;[144313]"/>
            <x15:cachedUniqueName index="47002" name="[Диапазон].[id просмотра].&amp;[144315]"/>
            <x15:cachedUniqueName index="47003" name="[Диапазон].[id просмотра].&amp;[144317]"/>
            <x15:cachedUniqueName index="47004" name="[Диапазон].[id просмотра].&amp;[144319]"/>
            <x15:cachedUniqueName index="47005" name="[Диапазон].[id просмотра].&amp;[144324]"/>
            <x15:cachedUniqueName index="47006" name="[Диапазон].[id просмотра].&amp;[144328]"/>
            <x15:cachedUniqueName index="47007" name="[Диапазон].[id просмотра].&amp;[144332]"/>
            <x15:cachedUniqueName index="47008" name="[Диапазон].[id просмотра].&amp;[144333]"/>
            <x15:cachedUniqueName index="47009" name="[Диапазон].[id просмотра].&amp;[144337]"/>
            <x15:cachedUniqueName index="47010" name="[Диапазон].[id просмотра].&amp;[144341]"/>
            <x15:cachedUniqueName index="47011" name="[Диапазон].[id просмотра].&amp;[144342]"/>
            <x15:cachedUniqueName index="47012" name="[Диапазон].[id просмотра].&amp;[144345]"/>
            <x15:cachedUniqueName index="47013" name="[Диапазон].[id просмотра].&amp;[144347]"/>
            <x15:cachedUniqueName index="47014" name="[Диапазон].[id просмотра].&amp;[144350]"/>
            <x15:cachedUniqueName index="47015" name="[Диапазон].[id просмотра].&amp;[144355]"/>
            <x15:cachedUniqueName index="47016" name="[Диапазон].[id просмотра].&amp;[144359]"/>
            <x15:cachedUniqueName index="47017" name="[Диапазон].[id просмотра].&amp;[144360]"/>
            <x15:cachedUniqueName index="47018" name="[Диапазон].[id просмотра].&amp;[144364]"/>
            <x15:cachedUniqueName index="47019" name="[Диапазон].[id просмотра].&amp;[144365]"/>
            <x15:cachedUniqueName index="47020" name="[Диапазон].[id просмотра].&amp;[144366]"/>
            <x15:cachedUniqueName index="47021" name="[Диапазон].[id просмотра].&amp;[144371]"/>
            <x15:cachedUniqueName index="47022" name="[Диапазон].[id просмотра].&amp;[144376]"/>
            <x15:cachedUniqueName index="47023" name="[Диапазон].[id просмотра].&amp;[144378]"/>
            <x15:cachedUniqueName index="47024" name="[Диапазон].[id просмотра].&amp;[144383]"/>
            <x15:cachedUniqueName index="47025" name="[Диапазон].[id просмотра].&amp;[144385]"/>
            <x15:cachedUniqueName index="47026" name="[Диапазон].[id просмотра].&amp;[144388]"/>
            <x15:cachedUniqueName index="47027" name="[Диапазон].[id просмотра].&amp;[144393]"/>
            <x15:cachedUniqueName index="47028" name="[Диапазон].[id просмотра].&amp;[144395]"/>
            <x15:cachedUniqueName index="47029" name="[Диапазон].[id просмотра].&amp;[144400]"/>
            <x15:cachedUniqueName index="47030" name="[Диапазон].[id просмотра].&amp;[144405]"/>
            <x15:cachedUniqueName index="47031" name="[Диапазон].[id просмотра].&amp;[144408]"/>
            <x15:cachedUniqueName index="47032" name="[Диапазон].[id просмотра].&amp;[144411]"/>
            <x15:cachedUniqueName index="47033" name="[Диапазон].[id просмотра].&amp;[144413]"/>
            <x15:cachedUniqueName index="47034" name="[Диапазон].[id просмотра].&amp;[144414]"/>
            <x15:cachedUniqueName index="47035" name="[Диапазон].[id просмотра].&amp;[144416]"/>
            <x15:cachedUniqueName index="47036" name="[Диапазон].[id просмотра].&amp;[144417]"/>
            <x15:cachedUniqueName index="47037" name="[Диапазон].[id просмотра].&amp;[144418]"/>
            <x15:cachedUniqueName index="47038" name="[Диапазон].[id просмотра].&amp;[144421]"/>
            <x15:cachedUniqueName index="47039" name="[Диапазон].[id просмотра].&amp;[144425]"/>
            <x15:cachedUniqueName index="47040" name="[Диапазон].[id просмотра].&amp;[144429]"/>
            <x15:cachedUniqueName index="47041" name="[Диапазон].[id просмотра].&amp;[144433]"/>
            <x15:cachedUniqueName index="47042" name="[Диапазон].[id просмотра].&amp;[144438]"/>
            <x15:cachedUniqueName index="47043" name="[Диапазон].[id просмотра].&amp;[144442]"/>
            <x15:cachedUniqueName index="47044" name="[Диапазон].[id просмотра].&amp;[144444]"/>
            <x15:cachedUniqueName index="47045" name="[Диапазон].[id просмотра].&amp;[144447]"/>
            <x15:cachedUniqueName index="47046" name="[Диапазон].[id просмотра].&amp;[144452]"/>
            <x15:cachedUniqueName index="47047" name="[Диапазон].[id просмотра].&amp;[144455]"/>
            <x15:cachedUniqueName index="47048" name="[Диапазон].[id просмотра].&amp;[144460]"/>
            <x15:cachedUniqueName index="47049" name="[Диапазон].[id просмотра].&amp;[144463]"/>
            <x15:cachedUniqueName index="47050" name="[Диапазон].[id просмотра].&amp;[144465]"/>
            <x15:cachedUniqueName index="47051" name="[Диапазон].[id просмотра].&amp;[144469]"/>
            <x15:cachedUniqueName index="47052" name="[Диапазон].[id просмотра].&amp;[144471]"/>
            <x15:cachedUniqueName index="47053" name="[Диапазон].[id просмотра].&amp;[144472]"/>
            <x15:cachedUniqueName index="47054" name="[Диапазон].[id просмотра].&amp;[144475]"/>
            <x15:cachedUniqueName index="47055" name="[Диапазон].[id просмотра].&amp;[144476]"/>
            <x15:cachedUniqueName index="47056" name="[Диапазон].[id просмотра].&amp;[144480]"/>
            <x15:cachedUniqueName index="47057" name="[Диапазон].[id просмотра].&amp;[144484]"/>
            <x15:cachedUniqueName index="47058" name="[Диапазон].[id просмотра].&amp;[144486]"/>
            <x15:cachedUniqueName index="47059" name="[Диапазон].[id просмотра].&amp;[144490]"/>
            <x15:cachedUniqueName index="47060" name="[Диапазон].[id просмотра].&amp;[144492]"/>
            <x15:cachedUniqueName index="47061" name="[Диапазон].[id просмотра].&amp;[144496]"/>
            <x15:cachedUniqueName index="47062" name="[Диапазон].[id просмотра].&amp;[144497]"/>
            <x15:cachedUniqueName index="47063" name="[Диапазон].[id просмотра].&amp;[144501]"/>
            <x15:cachedUniqueName index="47064" name="[Диапазон].[id просмотра].&amp;[144503]"/>
            <x15:cachedUniqueName index="47065" name="[Диапазон].[id просмотра].&amp;[144508]"/>
            <x15:cachedUniqueName index="47066" name="[Диапазон].[id просмотра].&amp;[144509]"/>
            <x15:cachedUniqueName index="47067" name="[Диапазон].[id просмотра].&amp;[144510]"/>
            <x15:cachedUniqueName index="47068" name="[Диапазон].[id просмотра].&amp;[144511]"/>
            <x15:cachedUniqueName index="47069" name="[Диапазон].[id просмотра].&amp;[144514]"/>
            <x15:cachedUniqueName index="47070" name="[Диапазон].[id просмотра].&amp;[144518]"/>
            <x15:cachedUniqueName index="47071" name="[Диапазон].[id просмотра].&amp;[144521]"/>
            <x15:cachedUniqueName index="47072" name="[Диапазон].[id просмотра].&amp;[144523]"/>
            <x15:cachedUniqueName index="47073" name="[Диапазон].[id просмотра].&amp;[144528]"/>
            <x15:cachedUniqueName index="47074" name="[Диапазон].[id просмотра].&amp;[144529]"/>
            <x15:cachedUniqueName index="47075" name="[Диапазон].[id просмотра].&amp;[144534]"/>
            <x15:cachedUniqueName index="47076" name="[Диапазон].[id просмотра].&amp;[144537]"/>
            <x15:cachedUniqueName index="47077" name="[Диапазон].[id просмотра].&amp;[144539]"/>
            <x15:cachedUniqueName index="47078" name="[Диапазон].[id просмотра].&amp;[144541]"/>
            <x15:cachedUniqueName index="47079" name="[Диапазон].[id просмотра].&amp;[144543]"/>
            <x15:cachedUniqueName index="47080" name="[Диапазон].[id просмотра].&amp;[144546]"/>
            <x15:cachedUniqueName index="47081" name="[Диапазон].[id просмотра].&amp;[144550]"/>
            <x15:cachedUniqueName index="47082" name="[Диапазон].[id просмотра].&amp;[144554]"/>
            <x15:cachedUniqueName index="47083" name="[Диапазон].[id просмотра].&amp;[144556]"/>
            <x15:cachedUniqueName index="47084" name="[Диапазон].[id просмотра].&amp;[144558]"/>
            <x15:cachedUniqueName index="47085" name="[Диапазон].[id просмотра].&amp;[144560]"/>
            <x15:cachedUniqueName index="47086" name="[Диапазон].[id просмотра].&amp;[144563]"/>
            <x15:cachedUniqueName index="47087" name="[Диапазон].[id просмотра].&amp;[144566]"/>
            <x15:cachedUniqueName index="47088" name="[Диапазон].[id просмотра].&amp;[144568]"/>
            <x15:cachedUniqueName index="47089" name="[Диапазон].[id просмотра].&amp;[144570]"/>
            <x15:cachedUniqueName index="47090" name="[Диапазон].[id просмотра].&amp;[144575]"/>
            <x15:cachedUniqueName index="47091" name="[Диапазон].[id просмотра].&amp;[144577]"/>
            <x15:cachedUniqueName index="47092" name="[Диапазон].[id просмотра].&amp;[144581]"/>
            <x15:cachedUniqueName index="47093" name="[Диапазон].[id просмотра].&amp;[144585]"/>
            <x15:cachedUniqueName index="47094" name="[Диапазон].[id просмотра].&amp;[144589]"/>
            <x15:cachedUniqueName index="47095" name="[Диапазон].[id просмотра].&amp;[144590]"/>
            <x15:cachedUniqueName index="47096" name="[Диапазон].[id просмотра].&amp;[144594]"/>
            <x15:cachedUniqueName index="47097" name="[Диапазон].[id просмотра].&amp;[144598]"/>
            <x15:cachedUniqueName index="47098" name="[Диапазон].[id просмотра].&amp;[144602]"/>
            <x15:cachedUniqueName index="47099" name="[Диапазон].[id просмотра].&amp;[144607]"/>
            <x15:cachedUniqueName index="47100" name="[Диапазон].[id просмотра].&amp;[144611]"/>
            <x15:cachedUniqueName index="47101" name="[Диапазон].[id просмотра].&amp;[144615]"/>
            <x15:cachedUniqueName index="47102" name="[Диапазон].[id просмотра].&amp;[144619]"/>
            <x15:cachedUniqueName index="47103" name="[Диапазон].[id просмотра].&amp;[144623]"/>
            <x15:cachedUniqueName index="47104" name="[Диапазон].[id просмотра].&amp;[144624]"/>
            <x15:cachedUniqueName index="47105" name="[Диапазон].[id просмотра].&amp;[144627]"/>
            <x15:cachedUniqueName index="47106" name="[Диапазон].[id просмотра].&amp;[144630]"/>
            <x15:cachedUniqueName index="47107" name="[Диапазон].[id просмотра].&amp;[144634]"/>
            <x15:cachedUniqueName index="47108" name="[Диапазон].[id просмотра].&amp;[144636]"/>
            <x15:cachedUniqueName index="47109" name="[Диапазон].[id просмотра].&amp;[144637]"/>
            <x15:cachedUniqueName index="47110" name="[Диапазон].[id просмотра].&amp;[144639]"/>
            <x15:cachedUniqueName index="47111" name="[Диапазон].[id просмотра].&amp;[144641]"/>
            <x15:cachedUniqueName index="47112" name="[Диапазон].[id просмотра].&amp;[144644]"/>
            <x15:cachedUniqueName index="47113" name="[Диапазон].[id просмотра].&amp;[144649]"/>
            <x15:cachedUniqueName index="47114" name="[Диапазон].[id просмотра].&amp;[144653]"/>
            <x15:cachedUniqueName index="47115" name="[Диапазон].[id просмотра].&amp;[144658]"/>
            <x15:cachedUniqueName index="47116" name="[Диапазон].[id просмотра].&amp;[144660]"/>
            <x15:cachedUniqueName index="47117" name="[Диапазон].[id просмотра].&amp;[144663]"/>
            <x15:cachedUniqueName index="47118" name="[Диапазон].[id просмотра].&amp;[144665]"/>
            <x15:cachedUniqueName index="47119" name="[Диапазон].[id просмотра].&amp;[144667]"/>
            <x15:cachedUniqueName index="47120" name="[Диапазон].[id просмотра].&amp;[144668]"/>
            <x15:cachedUniqueName index="47121" name="[Диапазон].[id просмотра].&amp;[144670]"/>
            <x15:cachedUniqueName index="47122" name="[Диапазон].[id просмотра].&amp;[144672]"/>
            <x15:cachedUniqueName index="47123" name="[Диапазон].[id просмотра].&amp;[144676]"/>
            <x15:cachedUniqueName index="47124" name="[Диапазон].[id просмотра].&amp;[144680]"/>
            <x15:cachedUniqueName index="47125" name="[Диапазон].[id просмотра].&amp;[144684]"/>
            <x15:cachedUniqueName index="47126" name="[Диапазон].[id просмотра].&amp;[144687]"/>
            <x15:cachedUniqueName index="47127" name="[Диапазон].[id просмотра].&amp;[144691]"/>
            <x15:cachedUniqueName index="47128" name="[Диапазон].[id просмотра].&amp;[144692]"/>
            <x15:cachedUniqueName index="47129" name="[Диапазон].[id просмотра].&amp;[144693]"/>
            <x15:cachedUniqueName index="47130" name="[Диапазон].[id просмотра].&amp;[144697]"/>
            <x15:cachedUniqueName index="47131" name="[Диапазон].[id просмотра].&amp;[144698]"/>
            <x15:cachedUniqueName index="47132" name="[Диапазон].[id просмотра].&amp;[144702]"/>
            <x15:cachedUniqueName index="47133" name="[Диапазон].[id просмотра].&amp;[144703]"/>
            <x15:cachedUniqueName index="47134" name="[Диапазон].[id просмотра].&amp;[144704]"/>
            <x15:cachedUniqueName index="47135" name="[Диапазон].[id просмотра].&amp;[144707]"/>
            <x15:cachedUniqueName index="47136" name="[Диапазон].[id просмотра].&amp;[144711]"/>
            <x15:cachedUniqueName index="47137" name="[Диапазон].[id просмотра].&amp;[144714]"/>
            <x15:cachedUniqueName index="47138" name="[Диапазон].[id просмотра].&amp;[144719]"/>
            <x15:cachedUniqueName index="47139" name="[Диапазон].[id просмотра].&amp;[144724]"/>
            <x15:cachedUniqueName index="47140" name="[Диапазон].[id просмотра].&amp;[144725]"/>
            <x15:cachedUniqueName index="47141" name="[Диапазон].[id просмотра].&amp;[144727]"/>
            <x15:cachedUniqueName index="47142" name="[Диапазон].[id просмотра].&amp;[144732]"/>
            <x15:cachedUniqueName index="47143" name="[Диапазон].[id просмотра].&amp;[144737]"/>
            <x15:cachedUniqueName index="47144" name="[Диапазон].[id просмотра].&amp;[144740]"/>
            <x15:cachedUniqueName index="47145" name="[Диапазон].[id просмотра].&amp;[144741]"/>
            <x15:cachedUniqueName index="47146" name="[Диапазон].[id просмотра].&amp;[144743]"/>
            <x15:cachedUniqueName index="47147" name="[Диапазон].[id просмотра].&amp;[144748]"/>
            <x15:cachedUniqueName index="47148" name="[Диапазон].[id просмотра].&amp;[144752]"/>
            <x15:cachedUniqueName index="47149" name="[Диапазон].[id просмотра].&amp;[144755]"/>
            <x15:cachedUniqueName index="47150" name="[Диапазон].[id просмотра].&amp;[144756]"/>
            <x15:cachedUniqueName index="47151" name="[Диапазон].[id просмотра].&amp;[144758]"/>
            <x15:cachedUniqueName index="47152" name="[Диапазон].[id просмотра].&amp;[144759]"/>
            <x15:cachedUniqueName index="47153" name="[Диапазон].[id просмотра].&amp;[144761]"/>
            <x15:cachedUniqueName index="47154" name="[Диапазон].[id просмотра].&amp;[144763]"/>
            <x15:cachedUniqueName index="47155" name="[Диапазон].[id просмотра].&amp;[144765]"/>
            <x15:cachedUniqueName index="47156" name="[Диапазон].[id просмотра].&amp;[144768]"/>
            <x15:cachedUniqueName index="47157" name="[Диапазон].[id просмотра].&amp;[144771]"/>
            <x15:cachedUniqueName index="47158" name="[Диапазон].[id просмотра].&amp;[144773]"/>
            <x15:cachedUniqueName index="47159" name="[Диапазон].[id просмотра].&amp;[144776]"/>
            <x15:cachedUniqueName index="47160" name="[Диапазон].[id просмотра].&amp;[144777]"/>
            <x15:cachedUniqueName index="47161" name="[Диапазон].[id просмотра].&amp;[144778]"/>
            <x15:cachedUniqueName index="47162" name="[Диапазон].[id просмотра].&amp;[144781]"/>
            <x15:cachedUniqueName index="47163" name="[Диапазон].[id просмотра].&amp;[144783]"/>
            <x15:cachedUniqueName index="47164" name="[Диапазон].[id просмотра].&amp;[144784]"/>
            <x15:cachedUniqueName index="47165" name="[Диапазон].[id просмотра].&amp;[144787]"/>
            <x15:cachedUniqueName index="47166" name="[Диапазон].[id просмотра].&amp;[144789]"/>
            <x15:cachedUniqueName index="47167" name="[Диапазон].[id просмотра].&amp;[144792]"/>
            <x15:cachedUniqueName index="47168" name="[Диапазон].[id просмотра].&amp;[144794]"/>
            <x15:cachedUniqueName index="47169" name="[Диапазон].[id просмотра].&amp;[144797]"/>
            <x15:cachedUniqueName index="47170" name="[Диапазон].[id просмотра].&amp;[144800]"/>
            <x15:cachedUniqueName index="47171" name="[Диапазон].[id просмотра].&amp;[144801]"/>
            <x15:cachedUniqueName index="47172" name="[Диапазон].[id просмотра].&amp;[144804]"/>
            <x15:cachedUniqueName index="47173" name="[Диапазон].[id просмотра].&amp;[144807]"/>
            <x15:cachedUniqueName index="47174" name="[Диапазон].[id просмотра].&amp;[144808]"/>
            <x15:cachedUniqueName index="47175" name="[Диапазон].[id просмотра].&amp;[144813]"/>
            <x15:cachedUniqueName index="47176" name="[Диапазон].[id просмотра].&amp;[144817]"/>
            <x15:cachedUniqueName index="47177" name="[Диапазон].[id просмотра].&amp;[144821]"/>
            <x15:cachedUniqueName index="47178" name="[Диапазон].[id просмотра].&amp;[144822]"/>
            <x15:cachedUniqueName index="47179" name="[Диапазон].[id просмотра].&amp;[144826]"/>
            <x15:cachedUniqueName index="47180" name="[Диапазон].[id просмотра].&amp;[144827]"/>
            <x15:cachedUniqueName index="47181" name="[Диапазон].[id просмотра].&amp;[144830]"/>
            <x15:cachedUniqueName index="47182" name="[Диапазон].[id просмотра].&amp;[144835]"/>
            <x15:cachedUniqueName index="47183" name="[Диапазон].[id просмотра].&amp;[144837]"/>
            <x15:cachedUniqueName index="47184" name="[Диапазон].[id просмотра].&amp;[144842]"/>
            <x15:cachedUniqueName index="47185" name="[Диапазон].[id просмотра].&amp;[144844]"/>
            <x15:cachedUniqueName index="47186" name="[Диапазон].[id просмотра].&amp;[144848]"/>
            <x15:cachedUniqueName index="47187" name="[Диапазон].[id просмотра].&amp;[144849]"/>
            <x15:cachedUniqueName index="47188" name="[Диапазон].[id просмотра].&amp;[144851]"/>
            <x15:cachedUniqueName index="47189" name="[Диапазон].[id просмотра].&amp;[144852]"/>
            <x15:cachedUniqueName index="47190" name="[Диапазон].[id просмотра].&amp;[144855]"/>
            <x15:cachedUniqueName index="47191" name="[Диапазон].[id просмотра].&amp;[144858]"/>
            <x15:cachedUniqueName index="47192" name="[Диапазон].[id просмотра].&amp;[144863]"/>
            <x15:cachedUniqueName index="47193" name="[Диапазон].[id просмотра].&amp;[144865]"/>
            <x15:cachedUniqueName index="47194" name="[Диапазон].[id просмотра].&amp;[144870]"/>
            <x15:cachedUniqueName index="47195" name="[Диапазон].[id просмотра].&amp;[144872]"/>
            <x15:cachedUniqueName index="47196" name="[Диапазон].[id просмотра].&amp;[144874]"/>
            <x15:cachedUniqueName index="47197" name="[Диапазон].[id просмотра].&amp;[144877]"/>
            <x15:cachedUniqueName index="47198" name="[Диапазон].[id просмотра].&amp;[144879]"/>
            <x15:cachedUniqueName index="47199" name="[Диапазон].[id просмотра].&amp;[144881]"/>
            <x15:cachedUniqueName index="47200" name="[Диапазон].[id просмотра].&amp;[144882]"/>
            <x15:cachedUniqueName index="47201" name="[Диапазон].[id просмотра].&amp;[144885]"/>
            <x15:cachedUniqueName index="47202" name="[Диапазон].[id просмотра].&amp;[144887]"/>
            <x15:cachedUniqueName index="47203" name="[Диапазон].[id просмотра].&amp;[144891]"/>
            <x15:cachedUniqueName index="47204" name="[Диапазон].[id просмотра].&amp;[144892]"/>
            <x15:cachedUniqueName index="47205" name="[Диапазон].[id просмотра].&amp;[144893]"/>
            <x15:cachedUniqueName index="47206" name="[Диапазон].[id просмотра].&amp;[144898]"/>
            <x15:cachedUniqueName index="47207" name="[Диапазон].[id просмотра].&amp;[144899]"/>
            <x15:cachedUniqueName index="47208" name="[Диапазон].[id просмотра].&amp;[144900]"/>
            <x15:cachedUniqueName index="47209" name="[Диапазон].[id просмотра].&amp;[144905]"/>
            <x15:cachedUniqueName index="47210" name="[Диапазон].[id просмотра].&amp;[144907]"/>
            <x15:cachedUniqueName index="47211" name="[Диапазон].[id просмотра].&amp;[144910]"/>
            <x15:cachedUniqueName index="47212" name="[Диапазон].[id просмотра].&amp;[144914]"/>
            <x15:cachedUniqueName index="47213" name="[Диапазон].[id просмотра].&amp;[144918]"/>
            <x15:cachedUniqueName index="47214" name="[Диапазон].[id просмотра].&amp;[144919]"/>
            <x15:cachedUniqueName index="47215" name="[Диапазон].[id просмотра].&amp;[144923]"/>
            <x15:cachedUniqueName index="47216" name="[Диапазон].[id просмотра].&amp;[144925]"/>
            <x15:cachedUniqueName index="47217" name="[Диапазон].[id просмотра].&amp;[144930]"/>
            <x15:cachedUniqueName index="47218" name="[Диапазон].[id просмотра].&amp;[144932]"/>
            <x15:cachedUniqueName index="47219" name="[Диапазон].[id просмотра].&amp;[144934]"/>
            <x15:cachedUniqueName index="47220" name="[Диапазон].[id просмотра].&amp;[144938]"/>
            <x15:cachedUniqueName index="47221" name="[Диапазон].[id просмотра].&amp;[144942]"/>
            <x15:cachedUniqueName index="47222" name="[Диапазон].[id просмотра].&amp;[144945]"/>
            <x15:cachedUniqueName index="47223" name="[Диапазон].[id просмотра].&amp;[144949]"/>
            <x15:cachedUniqueName index="47224" name="[Диапазон].[id просмотра].&amp;[144950]"/>
            <x15:cachedUniqueName index="47225" name="[Диапазон].[id просмотра].&amp;[144954]"/>
            <x15:cachedUniqueName index="47226" name="[Диапазон].[id просмотра].&amp;[144955]"/>
            <x15:cachedUniqueName index="47227" name="[Диапазон].[id просмотра].&amp;[144958]"/>
            <x15:cachedUniqueName index="47228" name="[Диапазон].[id просмотра].&amp;[144962]"/>
            <x15:cachedUniqueName index="47229" name="[Диапазон].[id просмотра].&amp;[144967]"/>
            <x15:cachedUniqueName index="47230" name="[Диапазон].[id просмотра].&amp;[144972]"/>
            <x15:cachedUniqueName index="47231" name="[Диапазон].[id просмотра].&amp;[144973]"/>
            <x15:cachedUniqueName index="47232" name="[Диапазон].[id просмотра].&amp;[144978]"/>
            <x15:cachedUniqueName index="47233" name="[Диапазон].[id просмотра].&amp;[144980]"/>
            <x15:cachedUniqueName index="47234" name="[Диапазон].[id просмотра].&amp;[144985]"/>
            <x15:cachedUniqueName index="47235" name="[Диапазон].[id просмотра].&amp;[144987]"/>
            <x15:cachedUniqueName index="47236" name="[Диапазон].[id просмотра].&amp;[144991]"/>
            <x15:cachedUniqueName index="47237" name="[Диапазон].[id просмотра].&amp;[144992]"/>
            <x15:cachedUniqueName index="47238" name="[Диапазон].[id просмотра].&amp;[144997]"/>
            <x15:cachedUniqueName index="47239" name="[Диапазон].[id просмотра].&amp;[144999]"/>
            <x15:cachedUniqueName index="47240" name="[Диапазон].[id просмотра].&amp;[145004]"/>
            <x15:cachedUniqueName index="47241" name="[Диапазон].[id просмотра].&amp;[145006]"/>
            <x15:cachedUniqueName index="47242" name="[Диапазон].[id просмотра].&amp;[145009]"/>
            <x15:cachedUniqueName index="47243" name="[Диапазон].[id просмотра].&amp;[145013]"/>
            <x15:cachedUniqueName index="47244" name="[Диапазон].[id просмотра].&amp;[145016]"/>
            <x15:cachedUniqueName index="47245" name="[Диапазон].[id просмотра].&amp;[145018]"/>
            <x15:cachedUniqueName index="47246" name="[Диапазон].[id просмотра].&amp;[145019]"/>
            <x15:cachedUniqueName index="47247" name="[Диапазон].[id просмотра].&amp;[145022]"/>
            <x15:cachedUniqueName index="47248" name="[Диапазон].[id просмотра].&amp;[145027]"/>
            <x15:cachedUniqueName index="47249" name="[Диапазон].[id просмотра].&amp;[145032]"/>
            <x15:cachedUniqueName index="47250" name="[Диапазон].[id просмотра].&amp;[145037]"/>
            <x15:cachedUniqueName index="47251" name="[Диапазон].[id просмотра].&amp;[145038]"/>
            <x15:cachedUniqueName index="47252" name="[Диапазон].[id просмотра].&amp;[145043]"/>
            <x15:cachedUniqueName index="47253" name="[Диапазон].[id просмотра].&amp;[145046]"/>
            <x15:cachedUniqueName index="47254" name="[Диапазон].[id просмотра].&amp;[145049]"/>
            <x15:cachedUniqueName index="47255" name="[Диапазон].[id просмотра].&amp;[145050]"/>
            <x15:cachedUniqueName index="47256" name="[Диапазон].[id просмотра].&amp;[145054]"/>
            <x15:cachedUniqueName index="47257" name="[Диапазон].[id просмотра].&amp;[145056]"/>
            <x15:cachedUniqueName index="47258" name="[Диапазон].[id просмотра].&amp;[145059]"/>
            <x15:cachedUniqueName index="47259" name="[Диапазон].[id просмотра].&amp;[145060]"/>
            <x15:cachedUniqueName index="47260" name="[Диапазон].[id просмотра].&amp;[145061]"/>
            <x15:cachedUniqueName index="47261" name="[Диапазон].[id просмотра].&amp;[145063]"/>
            <x15:cachedUniqueName index="47262" name="[Диапазон].[id просмотра].&amp;[145064]"/>
            <x15:cachedUniqueName index="47263" name="[Диапазон].[id просмотра].&amp;[145068]"/>
            <x15:cachedUniqueName index="47264" name="[Диапазон].[id просмотра].&amp;[145073]"/>
            <x15:cachedUniqueName index="47265" name="[Диапазон].[id просмотра].&amp;[145077]"/>
            <x15:cachedUniqueName index="47266" name="[Диапазон].[id просмотра].&amp;[145081]"/>
            <x15:cachedUniqueName index="47267" name="[Диапазон].[id просмотра].&amp;[145086]"/>
            <x15:cachedUniqueName index="47268" name="[Диапазон].[id просмотра].&amp;[145091]"/>
            <x15:cachedUniqueName index="47269" name="[Диапазон].[id просмотра].&amp;[145096]"/>
            <x15:cachedUniqueName index="47270" name="[Диапазон].[id просмотра].&amp;[145098]"/>
            <x15:cachedUniqueName index="47271" name="[Диапазон].[id просмотра].&amp;[145099]"/>
            <x15:cachedUniqueName index="47272" name="[Диапазон].[id просмотра].&amp;[145100]"/>
            <x15:cachedUniqueName index="47273" name="[Диапазон].[id просмотра].&amp;[145104]"/>
            <x15:cachedUniqueName index="47274" name="[Диапазон].[id просмотра].&amp;[145107]"/>
            <x15:cachedUniqueName index="47275" name="[Диапазон].[id просмотра].&amp;[145108]"/>
            <x15:cachedUniqueName index="47276" name="[Диапазон].[id просмотра].&amp;[145111]"/>
            <x15:cachedUniqueName index="47277" name="[Диапазон].[id просмотра].&amp;[145116]"/>
            <x15:cachedUniqueName index="47278" name="[Диапазон].[id просмотра].&amp;[145120]"/>
            <x15:cachedUniqueName index="47279" name="[Диапазон].[id просмотра].&amp;[145124]"/>
            <x15:cachedUniqueName index="47280" name="[Диапазон].[id просмотра].&amp;[145127]"/>
            <x15:cachedUniqueName index="47281" name="[Диапазон].[id просмотра].&amp;[145128]"/>
            <x15:cachedUniqueName index="47282" name="[Диапазон].[id просмотра].&amp;[145133]"/>
            <x15:cachedUniqueName index="47283" name="[Диапазон].[id просмотра].&amp;[145138]"/>
            <x15:cachedUniqueName index="47284" name="[Диапазон].[id просмотра].&amp;[145142]"/>
            <x15:cachedUniqueName index="47285" name="[Диапазон].[id просмотра].&amp;[145144]"/>
            <x15:cachedUniqueName index="47286" name="[Диапазон].[id просмотра].&amp;[145145]"/>
            <x15:cachedUniqueName index="47287" name="[Диапазон].[id просмотра].&amp;[145147]"/>
            <x15:cachedUniqueName index="47288" name="[Диапазон].[id просмотра].&amp;[145152]"/>
            <x15:cachedUniqueName index="47289" name="[Диапазон].[id просмотра].&amp;[145156]"/>
            <x15:cachedUniqueName index="47290" name="[Диапазон].[id просмотра].&amp;[145157]"/>
            <x15:cachedUniqueName index="47291" name="[Диапазон].[id просмотра].&amp;[145162]"/>
            <x15:cachedUniqueName index="47292" name="[Диапазон].[id просмотра].&amp;[145164]"/>
            <x15:cachedUniqueName index="47293" name="[Диапазон].[id просмотра].&amp;[145169]"/>
            <x15:cachedUniqueName index="47294" name="[Диапазон].[id просмотра].&amp;[145172]"/>
            <x15:cachedUniqueName index="47295" name="[Диапазон].[id просмотра].&amp;[145177]"/>
            <x15:cachedUniqueName index="47296" name="[Диапазон].[id просмотра].&amp;[145179]"/>
            <x15:cachedUniqueName index="47297" name="[Диапазон].[id просмотра].&amp;[145183]"/>
            <x15:cachedUniqueName index="47298" name="[Диапазон].[id просмотра].&amp;[145186]"/>
            <x15:cachedUniqueName index="47299" name="[Диапазон].[id просмотра].&amp;[145191]"/>
            <x15:cachedUniqueName index="47300" name="[Диапазон].[id просмотра].&amp;[145196]"/>
            <x15:cachedUniqueName index="47301" name="[Диапазон].[id просмотра].&amp;[145201]"/>
            <x15:cachedUniqueName index="47302" name="[Диапазон].[id просмотра].&amp;[145203]"/>
            <x15:cachedUniqueName index="47303" name="[Диапазон].[id просмотра].&amp;[145206]"/>
            <x15:cachedUniqueName index="47304" name="[Диапазон].[id просмотра].&amp;[145207]"/>
            <x15:cachedUniqueName index="47305" name="[Диапазон].[id просмотра].&amp;[145209]"/>
            <x15:cachedUniqueName index="47306" name="[Диапазон].[id просмотра].&amp;[145210]"/>
            <x15:cachedUniqueName index="47307" name="[Диапазон].[id просмотра].&amp;[145213]"/>
            <x15:cachedUniqueName index="47308" name="[Диапазон].[id просмотра].&amp;[145216]"/>
            <x15:cachedUniqueName index="47309" name="[Диапазон].[id просмотра].&amp;[145220]"/>
            <x15:cachedUniqueName index="47310" name="[Диапазон].[id просмотра].&amp;[145221]"/>
            <x15:cachedUniqueName index="47311" name="[Диапазон].[id просмотра].&amp;[145226]"/>
            <x15:cachedUniqueName index="47312" name="[Диапазон].[id просмотра].&amp;[145229]"/>
            <x15:cachedUniqueName index="47313" name="[Диапазон].[id просмотра].&amp;[145231]"/>
            <x15:cachedUniqueName index="47314" name="[Диапазон].[id просмотра].&amp;[145233]"/>
            <x15:cachedUniqueName index="47315" name="[Диапазон].[id просмотра].&amp;[145235]"/>
            <x15:cachedUniqueName index="47316" name="[Диапазон].[id просмотра].&amp;[145236]"/>
            <x15:cachedUniqueName index="47317" name="[Диапазон].[id просмотра].&amp;[145240]"/>
            <x15:cachedUniqueName index="47318" name="[Диапазон].[id просмотра].&amp;[145244]"/>
            <x15:cachedUniqueName index="47319" name="[Диапазон].[id просмотра].&amp;[145246]"/>
            <x15:cachedUniqueName index="47320" name="[Диапазон].[id просмотра].&amp;[145251]"/>
            <x15:cachedUniqueName index="47321" name="[Диапазон].[id просмотра].&amp;[145253]"/>
            <x15:cachedUniqueName index="47322" name="[Диапазон].[id просмотра].&amp;[145254]"/>
            <x15:cachedUniqueName index="47323" name="[Диапазон].[id просмотра].&amp;[145258]"/>
            <x15:cachedUniqueName index="47324" name="[Диапазон].[id просмотра].&amp;[145259]"/>
            <x15:cachedUniqueName index="47325" name="[Диапазон].[id просмотра].&amp;[145261]"/>
            <x15:cachedUniqueName index="47326" name="[Диапазон].[id просмотра].&amp;[145263]"/>
            <x15:cachedUniqueName index="47327" name="[Диапазон].[id просмотра].&amp;[145268]"/>
            <x15:cachedUniqueName index="47328" name="[Диапазон].[id просмотра].&amp;[145272]"/>
            <x15:cachedUniqueName index="47329" name="[Диапазон].[id просмотра].&amp;[145277]"/>
            <x15:cachedUniqueName index="47330" name="[Диапазон].[id просмотра].&amp;[145279]"/>
            <x15:cachedUniqueName index="47331" name="[Диапазон].[id просмотра].&amp;[145283]"/>
            <x15:cachedUniqueName index="47332" name="[Диапазон].[id просмотра].&amp;[145285]"/>
            <x15:cachedUniqueName index="47333" name="[Диапазон].[id просмотра].&amp;[145288]"/>
            <x15:cachedUniqueName index="47334" name="[Диапазон].[id просмотра].&amp;[145293]"/>
            <x15:cachedUniqueName index="47335" name="[Диапазон].[id просмотра].&amp;[145297]"/>
            <x15:cachedUniqueName index="47336" name="[Диапазон].[id просмотра].&amp;[145302]"/>
            <x15:cachedUniqueName index="47337" name="[Диапазон].[id просмотра].&amp;[145307]"/>
            <x15:cachedUniqueName index="47338" name="[Диапазон].[id просмотра].&amp;[145309]"/>
            <x15:cachedUniqueName index="47339" name="[Диапазон].[id просмотра].&amp;[145312]"/>
            <x15:cachedUniqueName index="47340" name="[Диапазон].[id просмотра].&amp;[145317]"/>
            <x15:cachedUniqueName index="47341" name="[Диапазон].[id просмотра].&amp;[145321]"/>
            <x15:cachedUniqueName index="47342" name="[Диапазон].[id просмотра].&amp;[145323]"/>
            <x15:cachedUniqueName index="47343" name="[Диапазон].[id просмотра].&amp;[145326]"/>
            <x15:cachedUniqueName index="47344" name="[Диапазон].[id просмотра].&amp;[145330]"/>
            <x15:cachedUniqueName index="47345" name="[Диапазон].[id просмотра].&amp;[145335]"/>
            <x15:cachedUniqueName index="47346" name="[Диапазон].[id просмотра].&amp;[145338]"/>
            <x15:cachedUniqueName index="47347" name="[Диапазон].[id просмотра].&amp;[145341]"/>
            <x15:cachedUniqueName index="47348" name="[Диапазон].[id просмотра].&amp;[145345]"/>
            <x15:cachedUniqueName index="47349" name="[Диапазон].[id просмотра].&amp;[145348]"/>
            <x15:cachedUniqueName index="47350" name="[Диапазон].[id просмотра].&amp;[145353]"/>
            <x15:cachedUniqueName index="47351" name="[Диапазон].[id просмотра].&amp;[145357]"/>
            <x15:cachedUniqueName index="47352" name="[Диапазон].[id просмотра].&amp;[145360]"/>
            <x15:cachedUniqueName index="47353" name="[Диапазон].[id просмотра].&amp;[145362]"/>
            <x15:cachedUniqueName index="47354" name="[Диапазон].[id просмотра].&amp;[145363]"/>
            <x15:cachedUniqueName index="47355" name="[Диапазон].[id просмотра].&amp;[145367]"/>
            <x15:cachedUniqueName index="47356" name="[Диапазон].[id просмотра].&amp;[145369]"/>
            <x15:cachedUniqueName index="47357" name="[Диапазон].[id просмотра].&amp;[145374]"/>
            <x15:cachedUniqueName index="47358" name="[Диапазон].[id просмотра].&amp;[145378]"/>
            <x15:cachedUniqueName index="47359" name="[Диапазон].[id просмотра].&amp;[145380]"/>
            <x15:cachedUniqueName index="47360" name="[Диапазон].[id просмотра].&amp;[145384]"/>
            <x15:cachedUniqueName index="47361" name="[Диапазон].[id просмотра].&amp;[145388]"/>
            <x15:cachedUniqueName index="47362" name="[Диапазон].[id просмотра].&amp;[145390]"/>
            <x15:cachedUniqueName index="47363" name="[Диапазон].[id просмотра].&amp;[145393]"/>
            <x15:cachedUniqueName index="47364" name="[Диапазон].[id просмотра].&amp;[145396]"/>
            <x15:cachedUniqueName index="47365" name="[Диапазон].[id просмотра].&amp;[145397]"/>
            <x15:cachedUniqueName index="47366" name="[Диапазон].[id просмотра].&amp;[145402]"/>
            <x15:cachedUniqueName index="47367" name="[Диапазон].[id просмотра].&amp;[145403]"/>
            <x15:cachedUniqueName index="47368" name="[Диапазон].[id просмотра].&amp;[145405]"/>
            <x15:cachedUniqueName index="47369" name="[Диапазон].[id просмотра].&amp;[145407]"/>
            <x15:cachedUniqueName index="47370" name="[Диапазон].[id просмотра].&amp;[145408]"/>
            <x15:cachedUniqueName index="47371" name="[Диапазон].[id просмотра].&amp;[145412]"/>
            <x15:cachedUniqueName index="47372" name="[Диапазон].[id просмотра].&amp;[145416]"/>
            <x15:cachedUniqueName index="47373" name="[Диапазон].[id просмотра].&amp;[145417]"/>
            <x15:cachedUniqueName index="47374" name="[Диапазон].[id просмотра].&amp;[145418]"/>
            <x15:cachedUniqueName index="47375" name="[Диапазон].[id просмотра].&amp;[145419]"/>
            <x15:cachedUniqueName index="47376" name="[Диапазон].[id просмотра].&amp;[145422]"/>
            <x15:cachedUniqueName index="47377" name="[Диапазон].[id просмотра].&amp;[145427]"/>
            <x15:cachedUniqueName index="47378" name="[Диапазон].[id просмотра].&amp;[145432]"/>
            <x15:cachedUniqueName index="47379" name="[Диапазон].[id просмотра].&amp;[145436]"/>
            <x15:cachedUniqueName index="47380" name="[Диапазон].[id просмотра].&amp;[145441]"/>
            <x15:cachedUniqueName index="47381" name="[Диапазон].[id просмотра].&amp;[145442]"/>
            <x15:cachedUniqueName index="47382" name="[Диапазон].[id просмотра].&amp;[145447]"/>
            <x15:cachedUniqueName index="47383" name="[Диапазон].[id просмотра].&amp;[145450]"/>
            <x15:cachedUniqueName index="47384" name="[Диапазон].[id просмотра].&amp;[145453]"/>
            <x15:cachedUniqueName index="47385" name="[Диапазон].[id просмотра].&amp;[145457]"/>
            <x15:cachedUniqueName index="47386" name="[Диапазон].[id просмотра].&amp;[145459]"/>
            <x15:cachedUniqueName index="47387" name="[Диапазон].[id просмотра].&amp;[145462]"/>
            <x15:cachedUniqueName index="47388" name="[Диапазон].[id просмотра].&amp;[145465]"/>
            <x15:cachedUniqueName index="47389" name="[Диапазон].[id просмотра].&amp;[145466]"/>
            <x15:cachedUniqueName index="47390" name="[Диапазон].[id просмотра].&amp;[145469]"/>
            <x15:cachedUniqueName index="47391" name="[Диапазон].[id просмотра].&amp;[145473]"/>
            <x15:cachedUniqueName index="47392" name="[Диапазон].[id просмотра].&amp;[145474]"/>
            <x15:cachedUniqueName index="47393" name="[Диапазон].[id просмотра].&amp;[145479]"/>
            <x15:cachedUniqueName index="47394" name="[Диапазон].[id просмотра].&amp;[145480]"/>
            <x15:cachedUniqueName index="47395" name="[Диапазон].[id просмотра].&amp;[145482]"/>
            <x15:cachedUniqueName index="47396" name="[Диапазон].[id просмотра].&amp;[145485]"/>
            <x15:cachedUniqueName index="47397" name="[Диапазон].[id просмотра].&amp;[145489]"/>
            <x15:cachedUniqueName index="47398" name="[Диапазон].[id просмотра].&amp;[145493]"/>
            <x15:cachedUniqueName index="47399" name="[Диапазон].[id просмотра].&amp;[145498]"/>
            <x15:cachedUniqueName index="47400" name="[Диапазон].[id просмотра].&amp;[145500]"/>
            <x15:cachedUniqueName index="47401" name="[Диапазон].[id просмотра].&amp;[145502]"/>
            <x15:cachedUniqueName index="47402" name="[Диапазон].[id просмотра].&amp;[145503]"/>
            <x15:cachedUniqueName index="47403" name="[Диапазон].[id просмотра].&amp;[145504]"/>
            <x15:cachedUniqueName index="47404" name="[Диапазон].[id просмотра].&amp;[145508]"/>
            <x15:cachedUniqueName index="47405" name="[Диапазон].[id просмотра].&amp;[145511]"/>
            <x15:cachedUniqueName index="47406" name="[Диапазон].[id просмотра].&amp;[145515]"/>
            <x15:cachedUniqueName index="47407" name="[Диапазон].[id просмотра].&amp;[145518]"/>
            <x15:cachedUniqueName index="47408" name="[Диапазон].[id просмотра].&amp;[145519]"/>
            <x15:cachedUniqueName index="47409" name="[Диапазон].[id просмотра].&amp;[145522]"/>
            <x15:cachedUniqueName index="47410" name="[Диапазон].[id просмотра].&amp;[145525]"/>
            <x15:cachedUniqueName index="47411" name="[Диапазон].[id просмотра].&amp;[145527]"/>
            <x15:cachedUniqueName index="47412" name="[Диапазон].[id просмотра].&amp;[145532]"/>
            <x15:cachedUniqueName index="47413" name="[Диапазон].[id просмотра].&amp;[145533]"/>
            <x15:cachedUniqueName index="47414" name="[Диапазон].[id просмотра].&amp;[145537]"/>
            <x15:cachedUniqueName index="47415" name="[Диапазон].[id просмотра].&amp;[145538]"/>
            <x15:cachedUniqueName index="47416" name="[Диапазон].[id просмотра].&amp;[145543]"/>
            <x15:cachedUniqueName index="47417" name="[Диапазон].[id просмотра].&amp;[145544]"/>
            <x15:cachedUniqueName index="47418" name="[Диапазон].[id просмотра].&amp;[145546]"/>
            <x15:cachedUniqueName index="47419" name="[Диапазон].[id просмотра].&amp;[145551]"/>
            <x15:cachedUniqueName index="47420" name="[Диапазон].[id просмотра].&amp;[145552]"/>
            <x15:cachedUniqueName index="47421" name="[Диапазон].[id просмотра].&amp;[145557]"/>
            <x15:cachedUniqueName index="47422" name="[Диапазон].[id просмотра].&amp;[145562]"/>
            <x15:cachedUniqueName index="47423" name="[Диапазон].[id просмотра].&amp;[145565]"/>
            <x15:cachedUniqueName index="47424" name="[Диапазон].[id просмотра].&amp;[145566]"/>
            <x15:cachedUniqueName index="47425" name="[Диапазон].[id просмотра].&amp;[145570]"/>
            <x15:cachedUniqueName index="47426" name="[Диапазон].[id просмотра].&amp;[145572]"/>
            <x15:cachedUniqueName index="47427" name="[Диапазон].[id просмотра].&amp;[145577]"/>
            <x15:cachedUniqueName index="47428" name="[Диапазон].[id просмотра].&amp;[145580]"/>
            <x15:cachedUniqueName index="47429" name="[Диапазон].[id просмотра].&amp;[145582]"/>
            <x15:cachedUniqueName index="47430" name="[Диапазон].[id просмотра].&amp;[145587]"/>
            <x15:cachedUniqueName index="47431" name="[Диапазон].[id просмотра].&amp;[145588]"/>
            <x15:cachedUniqueName index="47432" name="[Диапазон].[id просмотра].&amp;[145592]"/>
            <x15:cachedUniqueName index="47433" name="[Диапазон].[id просмотра].&amp;[145593]"/>
            <x15:cachedUniqueName index="47434" name="[Диапазон].[id просмотра].&amp;[145595]"/>
            <x15:cachedUniqueName index="47435" name="[Диапазон].[id просмотра].&amp;[145596]"/>
            <x15:cachedUniqueName index="47436" name="[Диапазон].[id просмотра].&amp;[145601]"/>
            <x15:cachedUniqueName index="47437" name="[Диапазон].[id просмотра].&amp;[145604]"/>
            <x15:cachedUniqueName index="47438" name="[Диапазон].[id просмотра].&amp;[145606]"/>
            <x15:cachedUniqueName index="47439" name="[Диапазон].[id просмотра].&amp;[145607]"/>
            <x15:cachedUniqueName index="47440" name="[Диапазон].[id просмотра].&amp;[145611]"/>
            <x15:cachedUniqueName index="47441" name="[Диапазон].[id просмотра].&amp;[145615]"/>
            <x15:cachedUniqueName index="47442" name="[Диапазон].[id просмотра].&amp;[145620]"/>
            <x15:cachedUniqueName index="47443" name="[Диапазон].[id просмотра].&amp;[145625]"/>
            <x15:cachedUniqueName index="47444" name="[Диапазон].[id просмотра].&amp;[145629]"/>
            <x15:cachedUniqueName index="47445" name="[Диапазон].[id просмотра].&amp;[145632]"/>
            <x15:cachedUniqueName index="47446" name="[Диапазон].[id просмотра].&amp;[145635]"/>
            <x15:cachedUniqueName index="47447" name="[Диапазон].[id просмотра].&amp;[145638]"/>
            <x15:cachedUniqueName index="47448" name="[Диапазон].[id просмотра].&amp;[145639]"/>
            <x15:cachedUniqueName index="47449" name="[Диапазон].[id просмотра].&amp;[145640]"/>
            <x15:cachedUniqueName index="47450" name="[Диапазон].[id просмотра].&amp;[145644]"/>
            <x15:cachedUniqueName index="47451" name="[Диапазон].[id просмотра].&amp;[145646]"/>
            <x15:cachedUniqueName index="47452" name="[Диапазон].[id просмотра].&amp;[145649]"/>
            <x15:cachedUniqueName index="47453" name="[Диапазон].[id просмотра].&amp;[145651]"/>
            <x15:cachedUniqueName index="47454" name="[Диапазон].[id просмотра].&amp;[145654]"/>
            <x15:cachedUniqueName index="47455" name="[Диапазон].[id просмотра].&amp;[145659]"/>
            <x15:cachedUniqueName index="47456" name="[Диапазон].[id просмотра].&amp;[145664]"/>
            <x15:cachedUniqueName index="47457" name="[Диапазон].[id просмотра].&amp;[145669]"/>
            <x15:cachedUniqueName index="47458" name="[Диапазон].[id просмотра].&amp;[145670]"/>
            <x15:cachedUniqueName index="47459" name="[Диапазон].[id просмотра].&amp;[145675]"/>
            <x15:cachedUniqueName index="47460" name="[Диапазон].[id просмотра].&amp;[145680]"/>
            <x15:cachedUniqueName index="47461" name="[Диапазон].[id просмотра].&amp;[145682]"/>
            <x15:cachedUniqueName index="47462" name="[Диапазон].[id просмотра].&amp;[145685]"/>
            <x15:cachedUniqueName index="47463" name="[Диапазон].[id просмотра].&amp;[145689]"/>
            <x15:cachedUniqueName index="47464" name="[Диапазон].[id просмотра].&amp;[145693]"/>
            <x15:cachedUniqueName index="47465" name="[Диапазон].[id просмотра].&amp;[145696]"/>
            <x15:cachedUniqueName index="47466" name="[Диапазон].[id просмотра].&amp;[145701]"/>
            <x15:cachedUniqueName index="47467" name="[Диапазон].[id просмотра].&amp;[145704]"/>
            <x15:cachedUniqueName index="47468" name="[Диапазон].[id просмотра].&amp;[145707]"/>
            <x15:cachedUniqueName index="47469" name="[Диапазон].[id просмотра].&amp;[145711]"/>
            <x15:cachedUniqueName index="47470" name="[Диапазон].[id просмотра].&amp;[145713]"/>
            <x15:cachedUniqueName index="47471" name="[Диапазон].[id просмотра].&amp;[145715]"/>
            <x15:cachedUniqueName index="47472" name="[Диапазон].[id просмотра].&amp;[145720]"/>
            <x15:cachedUniqueName index="47473" name="[Диапазон].[id просмотра].&amp;[145722]"/>
            <x15:cachedUniqueName index="47474" name="[Диапазон].[id просмотра].&amp;[145725]"/>
            <x15:cachedUniqueName index="47475" name="[Диапазон].[id просмотра].&amp;[145729]"/>
            <x15:cachedUniqueName index="47476" name="[Диапазон].[id просмотра].&amp;[145734]"/>
            <x15:cachedUniqueName index="47477" name="[Диапазон].[id просмотра].&amp;[145737]"/>
            <x15:cachedUniqueName index="47478" name="[Диапазон].[id просмотра].&amp;[145739]"/>
            <x15:cachedUniqueName index="47479" name="[Диапазон].[id просмотра].&amp;[145742]"/>
            <x15:cachedUniqueName index="47480" name="[Диапазон].[id просмотра].&amp;[145747]"/>
            <x15:cachedUniqueName index="47481" name="[Диапазон].[id просмотра].&amp;[145749]"/>
            <x15:cachedUniqueName index="47482" name="[Диапазон].[id просмотра].&amp;[145750]"/>
            <x15:cachedUniqueName index="47483" name="[Диапазон].[id просмотра].&amp;[145754]"/>
            <x15:cachedUniqueName index="47484" name="[Диапазон].[id просмотра].&amp;[145757]"/>
            <x15:cachedUniqueName index="47485" name="[Диапазон].[id просмотра].&amp;[145758]"/>
            <x15:cachedUniqueName index="47486" name="[Диапазон].[id просмотра].&amp;[145760]"/>
            <x15:cachedUniqueName index="47487" name="[Диапазон].[id просмотра].&amp;[145761]"/>
            <x15:cachedUniqueName index="47488" name="[Диапазон].[id просмотра].&amp;[145766]"/>
            <x15:cachedUniqueName index="47489" name="[Диапазон].[id просмотра].&amp;[145768]"/>
            <x15:cachedUniqueName index="47490" name="[Диапазон].[id просмотра].&amp;[145772]"/>
            <x15:cachedUniqueName index="47491" name="[Диапазон].[id просмотра].&amp;[145777]"/>
            <x15:cachedUniqueName index="47492" name="[Диапазон].[id просмотра].&amp;[145778]"/>
            <x15:cachedUniqueName index="47493" name="[Диапазон].[id просмотра].&amp;[145782]"/>
            <x15:cachedUniqueName index="47494" name="[Диапазон].[id просмотра].&amp;[145786]"/>
            <x15:cachedUniqueName index="47495" name="[Диапазон].[id просмотра].&amp;[145789]"/>
            <x15:cachedUniqueName index="47496" name="[Диапазон].[id просмотра].&amp;[145792]"/>
            <x15:cachedUniqueName index="47497" name="[Диапазон].[id просмотра].&amp;[145794]"/>
            <x15:cachedUniqueName index="47498" name="[Диапазон].[id просмотра].&amp;[145795]"/>
            <x15:cachedUniqueName index="47499" name="[Диапазон].[id просмотра].&amp;[145799]"/>
            <x15:cachedUniqueName index="47500" name="[Диапазон].[id просмотра].&amp;[145802]"/>
            <x15:cachedUniqueName index="47501" name="[Диапазон].[id просмотра].&amp;[145805]"/>
            <x15:cachedUniqueName index="47502" name="[Диапазон].[id просмотра].&amp;[145806]"/>
            <x15:cachedUniqueName index="47503" name="[Диапазон].[id просмотра].&amp;[145809]"/>
            <x15:cachedUniqueName index="47504" name="[Диапазон].[id просмотра].&amp;[145813]"/>
            <x15:cachedUniqueName index="47505" name="[Диапазон].[id просмотра].&amp;[145816]"/>
            <x15:cachedUniqueName index="47506" name="[Диапазон].[id просмотра].&amp;[145821]"/>
            <x15:cachedUniqueName index="47507" name="[Диапазон].[id просмотра].&amp;[145824]"/>
            <x15:cachedUniqueName index="47508" name="[Диапазон].[id просмотра].&amp;[145826]"/>
            <x15:cachedUniqueName index="47509" name="[Диапазон].[id просмотра].&amp;[145828]"/>
            <x15:cachedUniqueName index="47510" name="[Диапазон].[id просмотра].&amp;[145829]"/>
            <x15:cachedUniqueName index="47511" name="[Диапазон].[id просмотра].&amp;[145832]"/>
            <x15:cachedUniqueName index="47512" name="[Диапазон].[id просмотра].&amp;[145834]"/>
            <x15:cachedUniqueName index="47513" name="[Диапазон].[id просмотра].&amp;[145839]"/>
            <x15:cachedUniqueName index="47514" name="[Диапазон].[id просмотра].&amp;[145842]"/>
            <x15:cachedUniqueName index="47515" name="[Диапазон].[id просмотра].&amp;[145843]"/>
            <x15:cachedUniqueName index="47516" name="[Диапазон].[id просмотра].&amp;[145846]"/>
            <x15:cachedUniqueName index="47517" name="[Диапазон].[id просмотра].&amp;[145847]"/>
            <x15:cachedUniqueName index="47518" name="[Диапазон].[id просмотра].&amp;[145849]"/>
            <x15:cachedUniqueName index="47519" name="[Диапазон].[id просмотра].&amp;[145851]"/>
            <x15:cachedUniqueName index="47520" name="[Диапазон].[id просмотра].&amp;[145852]"/>
            <x15:cachedUniqueName index="47521" name="[Диапазон].[id просмотра].&amp;[145856]"/>
            <x15:cachedUniqueName index="47522" name="[Диапазон].[id просмотра].&amp;[145861]"/>
            <x15:cachedUniqueName index="47523" name="[Диапазон].[id просмотра].&amp;[145863]"/>
            <x15:cachedUniqueName index="47524" name="[Диапазон].[id просмотра].&amp;[145864]"/>
            <x15:cachedUniqueName index="47525" name="[Диапазон].[id просмотра].&amp;[145866]"/>
            <x15:cachedUniqueName index="47526" name="[Диапазон].[id просмотра].&amp;[145868]"/>
            <x15:cachedUniqueName index="47527" name="[Диапазон].[id просмотра].&amp;[145869]"/>
            <x15:cachedUniqueName index="47528" name="[Диапазон].[id просмотра].&amp;[145871]"/>
            <x15:cachedUniqueName index="47529" name="[Диапазон].[id просмотра].&amp;[145872]"/>
            <x15:cachedUniqueName index="47530" name="[Диапазон].[id просмотра].&amp;[145874]"/>
            <x15:cachedUniqueName index="47531" name="[Диапазон].[id просмотра].&amp;[145876]"/>
            <x15:cachedUniqueName index="47532" name="[Диапазон].[id просмотра].&amp;[145877]"/>
            <x15:cachedUniqueName index="47533" name="[Диапазон].[id просмотра].&amp;[145880]"/>
            <x15:cachedUniqueName index="47534" name="[Диапазон].[id просмотра].&amp;[145883]"/>
            <x15:cachedUniqueName index="47535" name="[Диапазон].[id просмотра].&amp;[145886]"/>
            <x15:cachedUniqueName index="47536" name="[Диапазон].[id просмотра].&amp;[145888]"/>
            <x15:cachedUniqueName index="47537" name="[Диапазон].[id просмотра].&amp;[145892]"/>
            <x15:cachedUniqueName index="47538" name="[Диапазон].[id просмотра].&amp;[145893]"/>
            <x15:cachedUniqueName index="47539" name="[Диапазон].[id просмотра].&amp;[145897]"/>
            <x15:cachedUniqueName index="47540" name="[Диапазон].[id просмотра].&amp;[145900]"/>
            <x15:cachedUniqueName index="47541" name="[Диапазон].[id просмотра].&amp;[145903]"/>
            <x15:cachedUniqueName index="47542" name="[Диапазон].[id просмотра].&amp;[145906]"/>
            <x15:cachedUniqueName index="47543" name="[Диапазон].[id просмотра].&amp;[145910]"/>
            <x15:cachedUniqueName index="47544" name="[Диапазон].[id просмотра].&amp;[145913]"/>
            <x15:cachedUniqueName index="47545" name="[Диапазон].[id просмотра].&amp;[145914]"/>
            <x15:cachedUniqueName index="47546" name="[Диапазон].[id просмотра].&amp;[145916]"/>
            <x15:cachedUniqueName index="47547" name="[Диапазон].[id просмотра].&amp;[145918]"/>
            <x15:cachedUniqueName index="47548" name="[Диапазон].[id просмотра].&amp;[145921]"/>
            <x15:cachedUniqueName index="47549" name="[Диапазон].[id просмотра].&amp;[145922]"/>
            <x15:cachedUniqueName index="47550" name="[Диапазон].[id просмотра].&amp;[145927]"/>
            <x15:cachedUniqueName index="47551" name="[Диапазон].[id просмотра].&amp;[145930]"/>
            <x15:cachedUniqueName index="47552" name="[Диапазон].[id просмотра].&amp;[145933]"/>
            <x15:cachedUniqueName index="47553" name="[Диапазон].[id просмотра].&amp;[145937]"/>
            <x15:cachedUniqueName index="47554" name="[Диапазон].[id просмотра].&amp;[145939]"/>
            <x15:cachedUniqueName index="47555" name="[Диапазон].[id просмотра].&amp;[145941]"/>
            <x15:cachedUniqueName index="47556" name="[Диапазон].[id просмотра].&amp;[145943]"/>
            <x15:cachedUniqueName index="47557" name="[Диапазон].[id просмотра].&amp;[145948]"/>
            <x15:cachedUniqueName index="47558" name="[Диапазон].[id просмотра].&amp;[145952]"/>
            <x15:cachedUniqueName index="47559" name="[Диапазон].[id просмотра].&amp;[145955]"/>
            <x15:cachedUniqueName index="47560" name="[Диапазон].[id просмотра].&amp;[145956]"/>
            <x15:cachedUniqueName index="47561" name="[Диапазон].[id просмотра].&amp;[145960]"/>
            <x15:cachedUniqueName index="47562" name="[Диапазон].[id просмотра].&amp;[145964]"/>
            <x15:cachedUniqueName index="47563" name="[Диапазон].[id просмотра].&amp;[145965]"/>
            <x15:cachedUniqueName index="47564" name="[Диапазон].[id просмотра].&amp;[145970]"/>
            <x15:cachedUniqueName index="47565" name="[Диапазон].[id просмотра].&amp;[145975]"/>
            <x15:cachedUniqueName index="47566" name="[Диапазон].[id просмотра].&amp;[145979]"/>
            <x15:cachedUniqueName index="47567" name="[Диапазон].[id просмотра].&amp;[145980]"/>
            <x15:cachedUniqueName index="47568" name="[Диапазон].[id просмотра].&amp;[145982]"/>
            <x15:cachedUniqueName index="47569" name="[Диапазон].[id просмотра].&amp;[145985]"/>
            <x15:cachedUniqueName index="47570" name="[Диапазон].[id просмотра].&amp;[145987]"/>
            <x15:cachedUniqueName index="47571" name="[Диапазон].[id просмотра].&amp;[145992]"/>
            <x15:cachedUniqueName index="47572" name="[Диапазон].[id просмотра].&amp;[145996]"/>
            <x15:cachedUniqueName index="47573" name="[Диапазон].[id просмотра].&amp;[145997]"/>
            <x15:cachedUniqueName index="47574" name="[Диапазон].[id просмотра].&amp;[145998]"/>
            <x15:cachedUniqueName index="47575" name="[Диапазон].[id просмотра].&amp;[146003]"/>
            <x15:cachedUniqueName index="47576" name="[Диапазон].[id просмотра].&amp;[146006]"/>
            <x15:cachedUniqueName index="47577" name="[Диапазон].[id просмотра].&amp;[146010]"/>
            <x15:cachedUniqueName index="47578" name="[Диапазон].[id просмотра].&amp;[146015]"/>
            <x15:cachedUniqueName index="47579" name="[Диапазон].[id просмотра].&amp;[146017]"/>
            <x15:cachedUniqueName index="47580" name="[Диапазон].[id просмотра].&amp;[146020]"/>
            <x15:cachedUniqueName index="47581" name="[Диапазон].[id просмотра].&amp;[146025]"/>
            <x15:cachedUniqueName index="47582" name="[Диапазон].[id просмотра].&amp;[146026]"/>
            <x15:cachedUniqueName index="47583" name="[Диапазон].[id просмотра].&amp;[146027]"/>
            <x15:cachedUniqueName index="47584" name="[Диапазон].[id просмотра].&amp;[146028]"/>
            <x15:cachedUniqueName index="47585" name="[Диапазон].[id просмотра].&amp;[146033]"/>
            <x15:cachedUniqueName index="47586" name="[Диапазон].[id просмотра].&amp;[146038]"/>
            <x15:cachedUniqueName index="47587" name="[Диапазон].[id просмотра].&amp;[146042]"/>
            <x15:cachedUniqueName index="47588" name="[Диапазон].[id просмотра].&amp;[146047]"/>
            <x15:cachedUniqueName index="47589" name="[Диапазон].[id просмотра].&amp;[146051]"/>
            <x15:cachedUniqueName index="47590" name="[Диапазон].[id просмотра].&amp;[146055]"/>
            <x15:cachedUniqueName index="47591" name="[Диапазон].[id просмотра].&amp;[146056]"/>
            <x15:cachedUniqueName index="47592" name="[Диапазон].[id просмотра].&amp;[146060]"/>
            <x15:cachedUniqueName index="47593" name="[Диапазон].[id просмотра].&amp;[146062]"/>
            <x15:cachedUniqueName index="47594" name="[Диапазон].[id просмотра].&amp;[146066]"/>
            <x15:cachedUniqueName index="47595" name="[Диапазон].[id просмотра].&amp;[146069]"/>
            <x15:cachedUniqueName index="47596" name="[Диапазон].[id просмотра].&amp;[146072]"/>
            <x15:cachedUniqueName index="47597" name="[Диапазон].[id просмотра].&amp;[146077]"/>
            <x15:cachedUniqueName index="47598" name="[Диапазон].[id просмотра].&amp;[146078]"/>
            <x15:cachedUniqueName index="47599" name="[Диапазон].[id просмотра].&amp;[146079]"/>
            <x15:cachedUniqueName index="47600" name="[Диапазон].[id просмотра].&amp;[146080]"/>
            <x15:cachedUniqueName index="47601" name="[Диапазон].[id просмотра].&amp;[146082]"/>
            <x15:cachedUniqueName index="47602" name="[Диапазон].[id просмотра].&amp;[146083]"/>
            <x15:cachedUniqueName index="47603" name="[Диапазон].[id просмотра].&amp;[146085]"/>
            <x15:cachedUniqueName index="47604" name="[Диапазон].[id просмотра].&amp;[146086]"/>
            <x15:cachedUniqueName index="47605" name="[Диапазон].[id просмотра].&amp;[146091]"/>
            <x15:cachedUniqueName index="47606" name="[Диапазон].[id просмотра].&amp;[146093]"/>
            <x15:cachedUniqueName index="47607" name="[Диапазон].[id просмотра].&amp;[146096]"/>
            <x15:cachedUniqueName index="47608" name="[Диапазон].[id просмотра].&amp;[146099]"/>
            <x15:cachedUniqueName index="47609" name="[Диапазон].[id просмотра].&amp;[146100]"/>
            <x15:cachedUniqueName index="47610" name="[Диапазон].[id просмотра].&amp;[146102]"/>
            <x15:cachedUniqueName index="47611" name="[Диапазон].[id просмотра].&amp;[146104]"/>
            <x15:cachedUniqueName index="47612" name="[Диапазон].[id просмотра].&amp;[146108]"/>
            <x15:cachedUniqueName index="47613" name="[Диапазон].[id просмотра].&amp;[146111]"/>
            <x15:cachedUniqueName index="47614" name="[Диапазон].[id просмотра].&amp;[146115]"/>
            <x15:cachedUniqueName index="47615" name="[Диапазон].[id просмотра].&amp;[146118]"/>
            <x15:cachedUniqueName index="47616" name="[Диапазон].[id просмотра].&amp;[146119]"/>
            <x15:cachedUniqueName index="47617" name="[Диапазон].[id просмотра].&amp;[146122]"/>
            <x15:cachedUniqueName index="47618" name="[Диапазон].[id просмотра].&amp;[146124]"/>
            <x15:cachedUniqueName index="47619" name="[Диапазон].[id просмотра].&amp;[146128]"/>
            <x15:cachedUniqueName index="47620" name="[Диапазон].[id просмотра].&amp;[146133]"/>
            <x15:cachedUniqueName index="47621" name="[Диапазон].[id просмотра].&amp;[146134]"/>
            <x15:cachedUniqueName index="47622" name="[Диапазон].[id просмотра].&amp;[146136]"/>
            <x15:cachedUniqueName index="47623" name="[Диапазон].[id просмотра].&amp;[146140]"/>
            <x15:cachedUniqueName index="47624" name="[Диапазон].[id просмотра].&amp;[146141]"/>
            <x15:cachedUniqueName index="47625" name="[Диапазон].[id просмотра].&amp;[146146]"/>
            <x15:cachedUniqueName index="47626" name="[Диапазон].[id просмотра].&amp;[146148]"/>
            <x15:cachedUniqueName index="47627" name="[Диапазон].[id просмотра].&amp;[146150]"/>
            <x15:cachedUniqueName index="47628" name="[Диапазон].[id просмотра].&amp;[146151]"/>
            <x15:cachedUniqueName index="47629" name="[Диапазон].[id просмотра].&amp;[146156]"/>
            <x15:cachedUniqueName index="47630" name="[Диапазон].[id просмотра].&amp;[146158]"/>
            <x15:cachedUniqueName index="47631" name="[Диапазон].[id просмотра].&amp;[146159]"/>
            <x15:cachedUniqueName index="47632" name="[Диапазон].[id просмотра].&amp;[146164]"/>
            <x15:cachedUniqueName index="47633" name="[Диапазон].[id просмотра].&amp;[146168]"/>
            <x15:cachedUniqueName index="47634" name="[Диапазон].[id просмотра].&amp;[146171]"/>
            <x15:cachedUniqueName index="47635" name="[Диапазон].[id просмотра].&amp;[146174]"/>
            <x15:cachedUniqueName index="47636" name="[Диапазон].[id просмотра].&amp;[146176]"/>
            <x15:cachedUniqueName index="47637" name="[Диапазон].[id просмотра].&amp;[146178]"/>
            <x15:cachedUniqueName index="47638" name="[Диапазон].[id просмотра].&amp;[146181]"/>
            <x15:cachedUniqueName index="47639" name="[Диапазон].[id просмотра].&amp;[146182]"/>
            <x15:cachedUniqueName index="47640" name="[Диапазон].[id просмотра].&amp;[146186]"/>
            <x15:cachedUniqueName index="47641" name="[Диапазон].[id просмотра].&amp;[146189]"/>
            <x15:cachedUniqueName index="47642" name="[Диапазон].[id просмотра].&amp;[146190]"/>
            <x15:cachedUniqueName index="47643" name="[Диапазон].[id просмотра].&amp;[146195]"/>
            <x15:cachedUniqueName index="47644" name="[Диапазон].[id просмотра].&amp;[146200]"/>
            <x15:cachedUniqueName index="47645" name="[Диапазон].[id просмотра].&amp;[146205]"/>
            <x15:cachedUniqueName index="47646" name="[Диапазон].[id просмотра].&amp;[146207]"/>
            <x15:cachedUniqueName index="47647" name="[Диапазон].[id просмотра].&amp;[146209]"/>
            <x15:cachedUniqueName index="47648" name="[Диапазон].[id просмотра].&amp;[146214]"/>
            <x15:cachedUniqueName index="47649" name="[Диапазон].[id просмотра].&amp;[146216]"/>
            <x15:cachedUniqueName index="47650" name="[Диапазон].[id просмотра].&amp;[146220]"/>
            <x15:cachedUniqueName index="47651" name="[Диапазон].[id просмотра].&amp;[146221]"/>
            <x15:cachedUniqueName index="47652" name="[Диапазон].[id просмотра].&amp;[146224]"/>
            <x15:cachedUniqueName index="47653" name="[Диапазон].[id просмотра].&amp;[146227]"/>
            <x15:cachedUniqueName index="47654" name="[Диапазон].[id просмотра].&amp;[146230]"/>
            <x15:cachedUniqueName index="47655" name="[Диапазон].[id просмотра].&amp;[146234]"/>
            <x15:cachedUniqueName index="47656" name="[Диапазон].[id просмотра].&amp;[146239]"/>
            <x15:cachedUniqueName index="47657" name="[Диапазон].[id просмотра].&amp;[146240]"/>
            <x15:cachedUniqueName index="47658" name="[Диапазон].[id просмотра].&amp;[146241]"/>
            <x15:cachedUniqueName index="47659" name="[Диапазон].[id просмотра].&amp;[146242]"/>
            <x15:cachedUniqueName index="47660" name="[Диапазон].[id просмотра].&amp;[146244]"/>
            <x15:cachedUniqueName index="47661" name="[Диапазон].[id просмотра].&amp;[146245]"/>
            <x15:cachedUniqueName index="47662" name="[Диапазон].[id просмотра].&amp;[146247]"/>
            <x15:cachedUniqueName index="47663" name="[Диапазон].[id просмотра].&amp;[146250]"/>
            <x15:cachedUniqueName index="47664" name="[Диапазон].[id просмотра].&amp;[146255]"/>
            <x15:cachedUniqueName index="47665" name="[Диапазон].[id просмотра].&amp;[146256]"/>
            <x15:cachedUniqueName index="47666" name="[Диапазон].[id просмотра].&amp;[146260]"/>
            <x15:cachedUniqueName index="47667" name="[Диапазон].[id просмотра].&amp;[146261]"/>
            <x15:cachedUniqueName index="47668" name="[Диапазон].[id просмотра].&amp;[146266]"/>
            <x15:cachedUniqueName index="47669" name="[Диапазон].[id просмотра].&amp;[146267]"/>
            <x15:cachedUniqueName index="47670" name="[Диапазон].[id просмотра].&amp;[146272]"/>
            <x15:cachedUniqueName index="47671" name="[Диапазон].[id просмотра].&amp;[146274]"/>
            <x15:cachedUniqueName index="47672" name="[Диапазон].[id просмотра].&amp;[146275]"/>
            <x15:cachedUniqueName index="47673" name="[Диапазон].[id просмотра].&amp;[146279]"/>
            <x15:cachedUniqueName index="47674" name="[Диапазон].[id просмотра].&amp;[146283]"/>
            <x15:cachedUniqueName index="47675" name="[Диапазон].[id просмотра].&amp;[146286]"/>
            <x15:cachedUniqueName index="47676" name="[Диапазон].[id просмотра].&amp;[146287]"/>
            <x15:cachedUniqueName index="47677" name="[Диапазон].[id просмотра].&amp;[146288]"/>
            <x15:cachedUniqueName index="47678" name="[Диапазон].[id просмотра].&amp;[146293]"/>
            <x15:cachedUniqueName index="47679" name="[Диапазон].[id просмотра].&amp;[146294]"/>
            <x15:cachedUniqueName index="47680" name="[Диапазон].[id просмотра].&amp;[146298]"/>
            <x15:cachedUniqueName index="47681" name="[Диапазон].[id просмотра].&amp;[146301]"/>
            <x15:cachedUniqueName index="47682" name="[Диапазон].[id просмотра].&amp;[146303]"/>
            <x15:cachedUniqueName index="47683" name="[Диапазон].[id просмотра].&amp;[146306]"/>
            <x15:cachedUniqueName index="47684" name="[Диапазон].[id просмотра].&amp;[146311]"/>
            <x15:cachedUniqueName index="47685" name="[Диапазон].[id просмотра].&amp;[146313]"/>
            <x15:cachedUniqueName index="47686" name="[Диапазон].[id просмотра].&amp;[146314]"/>
            <x15:cachedUniqueName index="47687" name="[Диапазон].[id просмотра].&amp;[146318]"/>
            <x15:cachedUniqueName index="47688" name="[Диапазон].[id просмотра].&amp;[146323]"/>
            <x15:cachedUniqueName index="47689" name="[Диапазон].[id просмотра].&amp;[146327]"/>
            <x15:cachedUniqueName index="47690" name="[Диапазон].[id просмотра].&amp;[146332]"/>
            <x15:cachedUniqueName index="47691" name="[Диапазон].[id просмотра].&amp;[146334]"/>
            <x15:cachedUniqueName index="47692" name="[Диапазон].[id просмотра].&amp;[146337]"/>
            <x15:cachedUniqueName index="47693" name="[Диапазон].[id просмотра].&amp;[146339]"/>
            <x15:cachedUniqueName index="47694" name="[Диапазон].[id просмотра].&amp;[146342]"/>
            <x15:cachedUniqueName index="47695" name="[Диапазон].[id просмотра].&amp;[146343]"/>
            <x15:cachedUniqueName index="47696" name="[Диапазон].[id просмотра].&amp;[146347]"/>
            <x15:cachedUniqueName index="47697" name="[Диапазон].[id просмотра].&amp;[146351]"/>
            <x15:cachedUniqueName index="47698" name="[Диапазон].[id просмотра].&amp;[146354]"/>
            <x15:cachedUniqueName index="47699" name="[Диапазон].[id просмотра].&amp;[146356]"/>
            <x15:cachedUniqueName index="47700" name="[Диапазон].[id просмотра].&amp;[146361]"/>
            <x15:cachedUniqueName index="47701" name="[Диапазон].[id просмотра].&amp;[146362]"/>
            <x15:cachedUniqueName index="47702" name="[Диапазон].[id просмотра].&amp;[146364]"/>
            <x15:cachedUniqueName index="47703" name="[Диапазон].[id просмотра].&amp;[146369]"/>
            <x15:cachedUniqueName index="47704" name="[Диапазон].[id просмотра].&amp;[146373]"/>
            <x15:cachedUniqueName index="47705" name="[Диапазон].[id просмотра].&amp;[146375]"/>
            <x15:cachedUniqueName index="47706" name="[Диапазон].[id просмотра].&amp;[146380]"/>
            <x15:cachedUniqueName index="47707" name="[Диапазон].[id просмотра].&amp;[146382]"/>
            <x15:cachedUniqueName index="47708" name="[Диапазон].[id просмотра].&amp;[146384]"/>
            <x15:cachedUniqueName index="47709" name="[Диапазон].[id просмотра].&amp;[146389]"/>
            <x15:cachedUniqueName index="47710" name="[Диапазон].[id просмотра].&amp;[146391]"/>
            <x15:cachedUniqueName index="47711" name="[Диапазон].[id просмотра].&amp;[146396]"/>
            <x15:cachedUniqueName index="47712" name="[Диапазон].[id просмотра].&amp;[146398]"/>
            <x15:cachedUniqueName index="47713" name="[Диапазон].[id просмотра].&amp;[146402]"/>
            <x15:cachedUniqueName index="47714" name="[Диапазон].[id просмотра].&amp;[146403]"/>
            <x15:cachedUniqueName index="47715" name="[Диапазон].[id просмотра].&amp;[146408]"/>
            <x15:cachedUniqueName index="47716" name="[Диапазон].[id просмотра].&amp;[146409]"/>
            <x15:cachedUniqueName index="47717" name="[Диапазон].[id просмотра].&amp;[146413]"/>
            <x15:cachedUniqueName index="47718" name="[Диапазон].[id просмотра].&amp;[146414]"/>
            <x15:cachedUniqueName index="47719" name="[Диапазон].[id просмотра].&amp;[146418]"/>
            <x15:cachedUniqueName index="47720" name="[Диапазон].[id просмотра].&amp;[146423]"/>
            <x15:cachedUniqueName index="47721" name="[Диапазон].[id просмотра].&amp;[146428]"/>
            <x15:cachedUniqueName index="47722" name="[Диапазон].[id просмотра].&amp;[146431]"/>
            <x15:cachedUniqueName index="47723" name="[Диапазон].[id просмотра].&amp;[146432]"/>
            <x15:cachedUniqueName index="47724" name="[Диапазон].[id просмотра].&amp;[146437]"/>
            <x15:cachedUniqueName index="47725" name="[Диапазон].[id просмотра].&amp;[146438]"/>
            <x15:cachedUniqueName index="47726" name="[Диапазон].[id просмотра].&amp;[146439]"/>
            <x15:cachedUniqueName index="47727" name="[Диапазон].[id просмотра].&amp;[146441]"/>
            <x15:cachedUniqueName index="47728" name="[Диапазон].[id просмотра].&amp;[146442]"/>
            <x15:cachedUniqueName index="47729" name="[Диапазон].[id просмотра].&amp;[146446]"/>
            <x15:cachedUniqueName index="47730" name="[Диапазон].[id просмотра].&amp;[146448]"/>
            <x15:cachedUniqueName index="47731" name="[Диапазон].[id просмотра].&amp;[146453]"/>
            <x15:cachedUniqueName index="47732" name="[Диапазон].[id просмотра].&amp;[146456]"/>
            <x15:cachedUniqueName index="47733" name="[Диапазон].[id просмотра].&amp;[146461]"/>
            <x15:cachedUniqueName index="47734" name="[Диапазон].[id просмотра].&amp;[146465]"/>
            <x15:cachedUniqueName index="47735" name="[Диапазон].[id просмотра].&amp;[146469]"/>
            <x15:cachedUniqueName index="47736" name="[Диапазон].[id просмотра].&amp;[146472]"/>
            <x15:cachedUniqueName index="47737" name="[Диапазон].[id просмотра].&amp;[146475]"/>
            <x15:cachedUniqueName index="47738" name="[Диапазон].[id просмотра].&amp;[146480]"/>
            <x15:cachedUniqueName index="47739" name="[Диапазон].[id просмотра].&amp;[146481]"/>
            <x15:cachedUniqueName index="47740" name="[Диапазон].[id просмотра].&amp;[146483]"/>
            <x15:cachedUniqueName index="47741" name="[Диапазон].[id просмотра].&amp;[146485]"/>
            <x15:cachedUniqueName index="47742" name="[Диапазон].[id просмотра].&amp;[146486]"/>
            <x15:cachedUniqueName index="47743" name="[Диапазон].[id просмотра].&amp;[146490]"/>
            <x15:cachedUniqueName index="47744" name="[Диапазон].[id просмотра].&amp;[146493]"/>
            <x15:cachedUniqueName index="47745" name="[Диапазон].[id просмотра].&amp;[146494]"/>
            <x15:cachedUniqueName index="47746" name="[Диапазон].[id просмотра].&amp;[146497]"/>
            <x15:cachedUniqueName index="47747" name="[Диапазон].[id просмотра].&amp;[146502]"/>
            <x15:cachedUniqueName index="47748" name="[Диапазон].[id просмотра].&amp;[146507]"/>
            <x15:cachedUniqueName index="47749" name="[Диапазон].[id просмотра].&amp;[146511]"/>
            <x15:cachedUniqueName index="47750" name="[Диапазон].[id просмотра].&amp;[146516]"/>
            <x15:cachedUniqueName index="47751" name="[Диапазон].[id просмотра].&amp;[146517]"/>
            <x15:cachedUniqueName index="47752" name="[Диапазон].[id просмотра].&amp;[146518]"/>
            <x15:cachedUniqueName index="47753" name="[Диапазон].[id просмотра].&amp;[146520]"/>
            <x15:cachedUniqueName index="47754" name="[Диапазон].[id просмотра].&amp;[146522]"/>
            <x15:cachedUniqueName index="47755" name="[Диапазон].[id просмотра].&amp;[146524]"/>
            <x15:cachedUniqueName index="47756" name="[Диапазон].[id просмотра].&amp;[146529]"/>
            <x15:cachedUniqueName index="47757" name="[Диапазон].[id просмотра].&amp;[146533]"/>
            <x15:cachedUniqueName index="47758" name="[Диапазон].[id просмотра].&amp;[146534]"/>
            <x15:cachedUniqueName index="47759" name="[Диапазон].[id просмотра].&amp;[146539]"/>
            <x15:cachedUniqueName index="47760" name="[Диапазон].[id просмотра].&amp;[146543]"/>
            <x15:cachedUniqueName index="47761" name="[Диапазон].[id просмотра].&amp;[146546]"/>
            <x15:cachedUniqueName index="47762" name="[Диапазон].[id просмотра].&amp;[146551]"/>
            <x15:cachedUniqueName index="47763" name="[Диапазон].[id просмотра].&amp;[146556]"/>
            <x15:cachedUniqueName index="47764" name="[Диапазон].[id просмотра].&amp;[146557]"/>
            <x15:cachedUniqueName index="47765" name="[Диапазон].[id просмотра].&amp;[146558]"/>
            <x15:cachedUniqueName index="47766" name="[Диапазон].[id просмотра].&amp;[146560]"/>
            <x15:cachedUniqueName index="47767" name="[Диапазон].[id просмотра].&amp;[146564]"/>
            <x15:cachedUniqueName index="47768" name="[Диапазон].[id просмотра].&amp;[146565]"/>
            <x15:cachedUniqueName index="47769" name="[Диапазон].[id просмотра].&amp;[146568]"/>
            <x15:cachedUniqueName index="47770" name="[Диапазон].[id просмотра].&amp;[146573]"/>
            <x15:cachedUniqueName index="47771" name="[Диапазон].[id просмотра].&amp;[146578]"/>
            <x15:cachedUniqueName index="47772" name="[Диапазон].[id просмотра].&amp;[146581]"/>
            <x15:cachedUniqueName index="47773" name="[Диапазон].[id просмотра].&amp;[146585]"/>
            <x15:cachedUniqueName index="47774" name="[Диапазон].[id просмотра].&amp;[146589]"/>
            <x15:cachedUniqueName index="47775" name="[Диапазон].[id просмотра].&amp;[146590]"/>
            <x15:cachedUniqueName index="47776" name="[Диапазон].[id просмотра].&amp;[146593]"/>
            <x15:cachedUniqueName index="47777" name="[Диапазон].[id просмотра].&amp;[146596]"/>
            <x15:cachedUniqueName index="47778" name="[Диапазон].[id просмотра].&amp;[146598]"/>
            <x15:cachedUniqueName index="47779" name="[Диапазон].[id просмотра].&amp;[146599]"/>
            <x15:cachedUniqueName index="47780" name="[Диапазон].[id просмотра].&amp;[146602]"/>
            <x15:cachedUniqueName index="47781" name="[Диапазон].[id просмотра].&amp;[146603]"/>
            <x15:cachedUniqueName index="47782" name="[Диапазон].[id просмотра].&amp;[146607]"/>
            <x15:cachedUniqueName index="47783" name="[Диапазон].[id просмотра].&amp;[146612]"/>
            <x15:cachedUniqueName index="47784" name="[Диапазон].[id просмотра].&amp;[146615]"/>
            <x15:cachedUniqueName index="47785" name="[Диапазон].[id просмотра].&amp;[146620]"/>
            <x15:cachedUniqueName index="47786" name="[Диапазон].[id просмотра].&amp;[146624]"/>
            <x15:cachedUniqueName index="47787" name="[Диапазон].[id просмотра].&amp;[146625]"/>
            <x15:cachedUniqueName index="47788" name="[Диапазон].[id просмотра].&amp;[146629]"/>
            <x15:cachedUniqueName index="47789" name="[Диапазон].[id просмотра].&amp;[146634]"/>
            <x15:cachedUniqueName index="47790" name="[Диапазон].[id просмотра].&amp;[146637]"/>
            <x15:cachedUniqueName index="47791" name="[Диапазон].[id просмотра].&amp;[146638]"/>
            <x15:cachedUniqueName index="47792" name="[Диапазон].[id просмотра].&amp;[146641]"/>
            <x15:cachedUniqueName index="47793" name="[Диапазон].[id просмотра].&amp;[146645]"/>
            <x15:cachedUniqueName index="47794" name="[Диапазон].[id просмотра].&amp;[146649]"/>
            <x15:cachedUniqueName index="47795" name="[Диапазон].[id просмотра].&amp;[146651]"/>
            <x15:cachedUniqueName index="47796" name="[Диапазон].[id просмотра].&amp;[146652]"/>
            <x15:cachedUniqueName index="47797" name="[Диапазон].[id просмотра].&amp;[146656]"/>
            <x15:cachedUniqueName index="47798" name="[Диапазон].[id просмотра].&amp;[146660]"/>
            <x15:cachedUniqueName index="47799" name="[Диапазон].[id просмотра].&amp;[146662]"/>
            <x15:cachedUniqueName index="47800" name="[Диапазон].[id просмотра].&amp;[146665]"/>
            <x15:cachedUniqueName index="47801" name="[Диапазон].[id просмотра].&amp;[146670]"/>
            <x15:cachedUniqueName index="47802" name="[Диапазон].[id просмотра].&amp;[146671]"/>
            <x15:cachedUniqueName index="47803" name="[Диапазон].[id просмотра].&amp;[146675]"/>
            <x15:cachedUniqueName index="47804" name="[Диапазон].[id просмотра].&amp;[146678]"/>
            <x15:cachedUniqueName index="47805" name="[Диапазон].[id просмотра].&amp;[146679]"/>
            <x15:cachedUniqueName index="47806" name="[Диапазон].[id просмотра].&amp;[146683]"/>
            <x15:cachedUniqueName index="47807" name="[Диапазон].[id просмотра].&amp;[146686]"/>
            <x15:cachedUniqueName index="47808" name="[Диапазон].[id просмотра].&amp;[146688]"/>
            <x15:cachedUniqueName index="47809" name="[Диапазон].[id просмотра].&amp;[146692]"/>
            <x15:cachedUniqueName index="47810" name="[Диапазон].[id просмотра].&amp;[146695]"/>
            <x15:cachedUniqueName index="47811" name="[Диапазон].[id просмотра].&amp;[146698]"/>
            <x15:cachedUniqueName index="47812" name="[Диапазон].[id просмотра].&amp;[146700]"/>
            <x15:cachedUniqueName index="47813" name="[Диапазон].[id просмотра].&amp;[146703]"/>
            <x15:cachedUniqueName index="47814" name="[Диапазон].[id просмотра].&amp;[146705]"/>
            <x15:cachedUniqueName index="47815" name="[Диапазон].[id просмотра].&amp;[146706]"/>
            <x15:cachedUniqueName index="47816" name="[Диапазон].[id просмотра].&amp;[146709]"/>
            <x15:cachedUniqueName index="47817" name="[Диапазон].[id просмотра].&amp;[146710]"/>
            <x15:cachedUniqueName index="47818" name="[Диапазон].[id просмотра].&amp;[146714]"/>
            <x15:cachedUniqueName index="47819" name="[Диапазон].[id просмотра].&amp;[146715]"/>
            <x15:cachedUniqueName index="47820" name="[Диапазон].[id просмотра].&amp;[146716]"/>
            <x15:cachedUniqueName index="47821" name="[Диапазон].[id просмотра].&amp;[146718]"/>
            <x15:cachedUniqueName index="47822" name="[Диапазон].[id просмотра].&amp;[146721]"/>
            <x15:cachedUniqueName index="47823" name="[Диапазон].[id просмотра].&amp;[146725]"/>
            <x15:cachedUniqueName index="47824" name="[Диапазон].[id просмотра].&amp;[146726]"/>
            <x15:cachedUniqueName index="47825" name="[Диапазон].[id просмотра].&amp;[146731]"/>
            <x15:cachedUniqueName index="47826" name="[Диапазон].[id просмотра].&amp;[146732]"/>
            <x15:cachedUniqueName index="47827" name="[Диапазон].[id просмотра].&amp;[146735]"/>
            <x15:cachedUniqueName index="47828" name="[Диапазон].[id просмотра].&amp;[146738]"/>
            <x15:cachedUniqueName index="47829" name="[Диапазон].[id просмотра].&amp;[146739]"/>
            <x15:cachedUniqueName index="47830" name="[Диапазон].[id просмотра].&amp;[146743]"/>
            <x15:cachedUniqueName index="47831" name="[Диапазон].[id просмотра].&amp;[146745]"/>
            <x15:cachedUniqueName index="47832" name="[Диапазон].[id просмотра].&amp;[146748]"/>
            <x15:cachedUniqueName index="47833" name="[Диапазон].[id просмотра].&amp;[146749]"/>
            <x15:cachedUniqueName index="47834" name="[Диапазон].[id просмотра].&amp;[146754]"/>
            <x15:cachedUniqueName index="47835" name="[Диапазон].[id просмотра].&amp;[146758]"/>
            <x15:cachedUniqueName index="47836" name="[Диапазон].[id просмотра].&amp;[146763]"/>
            <x15:cachedUniqueName index="47837" name="[Диапазон].[id просмотра].&amp;[146768]"/>
            <x15:cachedUniqueName index="47838" name="[Диапазон].[id просмотра].&amp;[146773]"/>
            <x15:cachedUniqueName index="47839" name="[Диапазон].[id просмотра].&amp;[146774]"/>
            <x15:cachedUniqueName index="47840" name="[Диапазон].[id просмотра].&amp;[146775]"/>
            <x15:cachedUniqueName index="47841" name="[Диапазон].[id просмотра].&amp;[146776]"/>
            <x15:cachedUniqueName index="47842" name="[Диапазон].[id просмотра].&amp;[146779]"/>
            <x15:cachedUniqueName index="47843" name="[Диапазон].[id просмотра].&amp;[146783]"/>
            <x15:cachedUniqueName index="47844" name="[Диапазон].[id просмотра].&amp;[146787]"/>
            <x15:cachedUniqueName index="47845" name="[Диапазон].[id просмотра].&amp;[146789]"/>
            <x15:cachedUniqueName index="47846" name="[Диапазон].[id просмотра].&amp;[146793]"/>
            <x15:cachedUniqueName index="47847" name="[Диапазон].[id просмотра].&amp;[146794]"/>
            <x15:cachedUniqueName index="47848" name="[Диапазон].[id просмотра].&amp;[146798]"/>
            <x15:cachedUniqueName index="47849" name="[Диапазон].[id просмотра].&amp;[146799]"/>
            <x15:cachedUniqueName index="47850" name="[Диапазон].[id просмотра].&amp;[146804]"/>
            <x15:cachedUniqueName index="47851" name="[Диапазон].[id просмотра].&amp;[146809]"/>
            <x15:cachedUniqueName index="47852" name="[Диапазон].[id просмотра].&amp;[146810]"/>
            <x15:cachedUniqueName index="47853" name="[Диапазон].[id просмотра].&amp;[146814]"/>
            <x15:cachedUniqueName index="47854" name="[Диапазон].[id просмотра].&amp;[146818]"/>
            <x15:cachedUniqueName index="47855" name="[Диапазон].[id просмотра].&amp;[146821]"/>
            <x15:cachedUniqueName index="47856" name="[Диапазон].[id просмотра].&amp;[146822]"/>
            <x15:cachedUniqueName index="47857" name="[Диапазон].[id просмотра].&amp;[146825]"/>
            <x15:cachedUniqueName index="47858" name="[Диапазон].[id просмотра].&amp;[146829]"/>
            <x15:cachedUniqueName index="47859" name="[Диапазон].[id просмотра].&amp;[146831]"/>
            <x15:cachedUniqueName index="47860" name="[Диапазон].[id просмотра].&amp;[146833]"/>
            <x15:cachedUniqueName index="47861" name="[Диапазон].[id просмотра].&amp;[146834]"/>
            <x15:cachedUniqueName index="47862" name="[Диапазон].[id просмотра].&amp;[146835]"/>
            <x15:cachedUniqueName index="47863" name="[Диапазон].[id просмотра].&amp;[146839]"/>
            <x15:cachedUniqueName index="47864" name="[Диапазон].[id просмотра].&amp;[146840]"/>
            <x15:cachedUniqueName index="47865" name="[Диапазон].[id просмотра].&amp;[146844]"/>
            <x15:cachedUniqueName index="47866" name="[Диапазон].[id просмотра].&amp;[146846]"/>
            <x15:cachedUniqueName index="47867" name="[Диапазон].[id просмотра].&amp;[146848]"/>
            <x15:cachedUniqueName index="47868" name="[Диапазон].[id просмотра].&amp;[146852]"/>
            <x15:cachedUniqueName index="47869" name="[Диапазон].[id просмотра].&amp;[146853]"/>
            <x15:cachedUniqueName index="47870" name="[Диапазон].[id просмотра].&amp;[146855]"/>
            <x15:cachedUniqueName index="47871" name="[Диапазон].[id просмотра].&amp;[146856]"/>
            <x15:cachedUniqueName index="47872" name="[Диапазон].[id просмотра].&amp;[146861]"/>
            <x15:cachedUniqueName index="47873" name="[Диапазон].[id просмотра].&amp;[146862]"/>
            <x15:cachedUniqueName index="47874" name="[Диапазон].[id просмотра].&amp;[146866]"/>
            <x15:cachedUniqueName index="47875" name="[Диапазон].[id просмотра].&amp;[146869]"/>
            <x15:cachedUniqueName index="47876" name="[Диапазон].[id просмотра].&amp;[146870]"/>
            <x15:cachedUniqueName index="47877" name="[Диапазон].[id просмотра].&amp;[146871]"/>
            <x15:cachedUniqueName index="47878" name="[Диапазон].[id просмотра].&amp;[146874]"/>
            <x15:cachedUniqueName index="47879" name="[Диапазон].[id просмотра].&amp;[146875]"/>
            <x15:cachedUniqueName index="47880" name="[Диапазон].[id просмотра].&amp;[146877]"/>
            <x15:cachedUniqueName index="47881" name="[Диапазон].[id просмотра].&amp;[146878]"/>
            <x15:cachedUniqueName index="47882" name="[Диапазон].[id просмотра].&amp;[146879]"/>
            <x15:cachedUniqueName index="47883" name="[Диапазон].[id просмотра].&amp;[146882]"/>
            <x15:cachedUniqueName index="47884" name="[Диапазон].[id просмотра].&amp;[146883]"/>
            <x15:cachedUniqueName index="47885" name="[Диапазон].[id просмотра].&amp;[146888]"/>
            <x15:cachedUniqueName index="47886" name="[Диапазон].[id просмотра].&amp;[146892]"/>
            <x15:cachedUniqueName index="47887" name="[Диапазон].[id просмотра].&amp;[146895]"/>
            <x15:cachedUniqueName index="47888" name="[Диапазон].[id просмотра].&amp;[146899]"/>
            <x15:cachedUniqueName index="47889" name="[Диапазон].[id просмотра].&amp;[146903]"/>
            <x15:cachedUniqueName index="47890" name="[Диапазон].[id просмотра].&amp;[146905]"/>
            <x15:cachedUniqueName index="47891" name="[Диапазон].[id просмотра].&amp;[146908]"/>
            <x15:cachedUniqueName index="47892" name="[Диапазон].[id просмотра].&amp;[146910]"/>
            <x15:cachedUniqueName index="47893" name="[Диапазон].[id просмотра].&amp;[146913]"/>
            <x15:cachedUniqueName index="47894" name="[Диапазон].[id просмотра].&amp;[146918]"/>
            <x15:cachedUniqueName index="47895" name="[Диапазон].[id просмотра].&amp;[146922]"/>
            <x15:cachedUniqueName index="47896" name="[Диапазон].[id просмотра].&amp;[146927]"/>
            <x15:cachedUniqueName index="47897" name="[Диапазон].[id просмотра].&amp;[146931]"/>
            <x15:cachedUniqueName index="47898" name="[Диапазон].[id просмотра].&amp;[146935]"/>
            <x15:cachedUniqueName index="47899" name="[Диапазон].[id просмотра].&amp;[146936]"/>
            <x15:cachedUniqueName index="47900" name="[Диапазон].[id просмотра].&amp;[146937]"/>
            <x15:cachedUniqueName index="47901" name="[Диапазон].[id просмотра].&amp;[146939]"/>
            <x15:cachedUniqueName index="47902" name="[Диапазон].[id просмотра].&amp;[146942]"/>
            <x15:cachedUniqueName index="47903" name="[Диапазон].[id просмотра].&amp;[146945]"/>
            <x15:cachedUniqueName index="47904" name="[Диапазон].[id просмотра].&amp;[146950]"/>
            <x15:cachedUniqueName index="47905" name="[Диапазон].[id просмотра].&amp;[146953]"/>
            <x15:cachedUniqueName index="47906" name="[Диапазон].[id просмотра].&amp;[146955]"/>
            <x15:cachedUniqueName index="47907" name="[Диапазон].[id просмотра].&amp;[146959]"/>
            <x15:cachedUniqueName index="47908" name="[Диапазон].[id просмотра].&amp;[146962]"/>
            <x15:cachedUniqueName index="47909" name="[Диапазон].[id просмотра].&amp;[146966]"/>
            <x15:cachedUniqueName index="47910" name="[Диапазон].[id просмотра].&amp;[146967]"/>
            <x15:cachedUniqueName index="47911" name="[Диапазон].[id просмотра].&amp;[146969]"/>
            <x15:cachedUniqueName index="47912" name="[Диапазон].[id просмотра].&amp;[146974]"/>
            <x15:cachedUniqueName index="47913" name="[Диапазон].[id просмотра].&amp;[146976]"/>
            <x15:cachedUniqueName index="47914" name="[Диапазон].[id просмотра].&amp;[146979]"/>
            <x15:cachedUniqueName index="47915" name="[Диапазон].[id просмотра].&amp;[146983]"/>
            <x15:cachedUniqueName index="47916" name="[Диапазон].[id просмотра].&amp;[146984]"/>
            <x15:cachedUniqueName index="47917" name="[Диапазон].[id просмотра].&amp;[146986]"/>
            <x15:cachedUniqueName index="47918" name="[Диапазон].[id просмотра].&amp;[146989]"/>
            <x15:cachedUniqueName index="47919" name="[Диапазон].[id просмотра].&amp;[146992]"/>
            <x15:cachedUniqueName index="47920" name="[Диапазон].[id просмотра].&amp;[146994]"/>
            <x15:cachedUniqueName index="47921" name="[Диапазон].[id просмотра].&amp;[146995]"/>
            <x15:cachedUniqueName index="47922" name="[Диапазон].[id просмотра].&amp;[146996]"/>
            <x15:cachedUniqueName index="47923" name="[Диапазон].[id просмотра].&amp;[147000]"/>
            <x15:cachedUniqueName index="47924" name="[Диапазон].[id просмотра].&amp;[147002]"/>
            <x15:cachedUniqueName index="47925" name="[Диапазон].[id просмотра].&amp;[147005]"/>
            <x15:cachedUniqueName index="47926" name="[Диапазон].[id просмотра].&amp;[147006]"/>
            <x15:cachedUniqueName index="47927" name="[Диапазон].[id просмотра].&amp;[147007]"/>
            <x15:cachedUniqueName index="47928" name="[Диапазон].[id просмотра].&amp;[147008]"/>
            <x15:cachedUniqueName index="47929" name="[Диапазон].[id просмотра].&amp;[147010]"/>
            <x15:cachedUniqueName index="47930" name="[Диапазон].[id просмотра].&amp;[147013]"/>
            <x15:cachedUniqueName index="47931" name="[Диапазон].[id просмотра].&amp;[147014]"/>
            <x15:cachedUniqueName index="47932" name="[Диапазон].[id просмотра].&amp;[147015]"/>
            <x15:cachedUniqueName index="47933" name="[Диапазон].[id просмотра].&amp;[147020]"/>
            <x15:cachedUniqueName index="47934" name="[Диапазон].[id просмотра].&amp;[147022]"/>
            <x15:cachedUniqueName index="47935" name="[Диапазон].[id просмотра].&amp;[147025]"/>
            <x15:cachedUniqueName index="47936" name="[Диапазон].[id просмотра].&amp;[147026]"/>
            <x15:cachedUniqueName index="47937" name="[Диапазон].[id просмотра].&amp;[147027]"/>
            <x15:cachedUniqueName index="47938" name="[Диапазон].[id просмотра].&amp;[147028]"/>
            <x15:cachedUniqueName index="47939" name="[Диапазон].[id просмотра].&amp;[147033]"/>
            <x15:cachedUniqueName index="47940" name="[Диапазон].[id просмотра].&amp;[147035]"/>
            <x15:cachedUniqueName index="47941" name="[Диапазон].[id просмотра].&amp;[147037]"/>
            <x15:cachedUniqueName index="47942" name="[Диапазон].[id просмотра].&amp;[147038]"/>
            <x15:cachedUniqueName index="47943" name="[Диапазон].[id просмотра].&amp;[147042]"/>
            <x15:cachedUniqueName index="47944" name="[Диапазон].[id просмотра].&amp;[147046]"/>
            <x15:cachedUniqueName index="47945" name="[Диапазон].[id просмотра].&amp;[147050]"/>
            <x15:cachedUniqueName index="47946" name="[Диапазон].[id просмотра].&amp;[147054]"/>
            <x15:cachedUniqueName index="47947" name="[Диапазон].[id просмотра].&amp;[147055]"/>
            <x15:cachedUniqueName index="47948" name="[Диапазон].[id просмотра].&amp;[147060]"/>
            <x15:cachedUniqueName index="47949" name="[Диапазон].[id просмотра].&amp;[147064]"/>
            <x15:cachedUniqueName index="47950" name="[Диапазон].[id просмотра].&amp;[147066]"/>
            <x15:cachedUniqueName index="47951" name="[Диапазон].[id просмотра].&amp;[147067]"/>
            <x15:cachedUniqueName index="47952" name="[Диапазон].[id просмотра].&amp;[147070]"/>
            <x15:cachedUniqueName index="47953" name="[Диапазон].[id просмотра].&amp;[147073]"/>
            <x15:cachedUniqueName index="47954" name="[Диапазон].[id просмотра].&amp;[147077]"/>
            <x15:cachedUniqueName index="47955" name="[Диапазон].[id просмотра].&amp;[147078]"/>
            <x15:cachedUniqueName index="47956" name="[Диапазон].[id просмотра].&amp;[147082]"/>
            <x15:cachedUniqueName index="47957" name="[Диапазон].[id просмотра].&amp;[147083]"/>
            <x15:cachedUniqueName index="47958" name="[Диапазон].[id просмотра].&amp;[147088]"/>
            <x15:cachedUniqueName index="47959" name="[Диапазон].[id просмотра].&amp;[147089]"/>
            <x15:cachedUniqueName index="47960" name="[Диапазон].[id просмотра].&amp;[147091]"/>
            <x15:cachedUniqueName index="47961" name="[Диапазон].[id просмотра].&amp;[147092]"/>
            <x15:cachedUniqueName index="47962" name="[Диапазон].[id просмотра].&amp;[147097]"/>
            <x15:cachedUniqueName index="47963" name="[Диапазон].[id просмотра].&amp;[147098]"/>
            <x15:cachedUniqueName index="47964" name="[Диапазон].[id просмотра].&amp;[147100]"/>
            <x15:cachedUniqueName index="47965" name="[Диапазон].[id просмотра].&amp;[147102]"/>
            <x15:cachedUniqueName index="47966" name="[Диапазон].[id просмотра].&amp;[147107]"/>
            <x15:cachedUniqueName index="47967" name="[Диапазон].[id просмотра].&amp;[147109]"/>
            <x15:cachedUniqueName index="47968" name="[Диапазон].[id просмотра].&amp;[147114]"/>
            <x15:cachedUniqueName index="47969" name="[Диапазон].[id просмотра].&amp;[147117]"/>
            <x15:cachedUniqueName index="47970" name="[Диапазон].[id просмотра].&amp;[147121]"/>
            <x15:cachedUniqueName index="47971" name="[Диапазон].[id просмотра].&amp;[147122]"/>
            <x15:cachedUniqueName index="47972" name="[Диапазон].[id просмотра].&amp;[147124]"/>
            <x15:cachedUniqueName index="47973" name="[Диапазон].[id просмотра].&amp;[147127]"/>
            <x15:cachedUniqueName index="47974" name="[Диапазон].[id просмотра].&amp;[147130]"/>
            <x15:cachedUniqueName index="47975" name="[Диапазон].[id просмотра].&amp;[147134]"/>
            <x15:cachedUniqueName index="47976" name="[Диапазон].[id просмотра].&amp;[147136]"/>
            <x15:cachedUniqueName index="47977" name="[Диапазон].[id просмотра].&amp;[147141]"/>
            <x15:cachedUniqueName index="47978" name="[Диапазон].[id просмотра].&amp;[147143]"/>
            <x15:cachedUniqueName index="47979" name="[Диапазон].[id просмотра].&amp;[147148]"/>
            <x15:cachedUniqueName index="47980" name="[Диапазон].[id просмотра].&amp;[147151]"/>
            <x15:cachedUniqueName index="47981" name="[Диапазон].[id просмотра].&amp;[147152]"/>
            <x15:cachedUniqueName index="47982" name="[Диапазон].[id просмотра].&amp;[147154]"/>
            <x15:cachedUniqueName index="47983" name="[Диапазон].[id просмотра].&amp;[147159]"/>
            <x15:cachedUniqueName index="47984" name="[Диапазон].[id просмотра].&amp;[147162]"/>
            <x15:cachedUniqueName index="47985" name="[Диапазон].[id просмотра].&amp;[147166]"/>
            <x15:cachedUniqueName index="47986" name="[Диапазон].[id просмотра].&amp;[147170]"/>
            <x15:cachedUniqueName index="47987" name="[Диапазон].[id просмотра].&amp;[147173]"/>
            <x15:cachedUniqueName index="47988" name="[Диапазон].[id просмотра].&amp;[147176]"/>
            <x15:cachedUniqueName index="47989" name="[Диапазон].[id просмотра].&amp;[147179]"/>
            <x15:cachedUniqueName index="47990" name="[Диапазон].[id просмотра].&amp;[147184]"/>
            <x15:cachedUniqueName index="47991" name="[Диапазон].[id просмотра].&amp;[147187]"/>
            <x15:cachedUniqueName index="47992" name="[Диапазон].[id просмотра].&amp;[147190]"/>
            <x15:cachedUniqueName index="47993" name="[Диапазон].[id просмотра].&amp;[147193]"/>
            <x15:cachedUniqueName index="47994" name="[Диапазон].[id просмотра].&amp;[147198]"/>
            <x15:cachedUniqueName index="47995" name="[Диапазон].[id просмотра].&amp;[147202]"/>
            <x15:cachedUniqueName index="47996" name="[Диапазон].[id просмотра].&amp;[147207]"/>
            <x15:cachedUniqueName index="47997" name="[Диапазон].[id просмотра].&amp;[147210]"/>
            <x15:cachedUniqueName index="47998" name="[Диапазон].[id просмотра].&amp;[147212]"/>
            <x15:cachedUniqueName index="47999" name="[Диапазон].[id просмотра].&amp;[147217]"/>
            <x15:cachedUniqueName index="48000" name="[Диапазон].[id просмотра].&amp;[147218]"/>
            <x15:cachedUniqueName index="48001" name="[Диапазон].[id просмотра].&amp;[147223]"/>
            <x15:cachedUniqueName index="48002" name="[Диапазон].[id просмотра].&amp;[147225]"/>
            <x15:cachedUniqueName index="48003" name="[Диапазон].[id просмотра].&amp;[147228]"/>
            <x15:cachedUniqueName index="48004" name="[Диапазон].[id просмотра].&amp;[147233]"/>
            <x15:cachedUniqueName index="48005" name="[Диапазон].[id просмотра].&amp;[147237]"/>
            <x15:cachedUniqueName index="48006" name="[Диапазон].[id просмотра].&amp;[147241]"/>
            <x15:cachedUniqueName index="48007" name="[Диапазон].[id просмотра].&amp;[147246]"/>
            <x15:cachedUniqueName index="48008" name="[Диапазон].[id просмотра].&amp;[147250]"/>
            <x15:cachedUniqueName index="48009" name="[Диапазон].[id просмотра].&amp;[147255]"/>
            <x15:cachedUniqueName index="48010" name="[Диапазон].[id просмотра].&amp;[147256]"/>
            <x15:cachedUniqueName index="48011" name="[Диапазон].[id просмотра].&amp;[147260]"/>
            <x15:cachedUniqueName index="48012" name="[Диапазон].[id просмотра].&amp;[147265]"/>
            <x15:cachedUniqueName index="48013" name="[Диапазон].[id просмотра].&amp;[147269]"/>
            <x15:cachedUniqueName index="48014" name="[Диапазон].[id просмотра].&amp;[147271]"/>
            <x15:cachedUniqueName index="48015" name="[Диапазон].[id просмотра].&amp;[147274]"/>
            <x15:cachedUniqueName index="48016" name="[Диапазон].[id просмотра].&amp;[147277]"/>
            <x15:cachedUniqueName index="48017" name="[Диапазон].[id просмотра].&amp;[147279]"/>
            <x15:cachedUniqueName index="48018" name="[Диапазон].[id просмотра].&amp;[147281]"/>
            <x15:cachedUniqueName index="48019" name="[Диапазон].[id просмотра].&amp;[147284]"/>
            <x15:cachedUniqueName index="48020" name="[Диапазон].[id просмотра].&amp;[147285]"/>
            <x15:cachedUniqueName index="48021" name="[Диапазон].[id просмотра].&amp;[147288]"/>
            <x15:cachedUniqueName index="48022" name="[Диапазон].[id просмотра].&amp;[147290]"/>
            <x15:cachedUniqueName index="48023" name="[Диапазон].[id просмотра].&amp;[147293]"/>
            <x15:cachedUniqueName index="48024" name="[Диапазон].[id просмотра].&amp;[147296]"/>
            <x15:cachedUniqueName index="48025" name="[Диапазон].[id просмотра].&amp;[147298]"/>
            <x15:cachedUniqueName index="48026" name="[Диапазон].[id просмотра].&amp;[147302]"/>
            <x15:cachedUniqueName index="48027" name="[Диапазон].[id просмотра].&amp;[147305]"/>
            <x15:cachedUniqueName index="48028" name="[Диапазон].[id просмотра].&amp;[147307]"/>
            <x15:cachedUniqueName index="48029" name="[Диапазон].[id просмотра].&amp;[147308]"/>
            <x15:cachedUniqueName index="48030" name="[Диапазон].[id просмотра].&amp;[147313]"/>
            <x15:cachedUniqueName index="48031" name="[Диапазон].[id просмотра].&amp;[147314]"/>
            <x15:cachedUniqueName index="48032" name="[Диапазон].[id просмотра].&amp;[147319]"/>
            <x15:cachedUniqueName index="48033" name="[Диапазон].[id просмотра].&amp;[147321]"/>
            <x15:cachedUniqueName index="48034" name="[Диапазон].[id просмотра].&amp;[147324]"/>
            <x15:cachedUniqueName index="48035" name="[Диапазон].[id просмотра].&amp;[147325]"/>
            <x15:cachedUniqueName index="48036" name="[Диапазон].[id просмотра].&amp;[147328]"/>
            <x15:cachedUniqueName index="48037" name="[Диапазон].[id просмотра].&amp;[147332]"/>
            <x15:cachedUniqueName index="48038" name="[Диапазон].[id просмотра].&amp;[147334]"/>
            <x15:cachedUniqueName index="48039" name="[Диапазон].[id просмотра].&amp;[147336]"/>
            <x15:cachedUniqueName index="48040" name="[Диапазон].[id просмотра].&amp;[147338]"/>
            <x15:cachedUniqueName index="48041" name="[Диапазон].[id просмотра].&amp;[147339]"/>
            <x15:cachedUniqueName index="48042" name="[Диапазон].[id просмотра].&amp;[147341]"/>
            <x15:cachedUniqueName index="48043" name="[Диапазон].[id просмотра].&amp;[147345]"/>
            <x15:cachedUniqueName index="48044" name="[Диапазон].[id просмотра].&amp;[147350]"/>
            <x15:cachedUniqueName index="48045" name="[Диапазон].[id просмотра].&amp;[147355]"/>
            <x15:cachedUniqueName index="48046" name="[Диапазон].[id просмотра].&amp;[147360]"/>
            <x15:cachedUniqueName index="48047" name="[Диапазон].[id просмотра].&amp;[147362]"/>
            <x15:cachedUniqueName index="48048" name="[Диапазон].[id просмотра].&amp;[147365]"/>
            <x15:cachedUniqueName index="48049" name="[Диапазон].[id просмотра].&amp;[147369]"/>
            <x15:cachedUniqueName index="48050" name="[Диапазон].[id просмотра].&amp;[147372]"/>
            <x15:cachedUniqueName index="48051" name="[Диапазон].[id просмотра].&amp;[147375]"/>
            <x15:cachedUniqueName index="48052" name="[Диапазон].[id просмотра].&amp;[147377]"/>
            <x15:cachedUniqueName index="48053" name="[Диапазон].[id просмотра].&amp;[147381]"/>
            <x15:cachedUniqueName index="48054" name="[Диапазон].[id просмотра].&amp;[147384]"/>
            <x15:cachedUniqueName index="48055" name="[Диапазон].[id просмотра].&amp;[147388]"/>
            <x15:cachedUniqueName index="48056" name="[Диапазон].[id просмотра].&amp;[147391]"/>
            <x15:cachedUniqueName index="48057" name="[Диапазон].[id просмотра].&amp;[147396]"/>
            <x15:cachedUniqueName index="48058" name="[Диапазон].[id просмотра].&amp;[147398]"/>
            <x15:cachedUniqueName index="48059" name="[Диапазон].[id просмотра].&amp;[147402]"/>
            <x15:cachedUniqueName index="48060" name="[Диапазон].[id просмотра].&amp;[147405]"/>
            <x15:cachedUniqueName index="48061" name="[Диапазон].[id просмотра].&amp;[147406]"/>
            <x15:cachedUniqueName index="48062" name="[Диапазон].[id просмотра].&amp;[147411]"/>
            <x15:cachedUniqueName index="48063" name="[Диапазон].[id просмотра].&amp;[147416]"/>
            <x15:cachedUniqueName index="48064" name="[Диапазон].[id просмотра].&amp;[147419]"/>
            <x15:cachedUniqueName index="48065" name="[Диапазон].[id просмотра].&amp;[147424]"/>
            <x15:cachedUniqueName index="48066" name="[Диапазон].[id просмотра].&amp;[147427]"/>
            <x15:cachedUniqueName index="48067" name="[Диапазон].[id просмотра].&amp;[147428]"/>
            <x15:cachedUniqueName index="48068" name="[Диапазон].[id просмотра].&amp;[147430]"/>
            <x15:cachedUniqueName index="48069" name="[Диапазон].[id просмотра].&amp;[147434]"/>
            <x15:cachedUniqueName index="48070" name="[Диапазон].[id просмотра].&amp;[147436]"/>
            <x15:cachedUniqueName index="48071" name="[Диапазон].[id просмотра].&amp;[147438]"/>
            <x15:cachedUniqueName index="48072" name="[Диапазон].[id просмотра].&amp;[147443]"/>
            <x15:cachedUniqueName index="48073" name="[Диапазон].[id просмотра].&amp;[147445]"/>
            <x15:cachedUniqueName index="48074" name="[Диапазон].[id просмотра].&amp;[147449]"/>
            <x15:cachedUniqueName index="48075" name="[Диапазон].[id просмотра].&amp;[147451]"/>
            <x15:cachedUniqueName index="48076" name="[Диапазон].[id просмотра].&amp;[147453]"/>
            <x15:cachedUniqueName index="48077" name="[Диапазон].[id просмотра].&amp;[147454]"/>
            <x15:cachedUniqueName index="48078" name="[Диапазон].[id просмотра].&amp;[147458]"/>
            <x15:cachedUniqueName index="48079" name="[Диапазон].[id просмотра].&amp;[147460]"/>
            <x15:cachedUniqueName index="48080" name="[Диапазон].[id просмотра].&amp;[147462]"/>
            <x15:cachedUniqueName index="48081" name="[Диапазон].[id просмотра].&amp;[147467]"/>
            <x15:cachedUniqueName index="48082" name="[Диапазон].[id просмотра].&amp;[147469]"/>
            <x15:cachedUniqueName index="48083" name="[Диапазон].[id просмотра].&amp;[147471]"/>
            <x15:cachedUniqueName index="48084" name="[Диапазон].[id просмотра].&amp;[147476]"/>
            <x15:cachedUniqueName index="48085" name="[Диапазон].[id просмотра].&amp;[147478]"/>
            <x15:cachedUniqueName index="48086" name="[Диапазон].[id просмотра].&amp;[147483]"/>
            <x15:cachedUniqueName index="48087" name="[Диапазон].[id просмотра].&amp;[147486]"/>
            <x15:cachedUniqueName index="48088" name="[Диапазон].[id просмотра].&amp;[147490]"/>
            <x15:cachedUniqueName index="48089" name="[Диапазон].[id просмотра].&amp;[147491]"/>
            <x15:cachedUniqueName index="48090" name="[Диапазон].[id просмотра].&amp;[147496]"/>
            <x15:cachedUniqueName index="48091" name="[Диапазон].[id просмотра].&amp;[147501]"/>
            <x15:cachedUniqueName index="48092" name="[Диапазон].[id просмотра].&amp;[147505]"/>
            <x15:cachedUniqueName index="48093" name="[Диапазон].[id просмотра].&amp;[147510]"/>
            <x15:cachedUniqueName index="48094" name="[Диапазон].[id просмотра].&amp;[147511]"/>
            <x15:cachedUniqueName index="48095" name="[Диапазон].[id просмотра].&amp;[147515]"/>
            <x15:cachedUniqueName index="48096" name="[Диапазон].[id просмотра].&amp;[147516]"/>
            <x15:cachedUniqueName index="48097" name="[Диапазон].[id просмотра].&amp;[147517]"/>
            <x15:cachedUniqueName index="48098" name="[Диапазон].[id просмотра].&amp;[147518]"/>
            <x15:cachedUniqueName index="48099" name="[Диапазон].[id просмотра].&amp;[147520]"/>
            <x15:cachedUniqueName index="48100" name="[Диапазон].[id просмотра].&amp;[147522]"/>
            <x15:cachedUniqueName index="48101" name="[Диапазон].[id просмотра].&amp;[147525]"/>
            <x15:cachedUniqueName index="48102" name="[Диапазон].[id просмотра].&amp;[147529]"/>
            <x15:cachedUniqueName index="48103" name="[Диапазон].[id просмотра].&amp;[147533]"/>
            <x15:cachedUniqueName index="48104" name="[Диапазон].[id просмотра].&amp;[147538]"/>
            <x15:cachedUniqueName index="48105" name="[Диапазон].[id просмотра].&amp;[147541]"/>
            <x15:cachedUniqueName index="48106" name="[Диапазон].[id просмотра].&amp;[147544]"/>
            <x15:cachedUniqueName index="48107" name="[Диапазон].[id просмотра].&amp;[147549]"/>
            <x15:cachedUniqueName index="48108" name="[Диапазон].[id просмотра].&amp;[147551]"/>
            <x15:cachedUniqueName index="48109" name="[Диапазон].[id просмотра].&amp;[147554]"/>
            <x15:cachedUniqueName index="48110" name="[Диапазон].[id просмотра].&amp;[147555]"/>
            <x15:cachedUniqueName index="48111" name="[Диапазон].[id просмотра].&amp;[147558]"/>
            <x15:cachedUniqueName index="48112" name="[Диапазон].[id просмотра].&amp;[147563]"/>
            <x15:cachedUniqueName index="48113" name="[Диапазон].[id просмотра].&amp;[147564]"/>
            <x15:cachedUniqueName index="48114" name="[Диапазон].[id просмотра].&amp;[147569]"/>
            <x15:cachedUniqueName index="48115" name="[Диапазон].[id просмотра].&amp;[147574]"/>
            <x15:cachedUniqueName index="48116" name="[Диапазон].[id просмотра].&amp;[147579]"/>
            <x15:cachedUniqueName index="48117" name="[Диапазон].[id просмотра].&amp;[147582]"/>
            <x15:cachedUniqueName index="48118" name="[Диапазон].[id просмотра].&amp;[147587]"/>
            <x15:cachedUniqueName index="48119" name="[Диапазон].[id просмотра].&amp;[147591]"/>
            <x15:cachedUniqueName index="48120" name="[Диапазон].[id просмотра].&amp;[147593]"/>
            <x15:cachedUniqueName index="48121" name="[Диапазон].[id просмотра].&amp;[147594]"/>
            <x15:cachedUniqueName index="48122" name="[Диапазон].[id просмотра].&amp;[147596]"/>
            <x15:cachedUniqueName index="48123" name="[Диапазон].[id просмотра].&amp;[147601]"/>
            <x15:cachedUniqueName index="48124" name="[Диапазон].[id просмотра].&amp;[147604]"/>
            <x15:cachedUniqueName index="48125" name="[Диапазон].[id просмотра].&amp;[147609]"/>
            <x15:cachedUniqueName index="48126" name="[Диапазон].[id просмотра].&amp;[147611]"/>
            <x15:cachedUniqueName index="48127" name="[Диапазон].[id просмотра].&amp;[147614]"/>
            <x15:cachedUniqueName index="48128" name="[Диапазон].[id просмотра].&amp;[147619]"/>
            <x15:cachedUniqueName index="48129" name="[Диапазон].[id просмотра].&amp;[147621]"/>
            <x15:cachedUniqueName index="48130" name="[Диапазон].[id просмотра].&amp;[147625]"/>
            <x15:cachedUniqueName index="48131" name="[Диапазон].[id просмотра].&amp;[147628]"/>
            <x15:cachedUniqueName index="48132" name="[Диапазон].[id просмотра].&amp;[147629]"/>
            <x15:cachedUniqueName index="48133" name="[Диапазон].[id просмотра].&amp;[147634]"/>
            <x15:cachedUniqueName index="48134" name="[Диапазон].[id просмотра].&amp;[147636]"/>
            <x15:cachedUniqueName index="48135" name="[Диапазон].[id просмотра].&amp;[147639]"/>
            <x15:cachedUniqueName index="48136" name="[Диапазон].[id просмотра].&amp;[147640]"/>
            <x15:cachedUniqueName index="48137" name="[Диапазон].[id просмотра].&amp;[147645]"/>
            <x15:cachedUniqueName index="48138" name="[Диапазон].[id просмотра].&amp;[147648]"/>
            <x15:cachedUniqueName index="48139" name="[Диапазон].[id просмотра].&amp;[147652]"/>
            <x15:cachedUniqueName index="48140" name="[Диапазон].[id просмотра].&amp;[147657]"/>
            <x15:cachedUniqueName index="48141" name="[Диапазон].[id просмотра].&amp;[147659]"/>
            <x15:cachedUniqueName index="48142" name="[Диапазон].[id просмотра].&amp;[147661]"/>
            <x15:cachedUniqueName index="48143" name="[Диапазон].[id просмотра].&amp;[147665]"/>
            <x15:cachedUniqueName index="48144" name="[Диапазон].[id просмотра].&amp;[147667]"/>
            <x15:cachedUniqueName index="48145" name="[Диапазон].[id просмотра].&amp;[147671]"/>
            <x15:cachedUniqueName index="48146" name="[Диапазон].[id просмотра].&amp;[147672]"/>
            <x15:cachedUniqueName index="48147" name="[Диапазон].[id просмотра].&amp;[147674]"/>
            <x15:cachedUniqueName index="48148" name="[Диапазон].[id просмотра].&amp;[147678]"/>
            <x15:cachedUniqueName index="48149" name="[Диапазон].[id просмотра].&amp;[147683]"/>
            <x15:cachedUniqueName index="48150" name="[Диапазон].[id просмотра].&amp;[147685]"/>
            <x15:cachedUniqueName index="48151" name="[Диапазон].[id просмотра].&amp;[147689]"/>
            <x15:cachedUniqueName index="48152" name="[Диапазон].[id просмотра].&amp;[147691]"/>
            <x15:cachedUniqueName index="48153" name="[Диапазон].[id просмотра].&amp;[147696]"/>
            <x15:cachedUniqueName index="48154" name="[Диапазон].[id просмотра].&amp;[147697]"/>
            <x15:cachedUniqueName index="48155" name="[Диапазон].[id просмотра].&amp;[147700]"/>
            <x15:cachedUniqueName index="48156" name="[Диапазон].[id просмотра].&amp;[147704]"/>
            <x15:cachedUniqueName index="48157" name="[Диапазон].[id просмотра].&amp;[147705]"/>
            <x15:cachedUniqueName index="48158" name="[Диапазон].[id просмотра].&amp;[147707]"/>
            <x15:cachedUniqueName index="48159" name="[Диапазон].[id просмотра].&amp;[147710]"/>
            <x15:cachedUniqueName index="48160" name="[Диапазон].[id просмотра].&amp;[147715]"/>
            <x15:cachedUniqueName index="48161" name="[Диапазон].[id просмотра].&amp;[147719]"/>
            <x15:cachedUniqueName index="48162" name="[Диапазон].[id просмотра].&amp;[147721]"/>
            <x15:cachedUniqueName index="48163" name="[Диапазон].[id просмотра].&amp;[147724]"/>
            <x15:cachedUniqueName index="48164" name="[Диапазон].[id просмотра].&amp;[147726]"/>
            <x15:cachedUniqueName index="48165" name="[Диапазон].[id просмотра].&amp;[147727]"/>
            <x15:cachedUniqueName index="48166" name="[Диапазон].[id просмотра].&amp;[147729]"/>
            <x15:cachedUniqueName index="48167" name="[Диапазон].[id просмотра].&amp;[147732]"/>
            <x15:cachedUniqueName index="48168" name="[Диапазон].[id просмотра].&amp;[147734]"/>
            <x15:cachedUniqueName index="48169" name="[Диапазон].[id просмотра].&amp;[147735]"/>
            <x15:cachedUniqueName index="48170" name="[Диапазон].[id просмотра].&amp;[147739]"/>
            <x15:cachedUniqueName index="48171" name="[Диапазон].[id просмотра].&amp;[147740]"/>
            <x15:cachedUniqueName index="48172" name="[Диапазон].[id просмотра].&amp;[147741]"/>
            <x15:cachedUniqueName index="48173" name="[Диапазон].[id просмотра].&amp;[147743]"/>
            <x15:cachedUniqueName index="48174" name="[Диапазон].[id просмотра].&amp;[147746]"/>
            <x15:cachedUniqueName index="48175" name="[Диапазон].[id просмотра].&amp;[147749]"/>
            <x15:cachedUniqueName index="48176" name="[Диапазон].[id просмотра].&amp;[147750]"/>
            <x15:cachedUniqueName index="48177" name="[Диапазон].[id просмотра].&amp;[147754]"/>
            <x15:cachedUniqueName index="48178" name="[Диапазон].[id просмотра].&amp;[147759]"/>
            <x15:cachedUniqueName index="48179" name="[Диапазон].[id просмотра].&amp;[147764]"/>
            <x15:cachedUniqueName index="48180" name="[Диапазон].[id просмотра].&amp;[147766]"/>
            <x15:cachedUniqueName index="48181" name="[Диапазон].[id просмотра].&amp;[147768]"/>
            <x15:cachedUniqueName index="48182" name="[Диапазон].[id просмотра].&amp;[147772]"/>
            <x15:cachedUniqueName index="48183" name="[Диапазон].[id просмотра].&amp;[147777]"/>
            <x15:cachedUniqueName index="48184" name="[Диапазон].[id просмотра].&amp;[147778]"/>
            <x15:cachedUniqueName index="48185" name="[Диапазон].[id просмотра].&amp;[147783]"/>
            <x15:cachedUniqueName index="48186" name="[Диапазон].[id просмотра].&amp;[147787]"/>
            <x15:cachedUniqueName index="48187" name="[Диапазон].[id просмотра].&amp;[147792]"/>
            <x15:cachedUniqueName index="48188" name="[Диапазон].[id просмотра].&amp;[147796]"/>
            <x15:cachedUniqueName index="48189" name="[Диапазон].[id просмотра].&amp;[147800]"/>
            <x15:cachedUniqueName index="48190" name="[Диапазон].[id просмотра].&amp;[147805]"/>
            <x15:cachedUniqueName index="48191" name="[Диапазон].[id просмотра].&amp;[147808]"/>
            <x15:cachedUniqueName index="48192" name="[Диапазон].[id просмотра].&amp;[147811]"/>
            <x15:cachedUniqueName index="48193" name="[Диапазон].[id просмотра].&amp;[147815]"/>
            <x15:cachedUniqueName index="48194" name="[Диапазон].[id просмотра].&amp;[147820]"/>
            <x15:cachedUniqueName index="48195" name="[Диапазон].[id просмотра].&amp;[147823]"/>
            <x15:cachedUniqueName index="48196" name="[Диапазон].[id просмотра].&amp;[147826]"/>
            <x15:cachedUniqueName index="48197" name="[Диапазон].[id просмотра].&amp;[147829]"/>
            <x15:cachedUniqueName index="48198" name="[Диапазон].[id просмотра].&amp;[147834]"/>
            <x15:cachedUniqueName index="48199" name="[Диапазон].[id просмотра].&amp;[147837]"/>
            <x15:cachedUniqueName index="48200" name="[Диапазон].[id просмотра].&amp;[147840]"/>
            <x15:cachedUniqueName index="48201" name="[Диапазон].[id просмотра].&amp;[147842]"/>
            <x15:cachedUniqueName index="48202" name="[Диапазон].[id просмотра].&amp;[147845]"/>
            <x15:cachedUniqueName index="48203" name="[Диапазон].[id просмотра].&amp;[147846]"/>
            <x15:cachedUniqueName index="48204" name="[Диапазон].[id просмотра].&amp;[147847]"/>
            <x15:cachedUniqueName index="48205" name="[Диапазон].[id просмотра].&amp;[147849]"/>
            <x15:cachedUniqueName index="48206" name="[Диапазон].[id просмотра].&amp;[147850]"/>
            <x15:cachedUniqueName index="48207" name="[Диапазон].[id просмотра].&amp;[147853]"/>
            <x15:cachedUniqueName index="48208" name="[Диапазон].[id просмотра].&amp;[147856]"/>
            <x15:cachedUniqueName index="48209" name="[Диапазон].[id просмотра].&amp;[147861]"/>
            <x15:cachedUniqueName index="48210" name="[Диапазон].[id просмотра].&amp;[147865]"/>
            <x15:cachedUniqueName index="48211" name="[Диапазон].[id просмотра].&amp;[147869]"/>
            <x15:cachedUniqueName index="48212" name="[Диапазон].[id просмотра].&amp;[147872]"/>
            <x15:cachedUniqueName index="48213" name="[Диапазон].[id просмотра].&amp;[147877]"/>
            <x15:cachedUniqueName index="48214" name="[Диапазон].[id просмотра].&amp;[147882]"/>
            <x15:cachedUniqueName index="48215" name="[Диапазон].[id просмотра].&amp;[147884]"/>
            <x15:cachedUniqueName index="48216" name="[Диапазон].[id просмотра].&amp;[147888]"/>
            <x15:cachedUniqueName index="48217" name="[Диапазон].[id просмотра].&amp;[147891]"/>
            <x15:cachedUniqueName index="48218" name="[Диапазон].[id просмотра].&amp;[147896]"/>
            <x15:cachedUniqueName index="48219" name="[Диапазон].[id просмотра].&amp;[147900]"/>
            <x15:cachedUniqueName index="48220" name="[Диапазон].[id просмотра].&amp;[147903]"/>
            <x15:cachedUniqueName index="48221" name="[Диапазон].[id просмотра].&amp;[147908]"/>
            <x15:cachedUniqueName index="48222" name="[Диапазон].[id просмотра].&amp;[147912]"/>
            <x15:cachedUniqueName index="48223" name="[Диапазон].[id просмотра].&amp;[147913]"/>
            <x15:cachedUniqueName index="48224" name="[Диапазон].[id просмотра].&amp;[147918]"/>
            <x15:cachedUniqueName index="48225" name="[Диапазон].[id просмотра].&amp;[147921]"/>
            <x15:cachedUniqueName index="48226" name="[Диапазон].[id просмотра].&amp;[147923]"/>
            <x15:cachedUniqueName index="48227" name="[Диапазон].[id просмотра].&amp;[147926]"/>
            <x15:cachedUniqueName index="48228" name="[Диапазон].[id просмотра].&amp;[147927]"/>
            <x15:cachedUniqueName index="48229" name="[Диапазон].[id просмотра].&amp;[147930]"/>
            <x15:cachedUniqueName index="48230" name="[Диапазон].[id просмотра].&amp;[147931]"/>
            <x15:cachedUniqueName index="48231" name="[Диапазон].[id просмотра].&amp;[147932]"/>
            <x15:cachedUniqueName index="48232" name="[Диапазон].[id просмотра].&amp;[147937]"/>
            <x15:cachedUniqueName index="48233" name="[Диапазон].[id просмотра].&amp;[147942]"/>
            <x15:cachedUniqueName index="48234" name="[Диапазон].[id просмотра].&amp;[147944]"/>
            <x15:cachedUniqueName index="48235" name="[Диапазон].[id просмотра].&amp;[147946]"/>
            <x15:cachedUniqueName index="48236" name="[Диапазон].[id просмотра].&amp;[147948]"/>
            <x15:cachedUniqueName index="48237" name="[Диапазон].[id просмотра].&amp;[147950]"/>
            <x15:cachedUniqueName index="48238" name="[Диапазон].[id просмотра].&amp;[147952]"/>
            <x15:cachedUniqueName index="48239" name="[Диапазон].[id просмотра].&amp;[147954]"/>
            <x15:cachedUniqueName index="48240" name="[Диапазон].[id просмотра].&amp;[147956]"/>
            <x15:cachedUniqueName index="48241" name="[Диапазон].[id просмотра].&amp;[147958]"/>
            <x15:cachedUniqueName index="48242" name="[Диапазон].[id просмотра].&amp;[147960]"/>
            <x15:cachedUniqueName index="48243" name="[Диапазон].[id просмотра].&amp;[147961]"/>
            <x15:cachedUniqueName index="48244" name="[Диапазон].[id просмотра].&amp;[147966]"/>
            <x15:cachedUniqueName index="48245" name="[Диапазон].[id просмотра].&amp;[147970]"/>
            <x15:cachedUniqueName index="48246" name="[Диапазон].[id просмотра].&amp;[147973]"/>
            <x15:cachedUniqueName index="48247" name="[Диапазон].[id просмотра].&amp;[147975]"/>
            <x15:cachedUniqueName index="48248" name="[Диапазон].[id просмотра].&amp;[147979]"/>
            <x15:cachedUniqueName index="48249" name="[Диапазон].[id просмотра].&amp;[147981]"/>
            <x15:cachedUniqueName index="48250" name="[Диапазон].[id просмотра].&amp;[147982]"/>
            <x15:cachedUniqueName index="48251" name="[Диапазон].[id просмотра].&amp;[147986]"/>
            <x15:cachedUniqueName index="48252" name="[Диапазон].[id просмотра].&amp;[147990]"/>
            <x15:cachedUniqueName index="48253" name="[Диапазон].[id просмотра].&amp;[147992]"/>
            <x15:cachedUniqueName index="48254" name="[Диапазон].[id просмотра].&amp;[147995]"/>
            <x15:cachedUniqueName index="48255" name="[Диапазон].[id просмотра].&amp;[147998]"/>
            <x15:cachedUniqueName index="48256" name="[Диапазон].[id просмотра].&amp;[148003]"/>
            <x15:cachedUniqueName index="48257" name="[Диапазон].[id просмотра].&amp;[148008]"/>
            <x15:cachedUniqueName index="48258" name="[Диапазон].[id просмотра].&amp;[148012]"/>
            <x15:cachedUniqueName index="48259" name="[Диапазон].[id просмотра].&amp;[148017]"/>
            <x15:cachedUniqueName index="48260" name="[Диапазон].[id просмотра].&amp;[148019]"/>
            <x15:cachedUniqueName index="48261" name="[Диапазон].[id просмотра].&amp;[148020]"/>
            <x15:cachedUniqueName index="48262" name="[Диапазон].[id просмотра].&amp;[148021]"/>
            <x15:cachedUniqueName index="48263" name="[Диапазон].[id просмотра].&amp;[148025]"/>
            <x15:cachedUniqueName index="48264" name="[Диапазон].[id просмотра].&amp;[148027]"/>
            <x15:cachedUniqueName index="48265" name="[Диапазон].[id просмотра].&amp;[148028]"/>
            <x15:cachedUniqueName index="48266" name="[Диапазон].[id просмотра].&amp;[148033]"/>
            <x15:cachedUniqueName index="48267" name="[Диапазон].[id просмотра].&amp;[148035]"/>
            <x15:cachedUniqueName index="48268" name="[Диапазон].[id просмотра].&amp;[148038]"/>
            <x15:cachedUniqueName index="48269" name="[Диапазон].[id просмотра].&amp;[148042]"/>
            <x15:cachedUniqueName index="48270" name="[Диапазон].[id просмотра].&amp;[148047]"/>
            <x15:cachedUniqueName index="48271" name="[Диапазон].[id просмотра].&amp;[148052]"/>
            <x15:cachedUniqueName index="48272" name="[Диапазон].[id просмотра].&amp;[148053]"/>
            <x15:cachedUniqueName index="48273" name="[Диапазон].[id просмотра].&amp;[148054]"/>
            <x15:cachedUniqueName index="48274" name="[Диапазон].[id просмотра].&amp;[148057]"/>
            <x15:cachedUniqueName index="48275" name="[Диапазон].[id просмотра].&amp;[148060]"/>
            <x15:cachedUniqueName index="48276" name="[Диапазон].[id просмотра].&amp;[148065]"/>
            <x15:cachedUniqueName index="48277" name="[Диапазон].[id просмотра].&amp;[148070]"/>
            <x15:cachedUniqueName index="48278" name="[Диапазон].[id просмотра].&amp;[148071]"/>
            <x15:cachedUniqueName index="48279" name="[Диапазон].[id просмотра].&amp;[148074]"/>
            <x15:cachedUniqueName index="48280" name="[Диапазон].[id просмотра].&amp;[148078]"/>
            <x15:cachedUniqueName index="48281" name="[Диапазон].[id просмотра].&amp;[148080]"/>
            <x15:cachedUniqueName index="48282" name="[Диапазон].[id просмотра].&amp;[148084]"/>
            <x15:cachedUniqueName index="48283" name="[Диапазон].[id просмотра].&amp;[148087]"/>
            <x15:cachedUniqueName index="48284" name="[Диапазон].[id просмотра].&amp;[148088]"/>
            <x15:cachedUniqueName index="48285" name="[Диапазон].[id просмотра].&amp;[148092]"/>
            <x15:cachedUniqueName index="48286" name="[Диапазон].[id просмотра].&amp;[148096]"/>
            <x15:cachedUniqueName index="48287" name="[Диапазон].[id просмотра].&amp;[148097]"/>
            <x15:cachedUniqueName index="48288" name="[Диапазон].[id просмотра].&amp;[148100]"/>
            <x15:cachedUniqueName index="48289" name="[Диапазон].[id просмотра].&amp;[148104]"/>
            <x15:cachedUniqueName index="48290" name="[Диапазон].[id просмотра].&amp;[148108]"/>
            <x15:cachedUniqueName index="48291" name="[Диапазон].[id просмотра].&amp;[148112]"/>
            <x15:cachedUniqueName index="48292" name="[Диапазон].[id просмотра].&amp;[148113]"/>
            <x15:cachedUniqueName index="48293" name="[Диапазон].[id просмотра].&amp;[148114]"/>
            <x15:cachedUniqueName index="48294" name="[Диапазон].[id просмотра].&amp;[148117]"/>
            <x15:cachedUniqueName index="48295" name="[Диапазон].[id просмотра].&amp;[148118]"/>
            <x15:cachedUniqueName index="48296" name="[Диапазон].[id просмотра].&amp;[148123]"/>
            <x15:cachedUniqueName index="48297" name="[Диапазон].[id просмотра].&amp;[148126]"/>
            <x15:cachedUniqueName index="48298" name="[Диапазон].[id просмотра].&amp;[148128]"/>
            <x15:cachedUniqueName index="48299" name="[Диапазон].[id просмотра].&amp;[148131]"/>
            <x15:cachedUniqueName index="48300" name="[Диапазон].[id просмотра].&amp;[148135]"/>
            <x15:cachedUniqueName index="48301" name="[Диапазон].[id просмотра].&amp;[148139]"/>
            <x15:cachedUniqueName index="48302" name="[Диапазон].[id просмотра].&amp;[148141]"/>
            <x15:cachedUniqueName index="48303" name="[Диапазон].[id просмотра].&amp;[148142]"/>
            <x15:cachedUniqueName index="48304" name="[Диапазон].[id просмотра].&amp;[148147]"/>
            <x15:cachedUniqueName index="48305" name="[Диапазон].[id просмотра].&amp;[148148]"/>
            <x15:cachedUniqueName index="48306" name="[Диапазон].[id просмотра].&amp;[148151]"/>
            <x15:cachedUniqueName index="48307" name="[Диапазон].[id просмотра].&amp;[148152]"/>
            <x15:cachedUniqueName index="48308" name="[Диапазон].[id просмотра].&amp;[148157]"/>
            <x15:cachedUniqueName index="48309" name="[Диапазон].[id просмотра].&amp;[148159]"/>
            <x15:cachedUniqueName index="48310" name="[Диапазон].[id просмотра].&amp;[148160]"/>
            <x15:cachedUniqueName index="48311" name="[Диапазон].[id просмотра].&amp;[148165]"/>
            <x15:cachedUniqueName index="48312" name="[Диапазон].[id просмотра].&amp;[148170]"/>
            <x15:cachedUniqueName index="48313" name="[Диапазон].[id просмотра].&amp;[148173]"/>
            <x15:cachedUniqueName index="48314" name="[Диапазон].[id просмотра].&amp;[148177]"/>
            <x15:cachedUniqueName index="48315" name="[Диапазон].[id просмотра].&amp;[148178]"/>
            <x15:cachedUniqueName index="48316" name="[Диапазон].[id просмотра].&amp;[148183]"/>
            <x15:cachedUniqueName index="48317" name="[Диапазон].[id просмотра].&amp;[148186]"/>
            <x15:cachedUniqueName index="48318" name="[Диапазон].[id просмотра].&amp;[148189]"/>
            <x15:cachedUniqueName index="48319" name="[Диапазон].[id просмотра].&amp;[148190]"/>
            <x15:cachedUniqueName index="48320" name="[Диапазон].[id просмотра].&amp;[148194]"/>
            <x15:cachedUniqueName index="48321" name="[Диапазон].[id просмотра].&amp;[148199]"/>
            <x15:cachedUniqueName index="48322" name="[Диапазон].[id просмотра].&amp;[148201]"/>
            <x15:cachedUniqueName index="48323" name="[Диапазон].[id просмотра].&amp;[148202]"/>
            <x15:cachedUniqueName index="48324" name="[Диапазон].[id просмотра].&amp;[148204]"/>
            <x15:cachedUniqueName index="48325" name="[Диапазон].[id просмотра].&amp;[148205]"/>
            <x15:cachedUniqueName index="48326" name="[Диапазон].[id просмотра].&amp;[148208]"/>
            <x15:cachedUniqueName index="48327" name="[Диапазон].[id просмотра].&amp;[148213]"/>
            <x15:cachedUniqueName index="48328" name="[Диапазон].[id просмотра].&amp;[148217]"/>
            <x15:cachedUniqueName index="48329" name="[Диапазон].[id просмотра].&amp;[148221]"/>
            <x15:cachedUniqueName index="48330" name="[Диапазон].[id просмотра].&amp;[148226]"/>
            <x15:cachedUniqueName index="48331" name="[Диапазон].[id просмотра].&amp;[148229]"/>
            <x15:cachedUniqueName index="48332" name="[Диапазон].[id просмотра].&amp;[148232]"/>
            <x15:cachedUniqueName index="48333" name="[Диапазон].[id просмотра].&amp;[148236]"/>
            <x15:cachedUniqueName index="48334" name="[Диапазон].[id просмотра].&amp;[148239]"/>
            <x15:cachedUniqueName index="48335" name="[Диапазон].[id просмотра].&amp;[148244]"/>
            <x15:cachedUniqueName index="48336" name="[Диапазон].[id просмотра].&amp;[148246]"/>
            <x15:cachedUniqueName index="48337" name="[Диапазон].[id просмотра].&amp;[148248]"/>
            <x15:cachedUniqueName index="48338" name="[Диапазон].[id просмотра].&amp;[148249]"/>
            <x15:cachedUniqueName index="48339" name="[Диапазон].[id просмотра].&amp;[148254]"/>
            <x15:cachedUniqueName index="48340" name="[Диапазон].[id просмотра].&amp;[148257]"/>
            <x15:cachedUniqueName index="48341" name="[Диапазон].[id просмотра].&amp;[148260]"/>
            <x15:cachedUniqueName index="48342" name="[Диапазон].[id просмотра].&amp;[148264]"/>
            <x15:cachedUniqueName index="48343" name="[Диапазон].[id просмотра].&amp;[148269]"/>
            <x15:cachedUniqueName index="48344" name="[Диапазон].[id просмотра].&amp;[148270]"/>
            <x15:cachedUniqueName index="48345" name="[Диапазон].[id просмотра].&amp;[148273]"/>
            <x15:cachedUniqueName index="48346" name="[Диапазон].[id просмотра].&amp;[148277]"/>
            <x15:cachedUniqueName index="48347" name="[Диапазон].[id просмотра].&amp;[148278]"/>
            <x15:cachedUniqueName index="48348" name="[Диапазон].[id просмотра].&amp;[148283]"/>
            <x15:cachedUniqueName index="48349" name="[Диапазон].[id просмотра].&amp;[148288]"/>
            <x15:cachedUniqueName index="48350" name="[Диапазон].[id просмотра].&amp;[148289]"/>
            <x15:cachedUniqueName index="48351" name="[Диапазон].[id просмотра].&amp;[148293]"/>
            <x15:cachedUniqueName index="48352" name="[Диапазон].[id просмотра].&amp;[148296]"/>
            <x15:cachedUniqueName index="48353" name="[Диапазон].[id просмотра].&amp;[148297]"/>
            <x15:cachedUniqueName index="48354" name="[Диапазон].[id просмотра].&amp;[148302]"/>
            <x15:cachedUniqueName index="48355" name="[Диапазон].[id просмотра].&amp;[148304]"/>
            <x15:cachedUniqueName index="48356" name="[Диапазон].[id просмотра].&amp;[148308]"/>
            <x15:cachedUniqueName index="48357" name="[Диапазон].[id просмотра].&amp;[148310]"/>
            <x15:cachedUniqueName index="48358" name="[Диапазон].[id просмотра].&amp;[148313]"/>
            <x15:cachedUniqueName index="48359" name="[Диапазон].[id просмотра].&amp;[148316]"/>
            <x15:cachedUniqueName index="48360" name="[Диапазон].[id просмотра].&amp;[148319]"/>
            <x15:cachedUniqueName index="48361" name="[Диапазон].[id просмотра].&amp;[148321]"/>
            <x15:cachedUniqueName index="48362" name="[Диапазон].[id просмотра].&amp;[148322]"/>
            <x15:cachedUniqueName index="48363" name="[Диапазон].[id просмотра].&amp;[148325]"/>
            <x15:cachedUniqueName index="48364" name="[Диапазон].[id просмотра].&amp;[148326]"/>
            <x15:cachedUniqueName index="48365" name="[Диапазон].[id просмотра].&amp;[148328]"/>
            <x15:cachedUniqueName index="48366" name="[Диапазон].[id просмотра].&amp;[148330]"/>
            <x15:cachedUniqueName index="48367" name="[Диапазон].[id просмотра].&amp;[148334]"/>
            <x15:cachedUniqueName index="48368" name="[Диапазон].[id просмотра].&amp;[148335]"/>
            <x15:cachedUniqueName index="48369" name="[Диапазон].[id просмотра].&amp;[148340]"/>
            <x15:cachedUniqueName index="48370" name="[Диапазон].[id просмотра].&amp;[148343]"/>
            <x15:cachedUniqueName index="48371" name="[Диапазон].[id просмотра].&amp;[148347]"/>
            <x15:cachedUniqueName index="48372" name="[Диапазон].[id просмотра].&amp;[148348]"/>
            <x15:cachedUniqueName index="48373" name="[Диапазон].[id просмотра].&amp;[148352]"/>
            <x15:cachedUniqueName index="48374" name="[Диапазон].[id просмотра].&amp;[148353]"/>
            <x15:cachedUniqueName index="48375" name="[Диапазон].[id просмотра].&amp;[148358]"/>
            <x15:cachedUniqueName index="48376" name="[Диапазон].[id просмотра].&amp;[148360]"/>
            <x15:cachedUniqueName index="48377" name="[Диапазон].[id просмотра].&amp;[148361]"/>
            <x15:cachedUniqueName index="48378" name="[Диапазон].[id просмотра].&amp;[148364]"/>
            <x15:cachedUniqueName index="48379" name="[Диапазон].[id просмотра].&amp;[148368]"/>
            <x15:cachedUniqueName index="48380" name="[Диапазон].[id просмотра].&amp;[148370]"/>
            <x15:cachedUniqueName index="48381" name="[Диапазон].[id просмотра].&amp;[148372]"/>
            <x15:cachedUniqueName index="48382" name="[Диапазон].[id просмотра].&amp;[148377]"/>
            <x15:cachedUniqueName index="48383" name="[Диапазон].[id просмотра].&amp;[148380]"/>
            <x15:cachedUniqueName index="48384" name="[Диапазон].[id просмотра].&amp;[148381]"/>
            <x15:cachedUniqueName index="48385" name="[Диапазон].[id просмотра].&amp;[148382]"/>
            <x15:cachedUniqueName index="48386" name="[Диапазон].[id просмотра].&amp;[148386]"/>
            <x15:cachedUniqueName index="48387" name="[Диапазон].[id просмотра].&amp;[148390]"/>
            <x15:cachedUniqueName index="48388" name="[Диапазон].[id просмотра].&amp;[148393]"/>
            <x15:cachedUniqueName index="48389" name="[Диапазон].[id просмотра].&amp;[148397]"/>
            <x15:cachedUniqueName index="48390" name="[Диапазон].[id просмотра].&amp;[148402]"/>
            <x15:cachedUniqueName index="48391" name="[Диапазон].[id просмотра].&amp;[148407]"/>
            <x15:cachedUniqueName index="48392" name="[Диапазон].[id просмотра].&amp;[148408]"/>
            <x15:cachedUniqueName index="48393" name="[Диапазон].[id просмотра].&amp;[148409]"/>
            <x15:cachedUniqueName index="48394" name="[Диапазон].[id просмотра].&amp;[148413]"/>
            <x15:cachedUniqueName index="48395" name="[Диапазон].[id просмотра].&amp;[148418]"/>
            <x15:cachedUniqueName index="48396" name="[Диапазон].[id просмотра].&amp;[148422]"/>
            <x15:cachedUniqueName index="48397" name="[Диапазон].[id просмотра].&amp;[148425]"/>
            <x15:cachedUniqueName index="48398" name="[Диапазон].[id просмотра].&amp;[148426]"/>
            <x15:cachedUniqueName index="48399" name="[Диапазон].[id просмотра].&amp;[148427]"/>
            <x15:cachedUniqueName index="48400" name="[Диапазон].[id просмотра].&amp;[148431]"/>
            <x15:cachedUniqueName index="48401" name="[Диапазон].[id просмотра].&amp;[148434]"/>
            <x15:cachedUniqueName index="48402" name="[Диапазон].[id просмотра].&amp;[148435]"/>
            <x15:cachedUniqueName index="48403" name="[Диапазон].[id просмотра].&amp;[148439]"/>
            <x15:cachedUniqueName index="48404" name="[Диапазон].[id просмотра].&amp;[148441]"/>
            <x15:cachedUniqueName index="48405" name="[Диапазон].[id просмотра].&amp;[148443]"/>
            <x15:cachedUniqueName index="48406" name="[Диапазон].[id просмотра].&amp;[148444]"/>
            <x15:cachedUniqueName index="48407" name="[Диапазон].[id просмотра].&amp;[148446]"/>
            <x15:cachedUniqueName index="48408" name="[Диапазон].[id просмотра].&amp;[148449]"/>
            <x15:cachedUniqueName index="48409" name="[Диапазон].[id просмотра].&amp;[148453]"/>
            <x15:cachedUniqueName index="48410" name="[Диапазон].[id просмотра].&amp;[148457]"/>
            <x15:cachedUniqueName index="48411" name="[Диапазон].[id просмотра].&amp;[148462]"/>
            <x15:cachedUniqueName index="48412" name="[Диапазон].[id просмотра].&amp;[148467]"/>
            <x15:cachedUniqueName index="48413" name="[Диапазон].[id просмотра].&amp;[148468]"/>
            <x15:cachedUniqueName index="48414" name="[Диапазон].[id просмотра].&amp;[148469]"/>
            <x15:cachedUniqueName index="48415" name="[Диапазон].[id просмотра].&amp;[148470]"/>
            <x15:cachedUniqueName index="48416" name="[Диапазон].[id просмотра].&amp;[148474]"/>
            <x15:cachedUniqueName index="48417" name="[Диапазон].[id просмотра].&amp;[148479]"/>
            <x15:cachedUniqueName index="48418" name="[Диапазон].[id просмотра].&amp;[148481]"/>
            <x15:cachedUniqueName index="48419" name="[Диапазон].[id просмотра].&amp;[148485]"/>
            <x15:cachedUniqueName index="48420" name="[Диапазон].[id просмотра].&amp;[148487]"/>
            <x15:cachedUniqueName index="48421" name="[Диапазон].[id просмотра].&amp;[148490]"/>
            <x15:cachedUniqueName index="48422" name="[Диапазон].[id просмотра].&amp;[148492]"/>
            <x15:cachedUniqueName index="48423" name="[Диапазон].[id просмотра].&amp;[148497]"/>
            <x15:cachedUniqueName index="48424" name="[Диапазон].[id просмотра].&amp;[148498]"/>
            <x15:cachedUniqueName index="48425" name="[Диапазон].[id просмотра].&amp;[148503]"/>
            <x15:cachedUniqueName index="48426" name="[Диапазон].[id просмотра].&amp;[148505]"/>
            <x15:cachedUniqueName index="48427" name="[Диапазон].[id просмотра].&amp;[148508]"/>
            <x15:cachedUniqueName index="48428" name="[Диапазон].[id просмотра].&amp;[148511]"/>
            <x15:cachedUniqueName index="48429" name="[Диапазон].[id просмотра].&amp;[148513]"/>
            <x15:cachedUniqueName index="48430" name="[Диапазон].[id просмотра].&amp;[148518]"/>
            <x15:cachedUniqueName index="48431" name="[Диапазон].[id просмотра].&amp;[148520]"/>
            <x15:cachedUniqueName index="48432" name="[Диапазон].[id просмотра].&amp;[148521]"/>
            <x15:cachedUniqueName index="48433" name="[Диапазон].[id просмотра].&amp;[148524]"/>
            <x15:cachedUniqueName index="48434" name="[Диапазон].[id просмотра].&amp;[148528]"/>
            <x15:cachedUniqueName index="48435" name="[Диапазон].[id просмотра].&amp;[148533]"/>
            <x15:cachedUniqueName index="48436" name="[Диапазон].[id просмотра].&amp;[148535]"/>
            <x15:cachedUniqueName index="48437" name="[Диапазон].[id просмотра].&amp;[148540]"/>
            <x15:cachedUniqueName index="48438" name="[Диапазон].[id просмотра].&amp;[148541]"/>
            <x15:cachedUniqueName index="48439" name="[Диапазон].[id просмотра].&amp;[148546]"/>
            <x15:cachedUniqueName index="48440" name="[Диапазон].[id просмотра].&amp;[148551]"/>
            <x15:cachedUniqueName index="48441" name="[Диапазон].[id просмотра].&amp;[148555]"/>
            <x15:cachedUniqueName index="48442" name="[Диапазон].[id просмотра].&amp;[148559]"/>
            <x15:cachedUniqueName index="48443" name="[Диапазон].[id просмотра].&amp;[148561]"/>
            <x15:cachedUniqueName index="48444" name="[Диапазон].[id просмотра].&amp;[148565]"/>
            <x15:cachedUniqueName index="48445" name="[Диапазон].[id просмотра].&amp;[148569]"/>
            <x15:cachedUniqueName index="48446" name="[Диапазон].[id просмотра].&amp;[148572]"/>
            <x15:cachedUniqueName index="48447" name="[Диапазон].[id просмотра].&amp;[148576]"/>
            <x15:cachedUniqueName index="48448" name="[Диапазон].[id просмотра].&amp;[148581]"/>
            <x15:cachedUniqueName index="48449" name="[Диапазон].[id просмотра].&amp;[148582]"/>
            <x15:cachedUniqueName index="48450" name="[Диапазон].[id просмотра].&amp;[148584]"/>
            <x15:cachedUniqueName index="48451" name="[Диапазон].[id просмотра].&amp;[148585]"/>
            <x15:cachedUniqueName index="48452" name="[Диапазон].[id просмотра].&amp;[148590]"/>
            <x15:cachedUniqueName index="48453" name="[Диапазон].[id просмотра].&amp;[148595]"/>
            <x15:cachedUniqueName index="48454" name="[Диапазон].[id просмотра].&amp;[148596]"/>
            <x15:cachedUniqueName index="48455" name="[Диапазон].[id просмотра].&amp;[148598]"/>
            <x15:cachedUniqueName index="48456" name="[Диапазон].[id просмотра].&amp;[148601]"/>
            <x15:cachedUniqueName index="48457" name="[Диапазон].[id просмотра].&amp;[148605]"/>
            <x15:cachedUniqueName index="48458" name="[Диапазон].[id просмотра].&amp;[148610]"/>
            <x15:cachedUniqueName index="48459" name="[Диапазон].[id просмотра].&amp;[148612]"/>
            <x15:cachedUniqueName index="48460" name="[Диапазон].[id просмотра].&amp;[148615]"/>
            <x15:cachedUniqueName index="48461" name="[Диапазон].[id просмотра].&amp;[148618]"/>
            <x15:cachedUniqueName index="48462" name="[Диапазон].[id просмотра].&amp;[148623]"/>
            <x15:cachedUniqueName index="48463" name="[Диапазон].[id просмотра].&amp;[148626]"/>
            <x15:cachedUniqueName index="48464" name="[Диапазон].[id просмотра].&amp;[148628]"/>
            <x15:cachedUniqueName index="48465" name="[Диапазон].[id просмотра].&amp;[148632]"/>
            <x15:cachedUniqueName index="48466" name="[Диапазон].[id просмотра].&amp;[148636]"/>
            <x15:cachedUniqueName index="48467" name="[Диапазон].[id просмотра].&amp;[148640]"/>
            <x15:cachedUniqueName index="48468" name="[Диапазон].[id просмотра].&amp;[148643]"/>
            <x15:cachedUniqueName index="48469" name="[Диапазон].[id просмотра].&amp;[148647]"/>
            <x15:cachedUniqueName index="48470" name="[Диапазон].[id просмотра].&amp;[148651]"/>
            <x15:cachedUniqueName index="48471" name="[Диапазон].[id просмотра].&amp;[148655]"/>
            <x15:cachedUniqueName index="48472" name="[Диапазон].[id просмотра].&amp;[148656]"/>
            <x15:cachedUniqueName index="48473" name="[Диапазон].[id просмотра].&amp;[148657]"/>
            <x15:cachedUniqueName index="48474" name="[Диапазон].[id просмотра].&amp;[148659]"/>
            <x15:cachedUniqueName index="48475" name="[Диапазон].[id просмотра].&amp;[148660]"/>
            <x15:cachedUniqueName index="48476" name="[Диапазон].[id просмотра].&amp;[148665]"/>
            <x15:cachedUniqueName index="48477" name="[Диапазон].[id просмотра].&amp;[148668]"/>
            <x15:cachedUniqueName index="48478" name="[Диапазон].[id просмотра].&amp;[148669]"/>
            <x15:cachedUniqueName index="48479" name="[Диапазон].[id просмотра].&amp;[148671]"/>
            <x15:cachedUniqueName index="48480" name="[Диапазон].[id просмотра].&amp;[148674]"/>
            <x15:cachedUniqueName index="48481" name="[Диапазон].[id просмотра].&amp;[148675]"/>
            <x15:cachedUniqueName index="48482" name="[Диапазон].[id просмотра].&amp;[148678]"/>
            <x15:cachedUniqueName index="48483" name="[Диапазон].[id просмотра].&amp;[148682]"/>
            <x15:cachedUniqueName index="48484" name="[Диапазон].[id просмотра].&amp;[148684]"/>
            <x15:cachedUniqueName index="48485" name="[Диапазон].[id просмотра].&amp;[148688]"/>
            <x15:cachedUniqueName index="48486" name="[Диапазон].[id просмотра].&amp;[148692]"/>
            <x15:cachedUniqueName index="48487" name="[Диапазон].[id просмотра].&amp;[148696]"/>
            <x15:cachedUniqueName index="48488" name="[Диапазон].[id просмотра].&amp;[148700]"/>
            <x15:cachedUniqueName index="48489" name="[Диапазон].[id просмотра].&amp;[148701]"/>
            <x15:cachedUniqueName index="48490" name="[Диапазон].[id просмотра].&amp;[148702]"/>
            <x15:cachedUniqueName index="48491" name="[Диапазон].[id просмотра].&amp;[148706]"/>
            <x15:cachedUniqueName index="48492" name="[Диапазон].[id просмотра].&amp;[148711]"/>
            <x15:cachedUniqueName index="48493" name="[Диапазон].[id просмотра].&amp;[148715]"/>
            <x15:cachedUniqueName index="48494" name="[Диапазон].[id просмотра].&amp;[148716]"/>
            <x15:cachedUniqueName index="48495" name="[Диапазон].[id просмотра].&amp;[148718]"/>
            <x15:cachedUniqueName index="48496" name="[Диапазон].[id просмотра].&amp;[148723]"/>
            <x15:cachedUniqueName index="48497" name="[Диапазон].[id просмотра].&amp;[148726]"/>
            <x15:cachedUniqueName index="48498" name="[Диапазон].[id просмотра].&amp;[148728]"/>
            <x15:cachedUniqueName index="48499" name="[Диапазон].[id просмотра].&amp;[148731]"/>
            <x15:cachedUniqueName index="48500" name="[Диапазон].[id просмотра].&amp;[148732]"/>
            <x15:cachedUniqueName index="48501" name="[Диапазон].[id просмотра].&amp;[148733]"/>
            <x15:cachedUniqueName index="48502" name="[Диапазон].[id просмотра].&amp;[148737]"/>
            <x15:cachedUniqueName index="48503" name="[Диапазон].[id просмотра].&amp;[148738]"/>
            <x15:cachedUniqueName index="48504" name="[Диапазон].[id просмотра].&amp;[148740]"/>
            <x15:cachedUniqueName index="48505" name="[Диапазон].[id просмотра].&amp;[148745]"/>
            <x15:cachedUniqueName index="48506" name="[Диапазон].[id просмотра].&amp;[148747]"/>
            <x15:cachedUniqueName index="48507" name="[Диапазон].[id просмотра].&amp;[148750]"/>
            <x15:cachedUniqueName index="48508" name="[Диапазон].[id просмотра].&amp;[148755]"/>
            <x15:cachedUniqueName index="48509" name="[Диапазон].[id просмотра].&amp;[148756]"/>
            <x15:cachedUniqueName index="48510" name="[Диапазон].[id просмотра].&amp;[148757]"/>
            <x15:cachedUniqueName index="48511" name="[Диапазон].[id просмотра].&amp;[148761]"/>
            <x15:cachedUniqueName index="48512" name="[Диапазон].[id просмотра].&amp;[148763]"/>
            <x15:cachedUniqueName index="48513" name="[Диапазон].[id просмотра].&amp;[148765]"/>
            <x15:cachedUniqueName index="48514" name="[Диапазон].[id просмотра].&amp;[148766]"/>
            <x15:cachedUniqueName index="48515" name="[Диапазон].[id просмотра].&amp;[148767]"/>
            <x15:cachedUniqueName index="48516" name="[Диапазон].[id просмотра].&amp;[148768]"/>
            <x15:cachedUniqueName index="48517" name="[Диапазон].[id просмотра].&amp;[148772]"/>
            <x15:cachedUniqueName index="48518" name="[Диапазон].[id просмотра].&amp;[148777]"/>
            <x15:cachedUniqueName index="48519" name="[Диапазон].[id просмотра].&amp;[148779]"/>
            <x15:cachedUniqueName index="48520" name="[Диапазон].[id просмотра].&amp;[148781]"/>
            <x15:cachedUniqueName index="48521" name="[Диапазон].[id просмотра].&amp;[148783]"/>
            <x15:cachedUniqueName index="48522" name="[Диапазон].[id просмотра].&amp;[148784]"/>
            <x15:cachedUniqueName index="48523" name="[Диапазон].[id просмотра].&amp;[148785]"/>
            <x15:cachedUniqueName index="48524" name="[Диапазон].[id просмотра].&amp;[148788]"/>
            <x15:cachedUniqueName index="48525" name="[Диапазон].[id просмотра].&amp;[148790]"/>
            <x15:cachedUniqueName index="48526" name="[Диапазон].[id просмотра].&amp;[148791]"/>
            <x15:cachedUniqueName index="48527" name="[Диапазон].[id просмотра].&amp;[148796]"/>
            <x15:cachedUniqueName index="48528" name="[Диапазон].[id просмотра].&amp;[148798]"/>
            <x15:cachedUniqueName index="48529" name="[Диапазон].[id просмотра].&amp;[148799]"/>
            <x15:cachedUniqueName index="48530" name="[Диапазон].[id просмотра].&amp;[148802]"/>
            <x15:cachedUniqueName index="48531" name="[Диапазон].[id просмотра].&amp;[148803]"/>
            <x15:cachedUniqueName index="48532" name="[Диапазон].[id просмотра].&amp;[148807]"/>
            <x15:cachedUniqueName index="48533" name="[Диапазон].[id просмотра].&amp;[148810]"/>
            <x15:cachedUniqueName index="48534" name="[Диапазон].[id просмотра].&amp;[148811]"/>
            <x15:cachedUniqueName index="48535" name="[Диапазон].[id просмотра].&amp;[148816]"/>
            <x15:cachedUniqueName index="48536" name="[Диапазон].[id просмотра].&amp;[148820]"/>
            <x15:cachedUniqueName index="48537" name="[Диапазон].[id просмотра].&amp;[148824]"/>
            <x15:cachedUniqueName index="48538" name="[Диапазон].[id просмотра].&amp;[148829]"/>
            <x15:cachedUniqueName index="48539" name="[Диапазон].[id просмотра].&amp;[148832]"/>
            <x15:cachedUniqueName index="48540" name="[Диапазон].[id просмотра].&amp;[148836]"/>
            <x15:cachedUniqueName index="48541" name="[Диапазон].[id просмотра].&amp;[148839]"/>
            <x15:cachedUniqueName index="48542" name="[Диапазон].[id просмотра].&amp;[148844]"/>
            <x15:cachedUniqueName index="48543" name="[Диапазон].[id просмотра].&amp;[148847]"/>
            <x15:cachedUniqueName index="48544" name="[Диапазон].[id просмотра].&amp;[148849]"/>
            <x15:cachedUniqueName index="48545" name="[Диапазон].[id просмотра].&amp;[148853]"/>
            <x15:cachedUniqueName index="48546" name="[Диапазон].[id просмотра].&amp;[148856]"/>
            <x15:cachedUniqueName index="48547" name="[Диапазон].[id просмотра].&amp;[148859]"/>
            <x15:cachedUniqueName index="48548" name="[Диапазон].[id просмотра].&amp;[148860]"/>
            <x15:cachedUniqueName index="48549" name="[Диапазон].[id просмотра].&amp;[148861]"/>
            <x15:cachedUniqueName index="48550" name="[Диапазон].[id просмотра].&amp;[148864]"/>
            <x15:cachedUniqueName index="48551" name="[Диапазон].[id просмотра].&amp;[148866]"/>
            <x15:cachedUniqueName index="48552" name="[Диапазон].[id просмотра].&amp;[148869]"/>
            <x15:cachedUniqueName index="48553" name="[Диапазон].[id просмотра].&amp;[148873]"/>
            <x15:cachedUniqueName index="48554" name="[Диапазон].[id просмотра].&amp;[148875]"/>
            <x15:cachedUniqueName index="48555" name="[Диапазон].[id просмотра].&amp;[148876]"/>
            <x15:cachedUniqueName index="48556" name="[Диапазон].[id просмотра].&amp;[148879]"/>
            <x15:cachedUniqueName index="48557" name="[Диапазон].[id просмотра].&amp;[148881]"/>
            <x15:cachedUniqueName index="48558" name="[Диапазон].[id просмотра].&amp;[148886]"/>
            <x15:cachedUniqueName index="48559" name="[Диапазон].[id просмотра].&amp;[148889]"/>
            <x15:cachedUniqueName index="48560" name="[Диапазон].[id просмотра].&amp;[148892]"/>
            <x15:cachedUniqueName index="48561" name="[Диапазон].[id просмотра].&amp;[148893]"/>
            <x15:cachedUniqueName index="48562" name="[Диапазон].[id просмотра].&amp;[148898]"/>
            <x15:cachedUniqueName index="48563" name="[Диапазон].[id просмотра].&amp;[148900]"/>
            <x15:cachedUniqueName index="48564" name="[Диапазон].[id просмотра].&amp;[148902]"/>
            <x15:cachedUniqueName index="48565" name="[Диапазон].[id просмотра].&amp;[148906]"/>
            <x15:cachedUniqueName index="48566" name="[Диапазон].[id просмотра].&amp;[148910]"/>
            <x15:cachedUniqueName index="48567" name="[Диапазон].[id просмотра].&amp;[148914]"/>
            <x15:cachedUniqueName index="48568" name="[Диапазон].[id просмотра].&amp;[148916]"/>
            <x15:cachedUniqueName index="48569" name="[Диапазон].[id просмотра].&amp;[148917]"/>
            <x15:cachedUniqueName index="48570" name="[Диапазон].[id просмотра].&amp;[148922]"/>
            <x15:cachedUniqueName index="48571" name="[Диапазон].[id просмотра].&amp;[148927]"/>
            <x15:cachedUniqueName index="48572" name="[Диапазон].[id просмотра].&amp;[148929]"/>
            <x15:cachedUniqueName index="48573" name="[Диапазон].[id просмотра].&amp;[148933]"/>
            <x15:cachedUniqueName index="48574" name="[Диапазон].[id просмотра].&amp;[148936]"/>
            <x15:cachedUniqueName index="48575" name="[Диапазон].[id просмотра].&amp;[148939]"/>
            <x15:cachedUniqueName index="48576" name="[Диапазон].[id просмотра].&amp;[148940]"/>
            <x15:cachedUniqueName index="48577" name="[Диапазон].[id просмотра].&amp;[148942]"/>
            <x15:cachedUniqueName index="48578" name="[Диапазон].[id просмотра].&amp;[148944]"/>
            <x15:cachedUniqueName index="48579" name="[Диапазон].[id просмотра].&amp;[148946]"/>
            <x15:cachedUniqueName index="48580" name="[Диапазон].[id просмотра].&amp;[148947]"/>
            <x15:cachedUniqueName index="48581" name="[Диапазон].[id просмотра].&amp;[148949]"/>
            <x15:cachedUniqueName index="48582" name="[Диапазон].[id просмотра].&amp;[148952]"/>
            <x15:cachedUniqueName index="48583" name="[Диапазон].[id просмотра].&amp;[148953]"/>
            <x15:cachedUniqueName index="48584" name="[Диапазон].[id просмотра].&amp;[148958]"/>
            <x15:cachedUniqueName index="48585" name="[Диапазон].[id просмотра].&amp;[148959]"/>
            <x15:cachedUniqueName index="48586" name="[Диапазон].[id просмотра].&amp;[148963]"/>
            <x15:cachedUniqueName index="48587" name="[Диапазон].[id просмотра].&amp;[148966]"/>
            <x15:cachedUniqueName index="48588" name="[Диапазон].[id просмотра].&amp;[148967]"/>
            <x15:cachedUniqueName index="48589" name="[Диапазон].[id просмотра].&amp;[148969]"/>
            <x15:cachedUniqueName index="48590" name="[Диапазон].[id просмотра].&amp;[148973]"/>
            <x15:cachedUniqueName index="48591" name="[Диапазон].[id просмотра].&amp;[148976]"/>
            <x15:cachedUniqueName index="48592" name="[Диапазон].[id просмотра].&amp;[148977]"/>
            <x15:cachedUniqueName index="48593" name="[Диапазон].[id просмотра].&amp;[148979]"/>
            <x15:cachedUniqueName index="48594" name="[Диапазон].[id просмотра].&amp;[148983]"/>
            <x15:cachedUniqueName index="48595" name="[Диапазон].[id просмотра].&amp;[148985]"/>
            <x15:cachedUniqueName index="48596" name="[Диапазон].[id просмотра].&amp;[148988]"/>
            <x15:cachedUniqueName index="48597" name="[Диапазон].[id просмотра].&amp;[148990]"/>
            <x15:cachedUniqueName index="48598" name="[Диапазон].[id просмотра].&amp;[148992]"/>
            <x15:cachedUniqueName index="48599" name="[Диапазон].[id просмотра].&amp;[148994]"/>
            <x15:cachedUniqueName index="48600" name="[Диапазон].[id просмотра].&amp;[148995]"/>
            <x15:cachedUniqueName index="48601" name="[Диапазон].[id просмотра].&amp;[148997]"/>
            <x15:cachedUniqueName index="48602" name="[Диапазон].[id просмотра].&amp;[149002]"/>
            <x15:cachedUniqueName index="48603" name="[Диапазон].[id просмотра].&amp;[149006]"/>
            <x15:cachedUniqueName index="48604" name="[Диапазон].[id просмотра].&amp;[149007]"/>
            <x15:cachedUniqueName index="48605" name="[Диапазон].[id просмотра].&amp;[149008]"/>
            <x15:cachedUniqueName index="48606" name="[Диапазон].[id просмотра].&amp;[149009]"/>
            <x15:cachedUniqueName index="48607" name="[Диапазон].[id просмотра].&amp;[149013]"/>
            <x15:cachedUniqueName index="48608" name="[Диапазон].[id просмотра].&amp;[149014]"/>
            <x15:cachedUniqueName index="48609" name="[Диапазон].[id просмотра].&amp;[149016]"/>
            <x15:cachedUniqueName index="48610" name="[Диапазон].[id просмотра].&amp;[149018]"/>
            <x15:cachedUniqueName index="48611" name="[Диапазон].[id просмотра].&amp;[149020]"/>
            <x15:cachedUniqueName index="48612" name="[Диапазон].[id просмотра].&amp;[149025]"/>
            <x15:cachedUniqueName index="48613" name="[Диапазон].[id просмотра].&amp;[149028]"/>
            <x15:cachedUniqueName index="48614" name="[Диапазон].[id просмотра].&amp;[149029]"/>
            <x15:cachedUniqueName index="48615" name="[Диапазон].[id просмотра].&amp;[149034]"/>
            <x15:cachedUniqueName index="48616" name="[Диапазон].[id просмотра].&amp;[149037]"/>
            <x15:cachedUniqueName index="48617" name="[Диапазон].[id просмотра].&amp;[149041]"/>
            <x15:cachedUniqueName index="48618" name="[Диапазон].[id просмотра].&amp;[149042]"/>
            <x15:cachedUniqueName index="48619" name="[Диапазон].[id просмотра].&amp;[149046]"/>
            <x15:cachedUniqueName index="48620" name="[Диапазон].[id просмотра].&amp;[149050]"/>
            <x15:cachedUniqueName index="48621" name="[Диапазон].[id просмотра].&amp;[149053]"/>
            <x15:cachedUniqueName index="48622" name="[Диапазон].[id просмотра].&amp;[149055]"/>
            <x15:cachedUniqueName index="48623" name="[Диапазон].[id просмотра].&amp;[149058]"/>
            <x15:cachedUniqueName index="48624" name="[Диапазон].[id просмотра].&amp;[149061]"/>
            <x15:cachedUniqueName index="48625" name="[Диапазон].[id просмотра].&amp;[149064]"/>
            <x15:cachedUniqueName index="48626" name="[Диапазон].[id просмотра].&amp;[149065]"/>
            <x15:cachedUniqueName index="48627" name="[Диапазон].[id просмотра].&amp;[149069]"/>
            <x15:cachedUniqueName index="48628" name="[Диапазон].[id просмотра].&amp;[149074]"/>
            <x15:cachedUniqueName index="48629" name="[Диапазон].[id просмотра].&amp;[149078]"/>
            <x15:cachedUniqueName index="48630" name="[Диапазон].[id просмотра].&amp;[149080]"/>
            <x15:cachedUniqueName index="48631" name="[Диапазон].[id просмотра].&amp;[149081]"/>
            <x15:cachedUniqueName index="48632" name="[Диапазон].[id просмотра].&amp;[149083]"/>
            <x15:cachedUniqueName index="48633" name="[Диапазон].[id просмотра].&amp;[149085]"/>
            <x15:cachedUniqueName index="48634" name="[Диапазон].[id просмотра].&amp;[149088]"/>
            <x15:cachedUniqueName index="48635" name="[Диапазон].[id просмотра].&amp;[149092]"/>
            <x15:cachedUniqueName index="48636" name="[Диапазон].[id просмотра].&amp;[149097]"/>
            <x15:cachedUniqueName index="48637" name="[Диапазон].[id просмотра].&amp;[149098]"/>
            <x15:cachedUniqueName index="48638" name="[Диапазон].[id просмотра].&amp;[149100]"/>
            <x15:cachedUniqueName index="48639" name="[Диапазон].[id просмотра].&amp;[149104]"/>
            <x15:cachedUniqueName index="48640" name="[Диапазон].[id просмотра].&amp;[149106]"/>
            <x15:cachedUniqueName index="48641" name="[Диапазон].[id просмотра].&amp;[149110]"/>
            <x15:cachedUniqueName index="48642" name="[Диапазон].[id просмотра].&amp;[149111]"/>
            <x15:cachedUniqueName index="48643" name="[Диапазон].[id просмотра].&amp;[149112]"/>
            <x15:cachedUniqueName index="48644" name="[Диапазон].[id просмотра].&amp;[149116]"/>
            <x15:cachedUniqueName index="48645" name="[Диапазон].[id просмотра].&amp;[149121]"/>
            <x15:cachedUniqueName index="48646" name="[Диапазон].[id просмотра].&amp;[149122]"/>
            <x15:cachedUniqueName index="48647" name="[Диапазон].[id просмотра].&amp;[149124]"/>
            <x15:cachedUniqueName index="48648" name="[Диапазон].[id просмотра].&amp;[149127]"/>
            <x15:cachedUniqueName index="48649" name="[Диапазон].[id просмотра].&amp;[149129]"/>
            <x15:cachedUniqueName index="48650" name="[Диапазон].[id просмотра].&amp;[149133]"/>
            <x15:cachedUniqueName index="48651" name="[Диапазон].[id просмотра].&amp;[149137]"/>
            <x15:cachedUniqueName index="48652" name="[Диапазон].[id просмотра].&amp;[149142]"/>
            <x15:cachedUniqueName index="48653" name="[Диапазон].[id просмотра].&amp;[149144]"/>
            <x15:cachedUniqueName index="48654" name="[Диапазон].[id просмотра].&amp;[149145]"/>
            <x15:cachedUniqueName index="48655" name="[Диапазон].[id просмотра].&amp;[149148]"/>
            <x15:cachedUniqueName index="48656" name="[Диапазон].[id просмотра].&amp;[149151]"/>
            <x15:cachedUniqueName index="48657" name="[Диапазон].[id просмотра].&amp;[149156]"/>
            <x15:cachedUniqueName index="48658" name="[Диапазон].[id просмотра].&amp;[149161]"/>
            <x15:cachedUniqueName index="48659" name="[Диапазон].[id просмотра].&amp;[149166]"/>
            <x15:cachedUniqueName index="48660" name="[Диапазон].[id просмотра].&amp;[149170]"/>
            <x15:cachedUniqueName index="48661" name="[Диапазон].[id просмотра].&amp;[149174]"/>
            <x15:cachedUniqueName index="48662" name="[Диапазон].[id просмотра].&amp;[149176]"/>
            <x15:cachedUniqueName index="48663" name="[Диапазон].[id просмотра].&amp;[149181]"/>
            <x15:cachedUniqueName index="48664" name="[Диапазон].[id просмотра].&amp;[149185]"/>
            <x15:cachedUniqueName index="48665" name="[Диапазон].[id просмотра].&amp;[149187]"/>
            <x15:cachedUniqueName index="48666" name="[Диапазон].[id просмотра].&amp;[149189]"/>
            <x15:cachedUniqueName index="48667" name="[Диапазон].[id просмотра].&amp;[149193]"/>
            <x15:cachedUniqueName index="48668" name="[Диапазон].[id просмотра].&amp;[149195]"/>
            <x15:cachedUniqueName index="48669" name="[Диапазон].[id просмотра].&amp;[149198]"/>
            <x15:cachedUniqueName index="48670" name="[Диапазон].[id просмотра].&amp;[149199]"/>
            <x15:cachedUniqueName index="48671" name="[Диапазон].[id просмотра].&amp;[149201]"/>
            <x15:cachedUniqueName index="48672" name="[Диапазон].[id просмотра].&amp;[149204]"/>
            <x15:cachedUniqueName index="48673" name="[Диапазон].[id просмотра].&amp;[149208]"/>
            <x15:cachedUniqueName index="48674" name="[Диапазон].[id просмотра].&amp;[149210]"/>
            <x15:cachedUniqueName index="48675" name="[Диапазон].[id просмотра].&amp;[149215]"/>
            <x15:cachedUniqueName index="48676" name="[Диапазон].[id просмотра].&amp;[149218]"/>
            <x15:cachedUniqueName index="48677" name="[Диапазон].[id просмотра].&amp;[149223]"/>
            <x15:cachedUniqueName index="48678" name="[Диапазон].[id просмотра].&amp;[149228]"/>
            <x15:cachedUniqueName index="48679" name="[Диапазон].[id просмотра].&amp;[149231]"/>
            <x15:cachedUniqueName index="48680" name="[Диапазон].[id просмотра].&amp;[149233]"/>
            <x15:cachedUniqueName index="48681" name="[Диапазон].[id просмотра].&amp;[149234]"/>
            <x15:cachedUniqueName index="48682" name="[Диапазон].[id просмотра].&amp;[149239]"/>
            <x15:cachedUniqueName index="48683" name="[Диапазон].[id просмотра].&amp;[149242]"/>
            <x15:cachedUniqueName index="48684" name="[Диапазон].[id просмотра].&amp;[149243]"/>
            <x15:cachedUniqueName index="48685" name="[Диапазон].[id просмотра].&amp;[149247]"/>
            <x15:cachedUniqueName index="48686" name="[Диапазон].[id просмотра].&amp;[149248]"/>
            <x15:cachedUniqueName index="48687" name="[Диапазон].[id просмотра].&amp;[149253]"/>
            <x15:cachedUniqueName index="48688" name="[Диапазон].[id просмотра].&amp;[149256]"/>
            <x15:cachedUniqueName index="48689" name="[Диапазон].[id просмотра].&amp;[149258]"/>
            <x15:cachedUniqueName index="48690" name="[Диапазон].[id просмотра].&amp;[149259]"/>
            <x15:cachedUniqueName index="48691" name="[Диапазон].[id просмотра].&amp;[149264]"/>
            <x15:cachedUniqueName index="48692" name="[Диапазон].[id просмотра].&amp;[149268]"/>
            <x15:cachedUniqueName index="48693" name="[Диапазон].[id просмотра].&amp;[149271]"/>
            <x15:cachedUniqueName index="48694" name="[Диапазон].[id просмотра].&amp;[149273]"/>
            <x15:cachedUniqueName index="48695" name="[Диапазон].[id просмотра].&amp;[149278]"/>
            <x15:cachedUniqueName index="48696" name="[Диапазон].[id просмотра].&amp;[149283]"/>
            <x15:cachedUniqueName index="48697" name="[Диапазон].[id просмотра].&amp;[149288]"/>
            <x15:cachedUniqueName index="48698" name="[Диапазон].[id просмотра].&amp;[149292]"/>
            <x15:cachedUniqueName index="48699" name="[Диапазон].[id просмотра].&amp;[149296]"/>
            <x15:cachedUniqueName index="48700" name="[Диапазон].[id просмотра].&amp;[149301]"/>
            <x15:cachedUniqueName index="48701" name="[Диапазон].[id просмотра].&amp;[149306]"/>
            <x15:cachedUniqueName index="48702" name="[Диапазон].[id просмотра].&amp;[149310]"/>
            <x15:cachedUniqueName index="48703" name="[Диапазон].[id просмотра].&amp;[149315]"/>
            <x15:cachedUniqueName index="48704" name="[Диапазон].[id просмотра].&amp;[149320]"/>
            <x15:cachedUniqueName index="48705" name="[Диапазон].[id просмотра].&amp;[149324]"/>
            <x15:cachedUniqueName index="48706" name="[Диапазон].[id просмотра].&amp;[149327]"/>
            <x15:cachedUniqueName index="48707" name="[Диапазон].[id просмотра].&amp;[149329]"/>
            <x15:cachedUniqueName index="48708" name="[Диапазон].[id просмотра].&amp;[149333]"/>
            <x15:cachedUniqueName index="48709" name="[Диапазон].[id просмотра].&amp;[149335]"/>
            <x15:cachedUniqueName index="48710" name="[Диапазон].[id просмотра].&amp;[149340]"/>
            <x15:cachedUniqueName index="48711" name="[Диапазон].[id просмотра].&amp;[149344]"/>
            <x15:cachedUniqueName index="48712" name="[Диапазон].[id просмотра].&amp;[149349]"/>
            <x15:cachedUniqueName index="48713" name="[Диапазон].[id просмотра].&amp;[149354]"/>
            <x15:cachedUniqueName index="48714" name="[Диапазон].[id просмотра].&amp;[149355]"/>
            <x15:cachedUniqueName index="48715" name="[Диапазон].[id просмотра].&amp;[149360]"/>
            <x15:cachedUniqueName index="48716" name="[Диапазон].[id просмотра].&amp;[149364]"/>
            <x15:cachedUniqueName index="48717" name="[Диапазон].[id просмотра].&amp;[149365]"/>
            <x15:cachedUniqueName index="48718" name="[Диапазон].[id просмотра].&amp;[149369]"/>
            <x15:cachedUniqueName index="48719" name="[Диапазон].[id просмотра].&amp;[149371]"/>
            <x15:cachedUniqueName index="48720" name="[Диапазон].[id просмотра].&amp;[149375]"/>
            <x15:cachedUniqueName index="48721" name="[Диапазон].[id просмотра].&amp;[149378]"/>
            <x15:cachedUniqueName index="48722" name="[Диапазон].[id просмотра].&amp;[149381]"/>
            <x15:cachedUniqueName index="48723" name="[Диапазон].[id просмотра].&amp;[149386]"/>
            <x15:cachedUniqueName index="48724" name="[Диапазон].[id просмотра].&amp;[149391]"/>
            <x15:cachedUniqueName index="48725" name="[Диапазон].[id просмотра].&amp;[149394]"/>
            <x15:cachedUniqueName index="48726" name="[Диапазон].[id просмотра].&amp;[149397]"/>
            <x15:cachedUniqueName index="48727" name="[Диапазон].[id просмотра].&amp;[149402]"/>
            <x15:cachedUniqueName index="48728" name="[Диапазон].[id просмотра].&amp;[149407]"/>
            <x15:cachedUniqueName index="48729" name="[Диапазон].[id просмотра].&amp;[149409]"/>
            <x15:cachedUniqueName index="48730" name="[Диапазон].[id просмотра].&amp;[149410]"/>
            <x15:cachedUniqueName index="48731" name="[Диапазон].[id просмотра].&amp;[149412]"/>
            <x15:cachedUniqueName index="48732" name="[Диапазон].[id просмотра].&amp;[149415]"/>
            <x15:cachedUniqueName index="48733" name="[Диапазон].[id просмотра].&amp;[149416]"/>
            <x15:cachedUniqueName index="48734" name="[Диапазон].[id просмотра].&amp;[149417]"/>
            <x15:cachedUniqueName index="48735" name="[Диапазон].[id просмотра].&amp;[149420]"/>
            <x15:cachedUniqueName index="48736" name="[Диапазон].[id просмотра].&amp;[149425]"/>
            <x15:cachedUniqueName index="48737" name="[Диапазон].[id просмотра].&amp;[149430]"/>
            <x15:cachedUniqueName index="48738" name="[Диапазон].[id просмотра].&amp;[149435]"/>
            <x15:cachedUniqueName index="48739" name="[Диапазон].[id просмотра].&amp;[149436]"/>
            <x15:cachedUniqueName index="48740" name="[Диапазон].[id просмотра].&amp;[149437]"/>
            <x15:cachedUniqueName index="48741" name="[Диапазон].[id просмотра].&amp;[149441]"/>
            <x15:cachedUniqueName index="48742" name="[Диапазон].[id просмотра].&amp;[149442]"/>
            <x15:cachedUniqueName index="48743" name="[Диапазон].[id просмотра].&amp;[149444]"/>
            <x15:cachedUniqueName index="48744" name="[Диапазон].[id просмотра].&amp;[149448]"/>
            <x15:cachedUniqueName index="48745" name="[Диапазон].[id просмотра].&amp;[149451]"/>
            <x15:cachedUniqueName index="48746" name="[Диапазон].[id просмотра].&amp;[149453]"/>
            <x15:cachedUniqueName index="48747" name="[Диапазон].[id просмотра].&amp;[149456]"/>
            <x15:cachedUniqueName index="48748" name="[Диапазон].[id просмотра].&amp;[149460]"/>
            <x15:cachedUniqueName index="48749" name="[Диапазон].[id просмотра].&amp;[149464]"/>
            <x15:cachedUniqueName index="48750" name="[Диапазон].[id просмотра].&amp;[149467]"/>
            <x15:cachedUniqueName index="48751" name="[Диапазон].[id просмотра].&amp;[149471]"/>
            <x15:cachedUniqueName index="48752" name="[Диапазон].[id просмотра].&amp;[149475]"/>
            <x15:cachedUniqueName index="48753" name="[Диапазон].[id просмотра].&amp;[149478]"/>
            <x15:cachedUniqueName index="48754" name="[Диапазон].[id просмотра].&amp;[149483]"/>
            <x15:cachedUniqueName index="48755" name="[Диапазон].[id просмотра].&amp;[149486]"/>
            <x15:cachedUniqueName index="48756" name="[Диапазон].[id просмотра].&amp;[149489]"/>
            <x15:cachedUniqueName index="48757" name="[Диапазон].[id просмотра].&amp;[149490]"/>
            <x15:cachedUniqueName index="48758" name="[Диапазон].[id просмотра].&amp;[149492]"/>
            <x15:cachedUniqueName index="48759" name="[Диапазон].[id просмотра].&amp;[149494]"/>
            <x15:cachedUniqueName index="48760" name="[Диапазон].[id просмотра].&amp;[149496]"/>
            <x15:cachedUniqueName index="48761" name="[Диапазон].[id просмотра].&amp;[149498]"/>
            <x15:cachedUniqueName index="48762" name="[Диапазон].[id просмотра].&amp;[149501]"/>
            <x15:cachedUniqueName index="48763" name="[Диапазон].[id просмотра].&amp;[149505]"/>
            <x15:cachedUniqueName index="48764" name="[Диапазон].[id просмотра].&amp;[149506]"/>
            <x15:cachedUniqueName index="48765" name="[Диапазон].[id просмотра].&amp;[149508]"/>
            <x15:cachedUniqueName index="48766" name="[Диапазон].[id просмотра].&amp;[149509]"/>
            <x15:cachedUniqueName index="48767" name="[Диапазон].[id просмотра].&amp;[149510]"/>
            <x15:cachedUniqueName index="48768" name="[Диапазон].[id просмотра].&amp;[149513]"/>
            <x15:cachedUniqueName index="48769" name="[Диапазон].[id просмотра].&amp;[149515]"/>
            <x15:cachedUniqueName index="48770" name="[Диапазон].[id просмотра].&amp;[149517]"/>
            <x15:cachedUniqueName index="48771" name="[Диапазон].[id просмотра].&amp;[149522]"/>
            <x15:cachedUniqueName index="48772" name="[Диапазон].[id просмотра].&amp;[149527]"/>
            <x15:cachedUniqueName index="48773" name="[Диапазон].[id просмотра].&amp;[149531]"/>
            <x15:cachedUniqueName index="48774" name="[Диапазон].[id просмотра].&amp;[149532]"/>
            <x15:cachedUniqueName index="48775" name="[Диапазон].[id просмотра].&amp;[149533]"/>
            <x15:cachedUniqueName index="48776" name="[Диапазон].[id просмотра].&amp;[149537]"/>
            <x15:cachedUniqueName index="48777" name="[Диапазон].[id просмотра].&amp;[149540]"/>
            <x15:cachedUniqueName index="48778" name="[Диапазон].[id просмотра].&amp;[149543]"/>
            <x15:cachedUniqueName index="48779" name="[Диапазон].[id просмотра].&amp;[149544]"/>
            <x15:cachedUniqueName index="48780" name="[Диапазон].[id просмотра].&amp;[149545]"/>
            <x15:cachedUniqueName index="48781" name="[Диапазон].[id просмотра].&amp;[149550]"/>
            <x15:cachedUniqueName index="48782" name="[Диапазон].[id просмотра].&amp;[149551]"/>
            <x15:cachedUniqueName index="48783" name="[Диапазон].[id просмотра].&amp;[149553]"/>
            <x15:cachedUniqueName index="48784" name="[Диапазон].[id просмотра].&amp;[149558]"/>
            <x15:cachedUniqueName index="48785" name="[Диапазон].[id просмотра].&amp;[149562]"/>
            <x15:cachedUniqueName index="48786" name="[Диапазон].[id просмотра].&amp;[149564]"/>
            <x15:cachedUniqueName index="48787" name="[Диапазон].[id просмотра].&amp;[149566]"/>
            <x15:cachedUniqueName index="48788" name="[Диапазон].[id просмотра].&amp;[149570]"/>
            <x15:cachedUniqueName index="48789" name="[Диапазон].[id просмотра].&amp;[149572]"/>
            <x15:cachedUniqueName index="48790" name="[Диапазон].[id просмотра].&amp;[149576]"/>
            <x15:cachedUniqueName index="48791" name="[Диапазон].[id просмотра].&amp;[149579]"/>
            <x15:cachedUniqueName index="48792" name="[Диапазон].[id просмотра].&amp;[149584]"/>
            <x15:cachedUniqueName index="48793" name="[Диапазон].[id просмотра].&amp;[149585]"/>
            <x15:cachedUniqueName index="48794" name="[Диапазон].[id просмотра].&amp;[149589]"/>
            <x15:cachedUniqueName index="48795" name="[Диапазон].[id просмотра].&amp;[149591]"/>
            <x15:cachedUniqueName index="48796" name="[Диапазон].[id просмотра].&amp;[149596]"/>
            <x15:cachedUniqueName index="48797" name="[Диапазон].[id просмотра].&amp;[149598]"/>
            <x15:cachedUniqueName index="48798" name="[Диапазон].[id просмотра].&amp;[149603]"/>
            <x15:cachedUniqueName index="48799" name="[Диапазон].[id просмотра].&amp;[149608]"/>
            <x15:cachedUniqueName index="48800" name="[Диапазон].[id просмотра].&amp;[149610]"/>
            <x15:cachedUniqueName index="48801" name="[Диапазон].[id просмотра].&amp;[149614]"/>
            <x15:cachedUniqueName index="48802" name="[Диапазон].[id просмотра].&amp;[149618]"/>
            <x15:cachedUniqueName index="48803" name="[Диапазон].[id просмотра].&amp;[149621]"/>
            <x15:cachedUniqueName index="48804" name="[Диапазон].[id просмотра].&amp;[149626]"/>
            <x15:cachedUniqueName index="48805" name="[Диапазон].[id просмотра].&amp;[149630]"/>
            <x15:cachedUniqueName index="48806" name="[Диапазон].[id просмотра].&amp;[149632]"/>
            <x15:cachedUniqueName index="48807" name="[Диапазон].[id просмотра].&amp;[149635]"/>
            <x15:cachedUniqueName index="48808" name="[Диапазон].[id просмотра].&amp;[149638]"/>
            <x15:cachedUniqueName index="48809" name="[Диапазон].[id просмотра].&amp;[149643]"/>
            <x15:cachedUniqueName index="48810" name="[Диапазон].[id просмотра].&amp;[149648]"/>
            <x15:cachedUniqueName index="48811" name="[Диапазон].[id просмотра].&amp;[149652]"/>
            <x15:cachedUniqueName index="48812" name="[Диапазон].[id просмотра].&amp;[149655]"/>
            <x15:cachedUniqueName index="48813" name="[Диапазон].[id просмотра].&amp;[149659]"/>
            <x15:cachedUniqueName index="48814" name="[Диапазон].[id просмотра].&amp;[149662]"/>
            <x15:cachedUniqueName index="48815" name="[Диапазон].[id просмотра].&amp;[149663]"/>
            <x15:cachedUniqueName index="48816" name="[Диапазон].[id просмотра].&amp;[149668]"/>
            <x15:cachedUniqueName index="48817" name="[Диапазон].[id просмотра].&amp;[149672]"/>
            <x15:cachedUniqueName index="48818" name="[Диапазон].[id просмотра].&amp;[149676]"/>
            <x15:cachedUniqueName index="48819" name="[Диапазон].[id просмотра].&amp;[149677]"/>
            <x15:cachedUniqueName index="48820" name="[Диапазон].[id просмотра].&amp;[149679]"/>
            <x15:cachedUniqueName index="48821" name="[Диапазон].[id просмотра].&amp;[149684]"/>
            <x15:cachedUniqueName index="48822" name="[Диапазон].[id просмотра].&amp;[149688]"/>
            <x15:cachedUniqueName index="48823" name="[Диапазон].[id просмотра].&amp;[149691]"/>
            <x15:cachedUniqueName index="48824" name="[Диапазон].[id просмотра].&amp;[149696]"/>
            <x15:cachedUniqueName index="48825" name="[Диапазон].[id просмотра].&amp;[149697]"/>
            <x15:cachedUniqueName index="48826" name="[Диапазон].[id просмотра].&amp;[149702]"/>
            <x15:cachedUniqueName index="48827" name="[Диапазон].[id просмотра].&amp;[149704]"/>
            <x15:cachedUniqueName index="48828" name="[Диапазон].[id просмотра].&amp;[149705]"/>
            <x15:cachedUniqueName index="48829" name="[Диапазон].[id просмотра].&amp;[149709]"/>
            <x15:cachedUniqueName index="48830" name="[Диапазон].[id просмотра].&amp;[149710]"/>
            <x15:cachedUniqueName index="48831" name="[Диапазон].[id просмотра].&amp;[149712]"/>
            <x15:cachedUniqueName index="48832" name="[Диапазон].[id просмотра].&amp;[149715]"/>
            <x15:cachedUniqueName index="48833" name="[Диапазон].[id просмотра].&amp;[149719]"/>
            <x15:cachedUniqueName index="48834" name="[Диапазон].[id просмотра].&amp;[149721]"/>
            <x15:cachedUniqueName index="48835" name="[Диапазон].[id просмотра].&amp;[149723]"/>
            <x15:cachedUniqueName index="48836" name="[Диапазон].[id просмотра].&amp;[149728]"/>
            <x15:cachedUniqueName index="48837" name="[Диапазон].[id просмотра].&amp;[149731]"/>
            <x15:cachedUniqueName index="48838" name="[Диапазон].[id просмотра].&amp;[149735]"/>
            <x15:cachedUniqueName index="48839" name="[Диапазон].[id просмотра].&amp;[149738]"/>
            <x15:cachedUniqueName index="48840" name="[Диапазон].[id просмотра].&amp;[149742]"/>
            <x15:cachedUniqueName index="48841" name="[Диапазон].[id просмотра].&amp;[149747]"/>
            <x15:cachedUniqueName index="48842" name="[Диапазон].[id просмотра].&amp;[149752]"/>
            <x15:cachedUniqueName index="48843" name="[Диапазон].[id просмотра].&amp;[149754]"/>
            <x15:cachedUniqueName index="48844" name="[Диапазон].[id просмотра].&amp;[149756]"/>
            <x15:cachedUniqueName index="48845" name="[Диапазон].[id просмотра].&amp;[149761]"/>
            <x15:cachedUniqueName index="48846" name="[Диапазон].[id просмотра].&amp;[149762]"/>
            <x15:cachedUniqueName index="48847" name="[Диапазон].[id просмотра].&amp;[149766]"/>
            <x15:cachedUniqueName index="48848" name="[Диапазон].[id просмотра].&amp;[149769]"/>
            <x15:cachedUniqueName index="48849" name="[Диапазон].[id просмотра].&amp;[149770]"/>
            <x15:cachedUniqueName index="48850" name="[Диапазон].[id просмотра].&amp;[149775]"/>
            <x15:cachedUniqueName index="48851" name="[Диапазон].[id просмотра].&amp;[149777]"/>
            <x15:cachedUniqueName index="48852" name="[Диапазон].[id просмотра].&amp;[149778]"/>
            <x15:cachedUniqueName index="48853" name="[Диапазон].[id просмотра].&amp;[149779]"/>
            <x15:cachedUniqueName index="48854" name="[Диапазон].[id просмотра].&amp;[149784]"/>
            <x15:cachedUniqueName index="48855" name="[Диапазон].[id просмотра].&amp;[149786]"/>
            <x15:cachedUniqueName index="48856" name="[Диапазон].[id просмотра].&amp;[149791]"/>
            <x15:cachedUniqueName index="48857" name="[Диапазон].[id просмотра].&amp;[149795]"/>
            <x15:cachedUniqueName index="48858" name="[Диапазон].[id просмотра].&amp;[149799]"/>
            <x15:cachedUniqueName index="48859" name="[Диапазон].[id просмотра].&amp;[149801]"/>
            <x15:cachedUniqueName index="48860" name="[Диапазон].[id просмотра].&amp;[149805]"/>
            <x15:cachedUniqueName index="48861" name="[Диапазон].[id просмотра].&amp;[149809]"/>
            <x15:cachedUniqueName index="48862" name="[Диапазон].[id просмотра].&amp;[149813]"/>
            <x15:cachedUniqueName index="48863" name="[Диапазон].[id просмотра].&amp;[149818]"/>
            <x15:cachedUniqueName index="48864" name="[Диапазон].[id просмотра].&amp;[149820]"/>
            <x15:cachedUniqueName index="48865" name="[Диапазон].[id просмотра].&amp;[149823]"/>
            <x15:cachedUniqueName index="48866" name="[Диапазон].[id просмотра].&amp;[149827]"/>
            <x15:cachedUniqueName index="48867" name="[Диапазон].[id просмотра].&amp;[149832]"/>
            <x15:cachedUniqueName index="48868" name="[Диапазон].[id просмотра].&amp;[149833]"/>
            <x15:cachedUniqueName index="48869" name="[Диапазон].[id просмотра].&amp;[149834]"/>
            <x15:cachedUniqueName index="48870" name="[Диапазон].[id просмотра].&amp;[149838]"/>
            <x15:cachedUniqueName index="48871" name="[Диапазон].[id просмотра].&amp;[149839]"/>
            <x15:cachedUniqueName index="48872" name="[Диапазон].[id просмотра].&amp;[149844]"/>
            <x15:cachedUniqueName index="48873" name="[Диапазон].[id просмотра].&amp;[149846]"/>
            <x15:cachedUniqueName index="48874" name="[Диапазон].[id просмотра].&amp;[149847]"/>
            <x15:cachedUniqueName index="48875" name="[Диапазон].[id просмотра].&amp;[149852]"/>
            <x15:cachedUniqueName index="48876" name="[Диапазон].[id просмотра].&amp;[149855]"/>
            <x15:cachedUniqueName index="48877" name="[Диапазон].[id просмотра].&amp;[149859]"/>
            <x15:cachedUniqueName index="48878" name="[Диапазон].[id просмотра].&amp;[149864]"/>
            <x15:cachedUniqueName index="48879" name="[Диапазон].[id просмотра].&amp;[149867]"/>
            <x15:cachedUniqueName index="48880" name="[Диапазон].[id просмотра].&amp;[149870]"/>
            <x15:cachedUniqueName index="48881" name="[Диапазон].[id просмотра].&amp;[149872]"/>
            <x15:cachedUniqueName index="48882" name="[Диапазон].[id просмотра].&amp;[149875]"/>
            <x15:cachedUniqueName index="48883" name="[Диапазон].[id просмотра].&amp;[149880]"/>
            <x15:cachedUniqueName index="48884" name="[Диапазон].[id просмотра].&amp;[149883]"/>
            <x15:cachedUniqueName index="48885" name="[Диапазон].[id просмотра].&amp;[149888]"/>
            <x15:cachedUniqueName index="48886" name="[Диапазон].[id просмотра].&amp;[149890]"/>
            <x15:cachedUniqueName index="48887" name="[Диапазон].[id просмотра].&amp;[149894]"/>
            <x15:cachedUniqueName index="48888" name="[Диапазон].[id просмотра].&amp;[149898]"/>
            <x15:cachedUniqueName index="48889" name="[Диапазон].[id просмотра].&amp;[149899]"/>
            <x15:cachedUniqueName index="48890" name="[Диапазон].[id просмотра].&amp;[149900]"/>
            <x15:cachedUniqueName index="48891" name="[Диапазон].[id просмотра].&amp;[149901]"/>
            <x15:cachedUniqueName index="48892" name="[Диапазон].[id просмотра].&amp;[149905]"/>
            <x15:cachedUniqueName index="48893" name="[Диапазон].[id просмотра].&amp;[149909]"/>
            <x15:cachedUniqueName index="48894" name="[Диапазон].[id просмотра].&amp;[149913]"/>
            <x15:cachedUniqueName index="48895" name="[Диапазон].[id просмотра].&amp;[149916]"/>
            <x15:cachedUniqueName index="48896" name="[Диапазон].[id просмотра].&amp;[149921]"/>
            <x15:cachedUniqueName index="48897" name="[Диапазон].[id просмотра].&amp;[149924]"/>
            <x15:cachedUniqueName index="48898" name="[Диапазон].[id просмотра].&amp;[149925]"/>
            <x15:cachedUniqueName index="48899" name="[Диапазон].[id просмотра].&amp;[149926]"/>
            <x15:cachedUniqueName index="48900" name="[Диапазон].[id просмотра].&amp;[149927]"/>
            <x15:cachedUniqueName index="48901" name="[Диапазон].[id просмотра].&amp;[149932]"/>
            <x15:cachedUniqueName index="48902" name="[Диапазон].[id просмотра].&amp;[149934]"/>
            <x15:cachedUniqueName index="48903" name="[Диапазон].[id просмотра].&amp;[149938]"/>
            <x15:cachedUniqueName index="48904" name="[Диапазон].[id просмотра].&amp;[149941]"/>
            <x15:cachedUniqueName index="48905" name="[Диапазон].[id просмотра].&amp;[149945]"/>
            <x15:cachedUniqueName index="48906" name="[Диапазон].[id просмотра].&amp;[149949]"/>
            <x15:cachedUniqueName index="48907" name="[Диапазон].[id просмотра].&amp;[149954]"/>
            <x15:cachedUniqueName index="48908" name="[Диапазон].[id просмотра].&amp;[149958]"/>
            <x15:cachedUniqueName index="48909" name="[Диапазон].[id просмотра].&amp;[149960]"/>
            <x15:cachedUniqueName index="48910" name="[Диапазон].[id просмотра].&amp;[149965]"/>
            <x15:cachedUniqueName index="48911" name="[Диапазон].[id просмотра].&amp;[149967]"/>
            <x15:cachedUniqueName index="48912" name="[Диапазон].[id просмотра].&amp;[149971]"/>
            <x15:cachedUniqueName index="48913" name="[Диапазон].[id просмотра].&amp;[149976]"/>
            <x15:cachedUniqueName index="48914" name="[Диапазон].[id просмотра].&amp;[149980]"/>
            <x15:cachedUniqueName index="48915" name="[Диапазон].[id просмотра].&amp;[149981]"/>
            <x15:cachedUniqueName index="48916" name="[Диапазон].[id просмотра].&amp;[149985]"/>
            <x15:cachedUniqueName index="48917" name="[Диапазон].[id просмотра].&amp;[149988]"/>
            <x15:cachedUniqueName index="48918" name="[Диапазон].[id просмотра].&amp;[149992]"/>
            <x15:cachedUniqueName index="48919" name="[Диапазон].[id просмотра].&amp;[149994]"/>
            <x15:cachedUniqueName index="48920" name="[Диапазон].[id просмотра].&amp;[149998]"/>
            <x15:cachedUniqueName index="48921" name="[Диапазон].[id просмотра].&amp;[150002]"/>
            <x15:cachedUniqueName index="48922" name="[Диапазон].[id просмотра].&amp;[150003]"/>
            <x15:cachedUniqueName index="48923" name="[Диапазон].[id просмотра].&amp;[150007]"/>
            <x15:cachedUniqueName index="48924" name="[Диапазон].[id просмотра].&amp;[150011]"/>
            <x15:cachedUniqueName index="48925" name="[Диапазон].[id просмотра].&amp;[150013]"/>
            <x15:cachedUniqueName index="48926" name="[Диапазон].[id просмотра].&amp;[150018]"/>
            <x15:cachedUniqueName index="48927" name="[Диапазон].[id просмотра].&amp;[150022]"/>
            <x15:cachedUniqueName index="48928" name="[Диапазон].[id просмотра].&amp;[150025]"/>
            <x15:cachedUniqueName index="48929" name="[Диапазон].[id просмотра].&amp;[150026]"/>
            <x15:cachedUniqueName index="48930" name="[Диапазон].[id просмотра].&amp;[150029]"/>
            <x15:cachedUniqueName index="48931" name="[Диапазон].[id просмотра].&amp;[150030]"/>
            <x15:cachedUniqueName index="48932" name="[Диапазон].[id просмотра].&amp;[150034]"/>
            <x15:cachedUniqueName index="48933" name="[Диапазон].[id просмотра].&amp;[150037]"/>
            <x15:cachedUniqueName index="48934" name="[Диапазон].[id просмотра].&amp;[150042]"/>
            <x15:cachedUniqueName index="48935" name="[Диапазон].[id просмотра].&amp;[150043]"/>
            <x15:cachedUniqueName index="48936" name="[Диапазон].[id просмотра].&amp;[150047]"/>
            <x15:cachedUniqueName index="48937" name="[Диапазон].[id просмотра].&amp;[150048]"/>
            <x15:cachedUniqueName index="48938" name="[Диапазон].[id просмотра].&amp;[150052]"/>
            <x15:cachedUniqueName index="48939" name="[Диапазон].[id просмотра].&amp;[150053]"/>
            <x15:cachedUniqueName index="48940" name="[Диапазон].[id просмотра].&amp;[150056]"/>
            <x15:cachedUniqueName index="48941" name="[Диапазон].[id просмотра].&amp;[150059]"/>
            <x15:cachedUniqueName index="48942" name="[Диапазон].[id просмотра].&amp;[150060]"/>
            <x15:cachedUniqueName index="48943" name="[Диапазон].[id просмотра].&amp;[150064]"/>
            <x15:cachedUniqueName index="48944" name="[Диапазон].[id просмотра].&amp;[150067]"/>
            <x15:cachedUniqueName index="48945" name="[Диапазон].[id просмотра].&amp;[150068]"/>
            <x15:cachedUniqueName index="48946" name="[Диапазон].[id просмотра].&amp;[150072]"/>
            <x15:cachedUniqueName index="48947" name="[Диапазон].[id просмотра].&amp;[150074]"/>
            <x15:cachedUniqueName index="48948" name="[Диапазон].[id просмотра].&amp;[150075]"/>
            <x15:cachedUniqueName index="48949" name="[Диапазон].[id просмотра].&amp;[150077]"/>
            <x15:cachedUniqueName index="48950" name="[Диапазон].[id просмотра].&amp;[150079]"/>
            <x15:cachedUniqueName index="48951" name="[Диапазон].[id просмотра].&amp;[150083]"/>
            <x15:cachedUniqueName index="48952" name="[Диапазон].[id просмотра].&amp;[150084]"/>
            <x15:cachedUniqueName index="48953" name="[Диапазон].[id просмотра].&amp;[150085]"/>
            <x15:cachedUniqueName index="48954" name="[Диапазон].[id просмотра].&amp;[150087]"/>
            <x15:cachedUniqueName index="48955" name="[Диапазон].[id просмотра].&amp;[150089]"/>
            <x15:cachedUniqueName index="48956" name="[Диапазон].[id просмотра].&amp;[150091]"/>
            <x15:cachedUniqueName index="48957" name="[Диапазон].[id просмотра].&amp;[150096]"/>
            <x15:cachedUniqueName index="48958" name="[Диапазон].[id просмотра].&amp;[150099]"/>
            <x15:cachedUniqueName index="48959" name="[Диапазон].[id просмотра].&amp;[150100]"/>
            <x15:cachedUniqueName index="48960" name="[Диапазон].[id просмотра].&amp;[150105]"/>
            <x15:cachedUniqueName index="48961" name="[Диапазон].[id просмотра].&amp;[150108]"/>
            <x15:cachedUniqueName index="48962" name="[Диапазон].[id просмотра].&amp;[150113]"/>
            <x15:cachedUniqueName index="48963" name="[Диапазон].[id просмотра].&amp;[150117]"/>
            <x15:cachedUniqueName index="48964" name="[Диапазон].[id просмотра].&amp;[150120]"/>
            <x15:cachedUniqueName index="48965" name="[Диапазон].[id просмотра].&amp;[150122]"/>
            <x15:cachedUniqueName index="48966" name="[Диапазон].[id просмотра].&amp;[150123]"/>
            <x15:cachedUniqueName index="48967" name="[Диапазон].[id просмотра].&amp;[150125]"/>
            <x15:cachedUniqueName index="48968" name="[Диапазон].[id просмотра].&amp;[150126]"/>
            <x15:cachedUniqueName index="48969" name="[Диапазон].[id просмотра].&amp;[150130]"/>
            <x15:cachedUniqueName index="48970" name="[Диапазон].[id просмотра].&amp;[150134]"/>
            <x15:cachedUniqueName index="48971" name="[Диапазон].[id просмотра].&amp;[150138]"/>
            <x15:cachedUniqueName index="48972" name="[Диапазон].[id просмотра].&amp;[150142]"/>
            <x15:cachedUniqueName index="48973" name="[Диапазон].[id просмотра].&amp;[150144]"/>
            <x15:cachedUniqueName index="48974" name="[Диапазон].[id просмотра].&amp;[150147]"/>
            <x15:cachedUniqueName index="48975" name="[Диапазон].[id просмотра].&amp;[150152]"/>
            <x15:cachedUniqueName index="48976" name="[Диапазон].[id просмотра].&amp;[150157]"/>
            <x15:cachedUniqueName index="48977" name="[Диапазон].[id просмотра].&amp;[150161]"/>
            <x15:cachedUniqueName index="48978" name="[Диапазон].[id просмотра].&amp;[150162]"/>
            <x15:cachedUniqueName index="48979" name="[Диапазон].[id просмотра].&amp;[150166]"/>
            <x15:cachedUniqueName index="48980" name="[Диапазон].[id просмотра].&amp;[150167]"/>
            <x15:cachedUniqueName index="48981" name="[Диапазон].[id просмотра].&amp;[150172]"/>
            <x15:cachedUniqueName index="48982" name="[Диапазон].[id просмотра].&amp;[150177]"/>
            <x15:cachedUniqueName index="48983" name="[Диапазон].[id просмотра].&amp;[150181]"/>
            <x15:cachedUniqueName index="48984" name="[Диапазон].[id просмотра].&amp;[150185]"/>
            <x15:cachedUniqueName index="48985" name="[Диапазон].[id просмотра].&amp;[150187]"/>
            <x15:cachedUniqueName index="48986" name="[Диапазон].[id просмотра].&amp;[150191]"/>
            <x15:cachedUniqueName index="48987" name="[Диапазон].[id просмотра].&amp;[150193]"/>
            <x15:cachedUniqueName index="48988" name="[Диапазон].[id просмотра].&amp;[150197]"/>
            <x15:cachedUniqueName index="48989" name="[Диапазон].[id просмотра].&amp;[150202]"/>
            <x15:cachedUniqueName index="48990" name="[Диапазон].[id просмотра].&amp;[150205]"/>
            <x15:cachedUniqueName index="48991" name="[Диапазон].[id просмотра].&amp;[150207]"/>
            <x15:cachedUniqueName index="48992" name="[Диапазон].[id просмотра].&amp;[150212]"/>
            <x15:cachedUniqueName index="48993" name="[Диапазон].[id просмотра].&amp;[150214]"/>
            <x15:cachedUniqueName index="48994" name="[Диапазон].[id просмотра].&amp;[150217]"/>
            <x15:cachedUniqueName index="48995" name="[Диапазон].[id просмотра].&amp;[150221]"/>
            <x15:cachedUniqueName index="48996" name="[Диапазон].[id просмотра].&amp;[150225]"/>
            <x15:cachedUniqueName index="48997" name="[Диапазон].[id просмотра].&amp;[150226]"/>
            <x15:cachedUniqueName index="48998" name="[Диапазон].[id просмотра].&amp;[150229]"/>
            <x15:cachedUniqueName index="48999" name="[Диапазон].[id просмотра].&amp;[150230]"/>
            <x15:cachedUniqueName index="49000" name="[Диапазон].[id просмотра].&amp;[150233]"/>
            <x15:cachedUniqueName index="49001" name="[Диапазон].[id просмотра].&amp;[150234]"/>
            <x15:cachedUniqueName index="49002" name="[Диапазон].[id просмотра].&amp;[150239]"/>
            <x15:cachedUniqueName index="49003" name="[Диапазон].[id просмотра].&amp;[150240]"/>
            <x15:cachedUniqueName index="49004" name="[Диапазон].[id просмотра].&amp;[150242]"/>
            <x15:cachedUniqueName index="49005" name="[Диапазон].[id просмотра].&amp;[150243]"/>
            <x15:cachedUniqueName index="49006" name="[Диапазон].[id просмотра].&amp;[150246]"/>
            <x15:cachedUniqueName index="49007" name="[Диапазон].[id просмотра].&amp;[150248]"/>
            <x15:cachedUniqueName index="49008" name="[Диапазон].[id просмотра].&amp;[150251]"/>
            <x15:cachedUniqueName index="49009" name="[Диапазон].[id просмотра].&amp;[150252]"/>
            <x15:cachedUniqueName index="49010" name="[Диапазон].[id просмотра].&amp;[150255]"/>
            <x15:cachedUniqueName index="49011" name="[Диапазон].[id просмотра].&amp;[150260]"/>
            <x15:cachedUniqueName index="49012" name="[Диапазон].[id просмотра].&amp;[150264]"/>
            <x15:cachedUniqueName index="49013" name="[Диапазон].[id просмотра].&amp;[150269]"/>
            <x15:cachedUniqueName index="49014" name="[Диапазон].[id просмотра].&amp;[150270]"/>
            <x15:cachedUniqueName index="49015" name="[Диапазон].[id просмотра].&amp;[150275]"/>
            <x15:cachedUniqueName index="49016" name="[Диапазон].[id просмотра].&amp;[150277]"/>
            <x15:cachedUniqueName index="49017" name="[Диапазон].[id просмотра].&amp;[150278]"/>
            <x15:cachedUniqueName index="49018" name="[Диапазон].[id просмотра].&amp;[150280]"/>
            <x15:cachedUniqueName index="49019" name="[Диапазон].[id просмотра].&amp;[150283]"/>
            <x15:cachedUniqueName index="49020" name="[Диапазон].[id просмотра].&amp;[150287]"/>
            <x15:cachedUniqueName index="49021" name="[Диапазон].[id просмотра].&amp;[150290]"/>
            <x15:cachedUniqueName index="49022" name="[Диапазон].[id просмотра].&amp;[150295]"/>
            <x15:cachedUniqueName index="49023" name="[Диапазон].[id просмотра].&amp;[150298]"/>
            <x15:cachedUniqueName index="49024" name="[Диапазон].[id просмотра].&amp;[150303]"/>
            <x15:cachedUniqueName index="49025" name="[Диапазон].[id просмотра].&amp;[150304]"/>
            <x15:cachedUniqueName index="49026" name="[Диапазон].[id просмотра].&amp;[150305]"/>
            <x15:cachedUniqueName index="49027" name="[Диапазон].[id просмотра].&amp;[150306]"/>
            <x15:cachedUniqueName index="49028" name="[Диапазон].[id просмотра].&amp;[150307]"/>
            <x15:cachedUniqueName index="49029" name="[Диапазон].[id просмотра].&amp;[150309]"/>
            <x15:cachedUniqueName index="49030" name="[Диапазон].[id просмотра].&amp;[150314]"/>
            <x15:cachedUniqueName index="49031" name="[Диапазон].[id просмотра].&amp;[150317]"/>
            <x15:cachedUniqueName index="49032" name="[Диапазон].[id просмотра].&amp;[150322]"/>
            <x15:cachedUniqueName index="49033" name="[Диапазон].[id просмотра].&amp;[150327]"/>
            <x15:cachedUniqueName index="49034" name="[Диапазон].[id просмотра].&amp;[150330]"/>
            <x15:cachedUniqueName index="49035" name="[Диапазон].[id просмотра].&amp;[150333]"/>
            <x15:cachedUniqueName index="49036" name="[Диапазон].[id просмотра].&amp;[150336]"/>
            <x15:cachedUniqueName index="49037" name="[Диапазон].[id просмотра].&amp;[150341]"/>
            <x15:cachedUniqueName index="49038" name="[Диапазон].[id просмотра].&amp;[150346]"/>
            <x15:cachedUniqueName index="49039" name="[Диапазон].[id просмотра].&amp;[150351]"/>
            <x15:cachedUniqueName index="49040" name="[Диапазон].[id просмотра].&amp;[150355]"/>
            <x15:cachedUniqueName index="49041" name="[Диапазон].[id просмотра].&amp;[150359]"/>
            <x15:cachedUniqueName index="49042" name="[Диапазон].[id просмотра].&amp;[150364]"/>
            <x15:cachedUniqueName index="49043" name="[Диапазон].[id просмотра].&amp;[150369]"/>
            <x15:cachedUniqueName index="49044" name="[Диапазон].[id просмотра].&amp;[150371]"/>
            <x15:cachedUniqueName index="49045" name="[Диапазон].[id просмотра].&amp;[150372]"/>
            <x15:cachedUniqueName index="49046" name="[Диапазон].[id просмотра].&amp;[150376]"/>
            <x15:cachedUniqueName index="49047" name="[Диапазон].[id просмотра].&amp;[150380]"/>
            <x15:cachedUniqueName index="49048" name="[Диапазон].[id просмотра].&amp;[150385]"/>
            <x15:cachedUniqueName index="49049" name="[Диапазон].[id просмотра].&amp;[150386]"/>
            <x15:cachedUniqueName index="49050" name="[Диапазон].[id просмотра].&amp;[150391]"/>
            <x15:cachedUniqueName index="49051" name="[Диапазон].[id просмотра].&amp;[150394]"/>
            <x15:cachedUniqueName index="49052" name="[Диапазон].[id просмотра].&amp;[150399]"/>
            <x15:cachedUniqueName index="49053" name="[Диапазон].[id просмотра].&amp;[150404]"/>
            <x15:cachedUniqueName index="49054" name="[Диапазон].[id просмотра].&amp;[150405]"/>
            <x15:cachedUniqueName index="49055" name="[Диапазон].[id просмотра].&amp;[150408]"/>
            <x15:cachedUniqueName index="49056" name="[Диапазон].[id просмотра].&amp;[150412]"/>
            <x15:cachedUniqueName index="49057" name="[Диапазон].[id просмотра].&amp;[150416]"/>
            <x15:cachedUniqueName index="49058" name="[Диапазон].[id просмотра].&amp;[150419]"/>
            <x15:cachedUniqueName index="49059" name="[Диапазон].[id просмотра].&amp;[150423]"/>
            <x15:cachedUniqueName index="49060" name="[Диапазон].[id просмотра].&amp;[150425]"/>
            <x15:cachedUniqueName index="49061" name="[Диапазон].[id просмотра].&amp;[150426]"/>
            <x15:cachedUniqueName index="49062" name="[Диапазон].[id просмотра].&amp;[150427]"/>
            <x15:cachedUniqueName index="49063" name="[Диапазон].[id просмотра].&amp;[150431]"/>
            <x15:cachedUniqueName index="49064" name="[Диапазон].[id просмотра].&amp;[150435]"/>
            <x15:cachedUniqueName index="49065" name="[Диапазон].[id просмотра].&amp;[150439]"/>
            <x15:cachedUniqueName index="49066" name="[Диапазон].[id просмотра].&amp;[150440]"/>
            <x15:cachedUniqueName index="49067" name="[Диапазон].[id просмотра].&amp;[150445]"/>
            <x15:cachedUniqueName index="49068" name="[Диапазон].[id просмотра].&amp;[150450]"/>
            <x15:cachedUniqueName index="49069" name="[Диапазон].[id просмотра].&amp;[150453]"/>
            <x15:cachedUniqueName index="49070" name="[Диапазон].[id просмотра].&amp;[150454]"/>
            <x15:cachedUniqueName index="49071" name="[Диапазон].[id просмотра].&amp;[150456]"/>
            <x15:cachedUniqueName index="49072" name="[Диапазон].[id просмотра].&amp;[150461]"/>
            <x15:cachedUniqueName index="49073" name="[Диапазон].[id просмотра].&amp;[150463]"/>
            <x15:cachedUniqueName index="49074" name="[Диапазон].[id просмотра].&amp;[150468]"/>
            <x15:cachedUniqueName index="49075" name="[Диапазон].[id просмотра].&amp;[150472]"/>
            <x15:cachedUniqueName index="49076" name="[Диапазон].[id просмотра].&amp;[150473]"/>
            <x15:cachedUniqueName index="49077" name="[Диапазон].[id просмотра].&amp;[150478]"/>
            <x15:cachedUniqueName index="49078" name="[Диапазон].[id просмотра].&amp;[150482]"/>
            <x15:cachedUniqueName index="49079" name="[Диапазон].[id просмотра].&amp;[150485]"/>
            <x15:cachedUniqueName index="49080" name="[Диапазон].[id просмотра].&amp;[150490]"/>
            <x15:cachedUniqueName index="49081" name="[Диапазон].[id просмотра].&amp;[150493]"/>
            <x15:cachedUniqueName index="49082" name="[Диапазон].[id просмотра].&amp;[150497]"/>
            <x15:cachedUniqueName index="49083" name="[Диапазон].[id просмотра].&amp;[150502]"/>
            <x15:cachedUniqueName index="49084" name="[Диапазон].[id просмотра].&amp;[150504]"/>
            <x15:cachedUniqueName index="49085" name="[Диапазон].[id просмотра].&amp;[150508]"/>
            <x15:cachedUniqueName index="49086" name="[Диапазон].[id просмотра].&amp;[150512]"/>
            <x15:cachedUniqueName index="49087" name="[Диапазон].[id просмотра].&amp;[150513]"/>
            <x15:cachedUniqueName index="49088" name="[Диапазон].[id просмотра].&amp;[150514]"/>
            <x15:cachedUniqueName index="49089" name="[Диапазон].[id просмотра].&amp;[150519]"/>
            <x15:cachedUniqueName index="49090" name="[Диапазон].[id просмотра].&amp;[150524]"/>
            <x15:cachedUniqueName index="49091" name="[Диапазон].[id просмотра].&amp;[150525]"/>
            <x15:cachedUniqueName index="49092" name="[Диапазон].[id просмотра].&amp;[150529]"/>
            <x15:cachedUniqueName index="49093" name="[Диапазон].[id просмотра].&amp;[150532]"/>
            <x15:cachedUniqueName index="49094" name="[Диапазон].[id просмотра].&amp;[150533]"/>
            <x15:cachedUniqueName index="49095" name="[Диапазон].[id просмотра].&amp;[150535]"/>
            <x15:cachedUniqueName index="49096" name="[Диапазон].[id просмотра].&amp;[150540]"/>
            <x15:cachedUniqueName index="49097" name="[Диапазон].[id просмотра].&amp;[150545]"/>
            <x15:cachedUniqueName index="49098" name="[Диапазон].[id просмотра].&amp;[150547]"/>
            <x15:cachedUniqueName index="49099" name="[Диапазон].[id просмотра].&amp;[150551]"/>
            <x15:cachedUniqueName index="49100" name="[Диапазон].[id просмотра].&amp;[150553]"/>
            <x15:cachedUniqueName index="49101" name="[Диапазон].[id просмотра].&amp;[150555]"/>
            <x15:cachedUniqueName index="49102" name="[Диапазон].[id просмотра].&amp;[150557]"/>
            <x15:cachedUniqueName index="49103" name="[Диапазон].[id просмотра].&amp;[150558]"/>
            <x15:cachedUniqueName index="49104" name="[Диапазон].[id просмотра].&amp;[150560]"/>
            <x15:cachedUniqueName index="49105" name="[Диапазон].[id просмотра].&amp;[150563]"/>
            <x15:cachedUniqueName index="49106" name="[Диапазон].[id просмотра].&amp;[150565]"/>
            <x15:cachedUniqueName index="49107" name="[Диапазон].[id просмотра].&amp;[150568]"/>
            <x15:cachedUniqueName index="49108" name="[Диапазон].[id просмотра].&amp;[150572]"/>
            <x15:cachedUniqueName index="49109" name="[Диапазон].[id просмотра].&amp;[150577]"/>
            <x15:cachedUniqueName index="49110" name="[Диапазон].[id просмотра].&amp;[150579]"/>
            <x15:cachedUniqueName index="49111" name="[Диапазон].[id просмотра].&amp;[150581]"/>
            <x15:cachedUniqueName index="49112" name="[Диапазон].[id просмотра].&amp;[150586]"/>
            <x15:cachedUniqueName index="49113" name="[Диапазон].[id просмотра].&amp;[150591]"/>
            <x15:cachedUniqueName index="49114" name="[Диапазон].[id просмотра].&amp;[150592]"/>
            <x15:cachedUniqueName index="49115" name="[Диапазон].[id просмотра].&amp;[150597]"/>
            <x15:cachedUniqueName index="49116" name="[Диапазон].[id просмотра].&amp;[150599]"/>
            <x15:cachedUniqueName index="49117" name="[Диапазон].[id просмотра].&amp;[150602]"/>
            <x15:cachedUniqueName index="49118" name="[Диапазон].[id просмотра].&amp;[150604]"/>
            <x15:cachedUniqueName index="49119" name="[Диапазон].[id просмотра].&amp;[150605]"/>
            <x15:cachedUniqueName index="49120" name="[Диапазон].[id просмотра].&amp;[150606]"/>
            <x15:cachedUniqueName index="49121" name="[Диапазон].[id просмотра].&amp;[150607]"/>
            <x15:cachedUniqueName index="49122" name="[Диапазон].[id просмотра].&amp;[150610]"/>
            <x15:cachedUniqueName index="49123" name="[Диапазон].[id просмотра].&amp;[150611]"/>
            <x15:cachedUniqueName index="49124" name="[Диапазон].[id просмотра].&amp;[150613]"/>
            <x15:cachedUniqueName index="49125" name="[Диапазон].[id просмотра].&amp;[150615]"/>
            <x15:cachedUniqueName index="49126" name="[Диапазон].[id просмотра].&amp;[150619]"/>
            <x15:cachedUniqueName index="49127" name="[Диапазон].[id просмотра].&amp;[150622]"/>
            <x15:cachedUniqueName index="49128" name="[Диапазон].[id просмотра].&amp;[150623]"/>
            <x15:cachedUniqueName index="49129" name="[Диапазон].[id просмотра].&amp;[150625]"/>
            <x15:cachedUniqueName index="49130" name="[Диапазон].[id просмотра].&amp;[150630]"/>
            <x15:cachedUniqueName index="49131" name="[Диапазон].[id просмотра].&amp;[150631]"/>
            <x15:cachedUniqueName index="49132" name="[Диапазон].[id просмотра].&amp;[150636]"/>
            <x15:cachedUniqueName index="49133" name="[Диапазон].[id просмотра].&amp;[150640]"/>
            <x15:cachedUniqueName index="49134" name="[Диапазон].[id просмотра].&amp;[150642]"/>
            <x15:cachedUniqueName index="49135" name="[Диапазон].[id просмотра].&amp;[150644]"/>
            <x15:cachedUniqueName index="49136" name="[Диапазон].[id просмотра].&amp;[150648]"/>
            <x15:cachedUniqueName index="49137" name="[Диапазон].[id просмотра].&amp;[150651]"/>
            <x15:cachedUniqueName index="49138" name="[Диапазон].[id просмотра].&amp;[150656]"/>
            <x15:cachedUniqueName index="49139" name="[Диапазон].[id просмотра].&amp;[150661]"/>
            <x15:cachedUniqueName index="49140" name="[Диапазон].[id просмотра].&amp;[150666]"/>
            <x15:cachedUniqueName index="49141" name="[Диапазон].[id просмотра].&amp;[150671]"/>
            <x15:cachedUniqueName index="49142" name="[Диапазон].[id просмотра].&amp;[150673]"/>
            <x15:cachedUniqueName index="49143" name="[Диапазон].[id просмотра].&amp;[150674]"/>
            <x15:cachedUniqueName index="49144" name="[Диапазон].[id просмотра].&amp;[150679]"/>
            <x15:cachedUniqueName index="49145" name="[Диапазон].[id просмотра].&amp;[150683]"/>
            <x15:cachedUniqueName index="49146" name="[Диапазон].[id просмотра].&amp;[150688]"/>
            <x15:cachedUniqueName index="49147" name="[Диапазон].[id просмотра].&amp;[150691]"/>
            <x15:cachedUniqueName index="49148" name="[Диапазон].[id просмотра].&amp;[150694]"/>
            <x15:cachedUniqueName index="49149" name="[Диапазон].[id просмотра].&amp;[150699]"/>
            <x15:cachedUniqueName index="49150" name="[Диапазон].[id просмотра].&amp;[150704]"/>
            <x15:cachedUniqueName index="49151" name="[Диапазон].[id просмотра].&amp;[150709]"/>
            <x15:cachedUniqueName index="49152" name="[Диапазон].[id просмотра].&amp;[150712]"/>
            <x15:cachedUniqueName index="49153" name="[Диапазон].[id просмотра].&amp;[150715]"/>
            <x15:cachedUniqueName index="49154" name="[Диапазон].[id просмотра].&amp;[150718]"/>
            <x15:cachedUniqueName index="49155" name="[Диапазон].[id просмотра].&amp;[150722]"/>
            <x15:cachedUniqueName index="49156" name="[Диапазон].[id просмотра].&amp;[150723]"/>
            <x15:cachedUniqueName index="49157" name="[Диапазон].[id просмотра].&amp;[150728]"/>
            <x15:cachedUniqueName index="49158" name="[Диапазон].[id просмотра].&amp;[150731]"/>
            <x15:cachedUniqueName index="49159" name="[Диапазон].[id просмотра].&amp;[150734]"/>
            <x15:cachedUniqueName index="49160" name="[Диапазон].[id просмотра].&amp;[150739]"/>
            <x15:cachedUniqueName index="49161" name="[Диапазон].[id просмотра].&amp;[150744]"/>
            <x15:cachedUniqueName index="49162" name="[Диапазон].[id просмотра].&amp;[150749]"/>
            <x15:cachedUniqueName index="49163" name="[Диапазон].[id просмотра].&amp;[150753]"/>
            <x15:cachedUniqueName index="49164" name="[Диапазон].[id просмотра].&amp;[150758]"/>
            <x15:cachedUniqueName index="49165" name="[Диапазон].[id просмотра].&amp;[150761]"/>
            <x15:cachedUniqueName index="49166" name="[Диапазон].[id просмотра].&amp;[150766]"/>
            <x15:cachedUniqueName index="49167" name="[Диапазон].[id просмотра].&amp;[150770]"/>
            <x15:cachedUniqueName index="49168" name="[Диапазон].[id просмотра].&amp;[150774]"/>
            <x15:cachedUniqueName index="49169" name="[Диапазон].[id просмотра].&amp;[150776]"/>
            <x15:cachedUniqueName index="49170" name="[Диапазон].[id просмотра].&amp;[150780]"/>
            <x15:cachedUniqueName index="49171" name="[Диапазон].[id просмотра].&amp;[150785]"/>
            <x15:cachedUniqueName index="49172" name="[Диапазон].[id просмотра].&amp;[150788]"/>
            <x15:cachedUniqueName index="49173" name="[Диапазон].[id просмотра].&amp;[150792]"/>
            <x15:cachedUniqueName index="49174" name="[Диапазон].[id просмотра].&amp;[150795]"/>
            <x15:cachedUniqueName index="49175" name="[Диапазон].[id просмотра].&amp;[150799]"/>
            <x15:cachedUniqueName index="49176" name="[Диапазон].[id просмотра].&amp;[150804]"/>
            <x15:cachedUniqueName index="49177" name="[Диапазон].[id просмотра].&amp;[150807]"/>
            <x15:cachedUniqueName index="49178" name="[Диапазон].[id просмотра].&amp;[150810]"/>
            <x15:cachedUniqueName index="49179" name="[Диапазон].[id просмотра].&amp;[150814]"/>
            <x15:cachedUniqueName index="49180" name="[Диапазон].[id просмотра].&amp;[150819]"/>
            <x15:cachedUniqueName index="49181" name="[Диапазон].[id просмотра].&amp;[150822]"/>
            <x15:cachedUniqueName index="49182" name="[Диапазон].[id просмотра].&amp;[150825]"/>
            <x15:cachedUniqueName index="49183" name="[Диапазон].[id просмотра].&amp;[150828]"/>
            <x15:cachedUniqueName index="49184" name="[Диапазон].[id просмотра].&amp;[150830]"/>
            <x15:cachedUniqueName index="49185" name="[Диапазон].[id просмотра].&amp;[150831]"/>
            <x15:cachedUniqueName index="49186" name="[Диапазон].[id просмотра].&amp;[150833]"/>
            <x15:cachedUniqueName index="49187" name="[Диапазон].[id просмотра].&amp;[150836]"/>
            <x15:cachedUniqueName index="49188" name="[Диапазон].[id просмотра].&amp;[150837]"/>
            <x15:cachedUniqueName index="49189" name="[Диапазон].[id просмотра].&amp;[150839]"/>
            <x15:cachedUniqueName index="49190" name="[Диапазон].[id просмотра].&amp;[150843]"/>
            <x15:cachedUniqueName index="49191" name="[Диапазон].[id просмотра].&amp;[150844]"/>
            <x15:cachedUniqueName index="49192" name="[Диапазон].[id просмотра].&amp;[150845]"/>
            <x15:cachedUniqueName index="49193" name="[Диапазон].[id просмотра].&amp;[150848]"/>
            <x15:cachedUniqueName index="49194" name="[Диапазон].[id просмотра].&amp;[150851]"/>
            <x15:cachedUniqueName index="49195" name="[Диапазон].[id просмотра].&amp;[150856]"/>
            <x15:cachedUniqueName index="49196" name="[Диапазон].[id просмотра].&amp;[150861]"/>
            <x15:cachedUniqueName index="49197" name="[Диапазон].[id просмотра].&amp;[150863]"/>
            <x15:cachedUniqueName index="49198" name="[Диапазон].[id просмотра].&amp;[150865]"/>
            <x15:cachedUniqueName index="49199" name="[Диапазон].[id просмотра].&amp;[150867]"/>
            <x15:cachedUniqueName index="49200" name="[Диапазон].[id просмотра].&amp;[150872]"/>
            <x15:cachedUniqueName index="49201" name="[Диапазон].[id просмотра].&amp;[150874]"/>
            <x15:cachedUniqueName index="49202" name="[Диапазон].[id просмотра].&amp;[150878]"/>
            <x15:cachedUniqueName index="49203" name="[Диапазон].[id просмотра].&amp;[150882]"/>
            <x15:cachedUniqueName index="49204" name="[Диапазон].[id просмотра].&amp;[150884]"/>
            <x15:cachedUniqueName index="49205" name="[Диапазон].[id просмотра].&amp;[150886]"/>
            <x15:cachedUniqueName index="49206" name="[Диапазон].[id просмотра].&amp;[150888]"/>
            <x15:cachedUniqueName index="49207" name="[Диапазон].[id просмотра].&amp;[150892]"/>
            <x15:cachedUniqueName index="49208" name="[Диапазон].[id просмотра].&amp;[150895]"/>
            <x15:cachedUniqueName index="49209" name="[Диапазон].[id просмотра].&amp;[150899]"/>
            <x15:cachedUniqueName index="49210" name="[Диапазон].[id просмотра].&amp;[150904]"/>
            <x15:cachedUniqueName index="49211" name="[Диапазон].[id просмотра].&amp;[150907]"/>
            <x15:cachedUniqueName index="49212" name="[Диапазон].[id просмотра].&amp;[150912]"/>
            <x15:cachedUniqueName index="49213" name="[Диапазон].[id просмотра].&amp;[150915]"/>
            <x15:cachedUniqueName index="49214" name="[Диапазон].[id просмотра].&amp;[150916]"/>
            <x15:cachedUniqueName index="49215" name="[Диапазон].[id просмотра].&amp;[150918]"/>
            <x15:cachedUniqueName index="49216" name="[Диапазон].[id просмотра].&amp;[150921]"/>
            <x15:cachedUniqueName index="49217" name="[Диапазон].[id просмотра].&amp;[150924]"/>
            <x15:cachedUniqueName index="49218" name="[Диапазон].[id просмотра].&amp;[150927]"/>
            <x15:cachedUniqueName index="49219" name="[Диапазон].[id просмотра].&amp;[150932]"/>
            <x15:cachedUniqueName index="49220" name="[Диапазон].[id просмотра].&amp;[150934]"/>
            <x15:cachedUniqueName index="49221" name="[Диапазон].[id просмотра].&amp;[150938]"/>
            <x15:cachedUniqueName index="49222" name="[Диапазон].[id просмотра].&amp;[150939]"/>
            <x15:cachedUniqueName index="49223" name="[Диапазон].[id просмотра].&amp;[150943]"/>
            <x15:cachedUniqueName index="49224" name="[Диапазон].[id просмотра].&amp;[150947]"/>
            <x15:cachedUniqueName index="49225" name="[Диапазон].[id просмотра].&amp;[150950]"/>
            <x15:cachedUniqueName index="49226" name="[Диапазон].[id просмотра].&amp;[150953]"/>
            <x15:cachedUniqueName index="49227" name="[Диапазон].[id просмотра].&amp;[150956]"/>
            <x15:cachedUniqueName index="49228" name="[Диапазон].[id просмотра].&amp;[150959]"/>
            <x15:cachedUniqueName index="49229" name="[Диапазон].[id просмотра].&amp;[150963]"/>
            <x15:cachedUniqueName index="49230" name="[Диапазон].[id просмотра].&amp;[150964]"/>
            <x15:cachedUniqueName index="49231" name="[Диапазон].[id просмотра].&amp;[150967]"/>
            <x15:cachedUniqueName index="49232" name="[Диапазон].[id просмотра].&amp;[150971]"/>
            <x15:cachedUniqueName index="49233" name="[Диапазон].[id просмотра].&amp;[150972]"/>
            <x15:cachedUniqueName index="49234" name="[Диапазон].[id просмотра].&amp;[150976]"/>
            <x15:cachedUniqueName index="49235" name="[Диапазон].[id просмотра].&amp;[150981]"/>
            <x15:cachedUniqueName index="49236" name="[Диапазон].[id просмотра].&amp;[150984]"/>
            <x15:cachedUniqueName index="49237" name="[Диапазон].[id просмотра].&amp;[150989]"/>
            <x15:cachedUniqueName index="49238" name="[Диапазон].[id просмотра].&amp;[150993]"/>
            <x15:cachedUniqueName index="49239" name="[Диапазон].[id просмотра].&amp;[150996]"/>
            <x15:cachedUniqueName index="49240" name="[Диапазон].[id просмотра].&amp;[150998]"/>
            <x15:cachedUniqueName index="49241" name="[Диапазон].[id просмотра].&amp;[151001]"/>
            <x15:cachedUniqueName index="49242" name="[Диапазон].[id просмотра].&amp;[151003]"/>
            <x15:cachedUniqueName index="49243" name="[Диапазон].[id просмотра].&amp;[151005]"/>
            <x15:cachedUniqueName index="49244" name="[Диапазон].[id просмотра].&amp;[151010]"/>
            <x15:cachedUniqueName index="49245" name="[Диапазон].[id просмотра].&amp;[151012]"/>
            <x15:cachedUniqueName index="49246" name="[Диапазон].[id просмотра].&amp;[151017]"/>
            <x15:cachedUniqueName index="49247" name="[Диапазон].[id просмотра].&amp;[151018]"/>
            <x15:cachedUniqueName index="49248" name="[Диапазон].[id просмотра].&amp;[151022]"/>
            <x15:cachedUniqueName index="49249" name="[Диапазон].[id просмотра].&amp;[151025]"/>
            <x15:cachedUniqueName index="49250" name="[Диапазон].[id просмотра].&amp;[151026]"/>
            <x15:cachedUniqueName index="49251" name="[Диапазон].[id просмотра].&amp;[151029]"/>
            <x15:cachedUniqueName index="49252" name="[Диапазон].[id просмотра].&amp;[151031]"/>
            <x15:cachedUniqueName index="49253" name="[Диапазон].[id просмотра].&amp;[151036]"/>
            <x15:cachedUniqueName index="49254" name="[Диапазон].[id просмотра].&amp;[151037]"/>
            <x15:cachedUniqueName index="49255" name="[Диапазон].[id просмотра].&amp;[151040]"/>
            <x15:cachedUniqueName index="49256" name="[Диапазон].[id просмотра].&amp;[151041]"/>
            <x15:cachedUniqueName index="49257" name="[Диапазон].[id просмотра].&amp;[151044]"/>
            <x15:cachedUniqueName index="49258" name="[Диапазон].[id просмотра].&amp;[151049]"/>
            <x15:cachedUniqueName index="49259" name="[Диапазон].[id просмотра].&amp;[151052]"/>
            <x15:cachedUniqueName index="49260" name="[Диапазон].[id просмотра].&amp;[151054]"/>
            <x15:cachedUniqueName index="49261" name="[Диапазон].[id просмотра].&amp;[151059]"/>
            <x15:cachedUniqueName index="49262" name="[Диапазон].[id просмотра].&amp;[151063]"/>
            <x15:cachedUniqueName index="49263" name="[Диапазон].[id просмотра].&amp;[151068]"/>
            <x15:cachedUniqueName index="49264" name="[Диапазон].[id просмотра].&amp;[151072]"/>
            <x15:cachedUniqueName index="49265" name="[Диапазон].[id просмотра].&amp;[151076]"/>
            <x15:cachedUniqueName index="49266" name="[Диапазон].[id просмотра].&amp;[151081]"/>
            <x15:cachedUniqueName index="49267" name="[Диапазон].[id просмотра].&amp;[151084]"/>
            <x15:cachedUniqueName index="49268" name="[Диапазон].[id просмотра].&amp;[151085]"/>
            <x15:cachedUniqueName index="49269" name="[Диапазон].[id просмотра].&amp;[151090]"/>
            <x15:cachedUniqueName index="49270" name="[Диапазон].[id просмотра].&amp;[151095]"/>
            <x15:cachedUniqueName index="49271" name="[Диапазон].[id просмотра].&amp;[151096]"/>
            <x15:cachedUniqueName index="49272" name="[Диапазон].[id просмотра].&amp;[151101]"/>
            <x15:cachedUniqueName index="49273" name="[Диапазон].[id просмотра].&amp;[151104]"/>
            <x15:cachedUniqueName index="49274" name="[Диапазон].[id просмотра].&amp;[151105]"/>
            <x15:cachedUniqueName index="49275" name="[Диапазон].[id просмотра].&amp;[151108]"/>
            <x15:cachedUniqueName index="49276" name="[Диапазон].[id просмотра].&amp;[151112]"/>
            <x15:cachedUniqueName index="49277" name="[Диапазон].[id просмотра].&amp;[151114]"/>
            <x15:cachedUniqueName index="49278" name="[Диапазон].[id просмотра].&amp;[151118]"/>
            <x15:cachedUniqueName index="49279" name="[Диапазон].[id просмотра].&amp;[151121]"/>
            <x15:cachedUniqueName index="49280" name="[Диапазон].[id просмотра].&amp;[151123]"/>
            <x15:cachedUniqueName index="49281" name="[Диапазон].[id просмотра].&amp;[151124]"/>
            <x15:cachedUniqueName index="49282" name="[Диапазон].[id просмотра].&amp;[151125]"/>
            <x15:cachedUniqueName index="49283" name="[Диапазон].[id просмотра].&amp;[151130]"/>
            <x15:cachedUniqueName index="49284" name="[Диапазон].[id просмотра].&amp;[151134]"/>
            <x15:cachedUniqueName index="49285" name="[Диапазон].[id просмотра].&amp;[151135]"/>
            <x15:cachedUniqueName index="49286" name="[Диапазон].[id просмотра].&amp;[151139]"/>
            <x15:cachedUniqueName index="49287" name="[Диапазон].[id просмотра].&amp;[151141]"/>
            <x15:cachedUniqueName index="49288" name="[Диапазон].[id просмотра].&amp;[151146]"/>
            <x15:cachedUniqueName index="49289" name="[Диапазон].[id просмотра].&amp;[151150]"/>
            <x15:cachedUniqueName index="49290" name="[Диапазон].[id просмотра].&amp;[151152]"/>
            <x15:cachedUniqueName index="49291" name="[Диапазон].[id просмотра].&amp;[151154]"/>
            <x15:cachedUniqueName index="49292" name="[Диапазон].[id просмотра].&amp;[151159]"/>
            <x15:cachedUniqueName index="49293" name="[Диапазон].[id просмотра].&amp;[151160]"/>
            <x15:cachedUniqueName index="49294" name="[Диапазон].[id просмотра].&amp;[151164]"/>
            <x15:cachedUniqueName index="49295" name="[Диапазон].[id просмотра].&amp;[151168]"/>
            <x15:cachedUniqueName index="49296" name="[Диапазон].[id просмотра].&amp;[151171]"/>
            <x15:cachedUniqueName index="49297" name="[Диапазон].[id просмотра].&amp;[151174]"/>
            <x15:cachedUniqueName index="49298" name="[Диапазон].[id просмотра].&amp;[151179]"/>
            <x15:cachedUniqueName index="49299" name="[Диапазон].[id просмотра].&amp;[151183]"/>
            <x15:cachedUniqueName index="49300" name="[Диапазон].[id просмотра].&amp;[151187]"/>
            <x15:cachedUniqueName index="49301" name="[Диапазон].[id просмотра].&amp;[151192]"/>
            <x15:cachedUniqueName index="49302" name="[Диапазон].[id просмотра].&amp;[151193]"/>
            <x15:cachedUniqueName index="49303" name="[Диапазон].[id просмотра].&amp;[151198]"/>
            <x15:cachedUniqueName index="49304" name="[Диапазон].[id просмотра].&amp;[151203]"/>
            <x15:cachedUniqueName index="49305" name="[Диапазон].[id просмотра].&amp;[151206]"/>
            <x15:cachedUniqueName index="49306" name="[Диапазон].[id просмотра].&amp;[151208]"/>
            <x15:cachedUniqueName index="49307" name="[Диапазон].[id просмотра].&amp;[151211]"/>
            <x15:cachedUniqueName index="49308" name="[Диапазон].[id просмотра].&amp;[151215]"/>
            <x15:cachedUniqueName index="49309" name="[Диапазон].[id просмотра].&amp;[151220]"/>
            <x15:cachedUniqueName index="49310" name="[Диапазон].[id просмотра].&amp;[151224]"/>
            <x15:cachedUniqueName index="49311" name="[Диапазон].[id просмотра].&amp;[151229]"/>
            <x15:cachedUniqueName index="49312" name="[Диапазон].[id просмотра].&amp;[151230]"/>
            <x15:cachedUniqueName index="49313" name="[Диапазон].[id просмотра].&amp;[151232]"/>
            <x15:cachedUniqueName index="49314" name="[Диапазон].[id просмотра].&amp;[151235]"/>
            <x15:cachedUniqueName index="49315" name="[Диапазон].[id просмотра].&amp;[151237]"/>
            <x15:cachedUniqueName index="49316" name="[Диапазон].[id просмотра].&amp;[151242]"/>
            <x15:cachedUniqueName index="49317" name="[Диапазон].[id просмотра].&amp;[151244]"/>
            <x15:cachedUniqueName index="49318" name="[Диапазон].[id просмотра].&amp;[151245]"/>
            <x15:cachedUniqueName index="49319" name="[Диапазон].[id просмотра].&amp;[151248]"/>
            <x15:cachedUniqueName index="49320" name="[Диапазон].[id просмотра].&amp;[151249]"/>
            <x15:cachedUniqueName index="49321" name="[Диапазон].[id просмотра].&amp;[151250]"/>
            <x15:cachedUniqueName index="49322" name="[Диапазон].[id просмотра].&amp;[151255]"/>
            <x15:cachedUniqueName index="49323" name="[Диапазон].[id просмотра].&amp;[151257]"/>
            <x15:cachedUniqueName index="49324" name="[Диапазон].[id просмотра].&amp;[151259]"/>
            <x15:cachedUniqueName index="49325" name="[Диапазон].[id просмотра].&amp;[151262]"/>
            <x15:cachedUniqueName index="49326" name="[Диапазон].[id просмотра].&amp;[151267]"/>
            <x15:cachedUniqueName index="49327" name="[Диапазон].[id просмотра].&amp;[151272]"/>
            <x15:cachedUniqueName index="49328" name="[Диапазон].[id просмотра].&amp;[151277]"/>
            <x15:cachedUniqueName index="49329" name="[Диапазон].[id просмотра].&amp;[151279]"/>
            <x15:cachedUniqueName index="49330" name="[Диапазон].[id просмотра].&amp;[151282]"/>
            <x15:cachedUniqueName index="49331" name="[Диапазон].[id просмотра].&amp;[151283]"/>
            <x15:cachedUniqueName index="49332" name="[Диапазон].[id просмотра].&amp;[151285]"/>
            <x15:cachedUniqueName index="49333" name="[Диапазон].[id просмотра].&amp;[151288]"/>
            <x15:cachedUniqueName index="49334" name="[Диапазон].[id просмотра].&amp;[151291]"/>
            <x15:cachedUniqueName index="49335" name="[Диапазон].[id просмотра].&amp;[151296]"/>
            <x15:cachedUniqueName index="49336" name="[Диапазон].[id просмотра].&amp;[151297]"/>
            <x15:cachedUniqueName index="49337" name="[Диапазон].[id просмотра].&amp;[151299]"/>
            <x15:cachedUniqueName index="49338" name="[Диапазон].[id просмотра].&amp;[151300]"/>
            <x15:cachedUniqueName index="49339" name="[Диапазон].[id просмотра].&amp;[151304]"/>
            <x15:cachedUniqueName index="49340" name="[Диапазон].[id просмотра].&amp;[151307]"/>
            <x15:cachedUniqueName index="49341" name="[Диапазон].[id просмотра].&amp;[151310]"/>
            <x15:cachedUniqueName index="49342" name="[Диапазон].[id просмотра].&amp;[151313]"/>
            <x15:cachedUniqueName index="49343" name="[Диапазон].[id просмотра].&amp;[151314]"/>
            <x15:cachedUniqueName index="49344" name="[Диапазон].[id просмотра].&amp;[151317]"/>
            <x15:cachedUniqueName index="49345" name="[Диапазон].[id просмотра].&amp;[151322]"/>
            <x15:cachedUniqueName index="49346" name="[Диапазон].[id просмотра].&amp;[151323]"/>
            <x15:cachedUniqueName index="49347" name="[Диапазон].[id просмотра].&amp;[151325]"/>
            <x15:cachedUniqueName index="49348" name="[Диапазон].[id просмотра].&amp;[151330]"/>
            <x15:cachedUniqueName index="49349" name="[Диапазон].[id просмотра].&amp;[151332]"/>
            <x15:cachedUniqueName index="49350" name="[Диапазон].[id просмотра].&amp;[151335]"/>
            <x15:cachedUniqueName index="49351" name="[Диапазон].[id просмотра].&amp;[151338]"/>
            <x15:cachedUniqueName index="49352" name="[Диапазон].[id просмотра].&amp;[151343]"/>
            <x15:cachedUniqueName index="49353" name="[Диапазон].[id просмотра].&amp;[151348]"/>
            <x15:cachedUniqueName index="49354" name="[Диапазон].[id просмотра].&amp;[151353]"/>
            <x15:cachedUniqueName index="49355" name="[Диапазон].[id просмотра].&amp;[151357]"/>
            <x15:cachedUniqueName index="49356" name="[Диапазон].[id просмотра].&amp;[151361]"/>
            <x15:cachedUniqueName index="49357" name="[Диапазон].[id просмотра].&amp;[151365]"/>
            <x15:cachedUniqueName index="49358" name="[Диапазон].[id просмотра].&amp;[151370]"/>
            <x15:cachedUniqueName index="49359" name="[Диапазон].[id просмотра].&amp;[151374]"/>
            <x15:cachedUniqueName index="49360" name="[Диапазон].[id просмотра].&amp;[151379]"/>
            <x15:cachedUniqueName index="49361" name="[Диапазон].[id просмотра].&amp;[151380]"/>
            <x15:cachedUniqueName index="49362" name="[Диапазон].[id просмотра].&amp;[151381]"/>
            <x15:cachedUniqueName index="49363" name="[Диапазон].[id просмотра].&amp;[151384]"/>
            <x15:cachedUniqueName index="49364" name="[Диапазон].[id просмотра].&amp;[151385]"/>
            <x15:cachedUniqueName index="49365" name="[Диапазон].[id просмотра].&amp;[151390]"/>
            <x15:cachedUniqueName index="49366" name="[Диапазон].[id просмотра].&amp;[151391]"/>
            <x15:cachedUniqueName index="49367" name="[Диапазон].[id просмотра].&amp;[151392]"/>
            <x15:cachedUniqueName index="49368" name="[Диапазон].[id просмотра].&amp;[151393]"/>
            <x15:cachedUniqueName index="49369" name="[Диапазон].[id просмотра].&amp;[151396]"/>
            <x15:cachedUniqueName index="49370" name="[Диапазон].[id просмотра].&amp;[151401]"/>
            <x15:cachedUniqueName index="49371" name="[Диапазон].[id просмотра].&amp;[151403]"/>
            <x15:cachedUniqueName index="49372" name="[Диапазон].[id просмотра].&amp;[151406]"/>
            <x15:cachedUniqueName index="49373" name="[Диапазон].[id просмотра].&amp;[151409]"/>
            <x15:cachedUniqueName index="49374" name="[Диапазон].[id просмотра].&amp;[151411]"/>
            <x15:cachedUniqueName index="49375" name="[Диапазон].[id просмотра].&amp;[151412]"/>
            <x15:cachedUniqueName index="49376" name="[Диапазон].[id просмотра].&amp;[151415]"/>
            <x15:cachedUniqueName index="49377" name="[Диапазон].[id просмотра].&amp;[151420]"/>
            <x15:cachedUniqueName index="49378" name="[Диапазон].[id просмотра].&amp;[151423]"/>
            <x15:cachedUniqueName index="49379" name="[Диапазон].[id просмотра].&amp;[151428]"/>
            <x15:cachedUniqueName index="49380" name="[Диапазон].[id просмотра].&amp;[151431]"/>
            <x15:cachedUniqueName index="49381" name="[Диапазон].[id просмотра].&amp;[151436]"/>
            <x15:cachedUniqueName index="49382" name="[Диапазон].[id просмотра].&amp;[151441]"/>
            <x15:cachedUniqueName index="49383" name="[Диапазон].[id просмотра].&amp;[151442]"/>
            <x15:cachedUniqueName index="49384" name="[Диапазон].[id просмотра].&amp;[151444]"/>
            <x15:cachedUniqueName index="49385" name="[Диапазон].[id просмотра].&amp;[151445]"/>
            <x15:cachedUniqueName index="49386" name="[Диапазон].[id просмотра].&amp;[151446]"/>
            <x15:cachedUniqueName index="49387" name="[Диапазон].[id просмотра].&amp;[151451]"/>
            <x15:cachedUniqueName index="49388" name="[Диапазон].[id просмотра].&amp;[151453]"/>
            <x15:cachedUniqueName index="49389" name="[Диапазон].[id просмотра].&amp;[151455]"/>
            <x15:cachedUniqueName index="49390" name="[Диапазон].[id просмотра].&amp;[151458]"/>
            <x15:cachedUniqueName index="49391" name="[Диапазон].[id просмотра].&amp;[151459]"/>
            <x15:cachedUniqueName index="49392" name="[Диапазон].[id просмотра].&amp;[151462]"/>
            <x15:cachedUniqueName index="49393" name="[Диапазон].[id просмотра].&amp;[151463]"/>
            <x15:cachedUniqueName index="49394" name="[Диапазон].[id просмотра].&amp;[151465]"/>
            <x15:cachedUniqueName index="49395" name="[Диапазон].[id просмотра].&amp;[151467]"/>
            <x15:cachedUniqueName index="49396" name="[Диапазон].[id просмотра].&amp;[151471]"/>
            <x15:cachedUniqueName index="49397" name="[Диапазон].[id просмотра].&amp;[151475]"/>
            <x15:cachedUniqueName index="49398" name="[Диапазон].[id просмотра].&amp;[151480]"/>
            <x15:cachedUniqueName index="49399" name="[Диапазон].[id просмотра].&amp;[151483]"/>
            <x15:cachedUniqueName index="49400" name="[Диапазон].[id просмотра].&amp;[151488]"/>
            <x15:cachedUniqueName index="49401" name="[Диапазон].[id просмотра].&amp;[151493]"/>
            <x15:cachedUniqueName index="49402" name="[Диапазон].[id просмотра].&amp;[151498]"/>
            <x15:cachedUniqueName index="49403" name="[Диапазон].[id просмотра].&amp;[151499]"/>
            <x15:cachedUniqueName index="49404" name="[Диапазон].[id просмотра].&amp;[151502]"/>
            <x15:cachedUniqueName index="49405" name="[Диапазон].[id просмотра].&amp;[151507]"/>
            <x15:cachedUniqueName index="49406" name="[Диапазон].[id просмотра].&amp;[151512]"/>
            <x15:cachedUniqueName index="49407" name="[Диапазон].[id просмотра].&amp;[151514]"/>
            <x15:cachedUniqueName index="49408" name="[Диапазон].[id просмотра].&amp;[151516]"/>
            <x15:cachedUniqueName index="49409" name="[Диапазон].[id просмотра].&amp;[151517]"/>
            <x15:cachedUniqueName index="49410" name="[Диапазон].[id просмотра].&amp;[151518]"/>
            <x15:cachedUniqueName index="49411" name="[Диапазон].[id просмотра].&amp;[151520]"/>
            <x15:cachedUniqueName index="49412" name="[Диапазон].[id просмотра].&amp;[151525]"/>
            <x15:cachedUniqueName index="49413" name="[Диапазон].[id просмотра].&amp;[151526]"/>
            <x15:cachedUniqueName index="49414" name="[Диапазон].[id просмотра].&amp;[151529]"/>
            <x15:cachedUniqueName index="49415" name="[Диапазон].[id просмотра].&amp;[151534]"/>
            <x15:cachedUniqueName index="49416" name="[Диапазон].[id просмотра].&amp;[151539]"/>
            <x15:cachedUniqueName index="49417" name="[Диапазон].[id просмотра].&amp;[151543]"/>
            <x15:cachedUniqueName index="49418" name="[Диапазон].[id просмотра].&amp;[151545]"/>
            <x15:cachedUniqueName index="49419" name="[Диапазон].[id просмотра].&amp;[151546]"/>
            <x15:cachedUniqueName index="49420" name="[Диапазон].[id просмотра].&amp;[151547]"/>
            <x15:cachedUniqueName index="49421" name="[Диапазон].[id просмотра].&amp;[151549]"/>
            <x15:cachedUniqueName index="49422" name="[Диапазон].[id просмотра].&amp;[151550]"/>
            <x15:cachedUniqueName index="49423" name="[Диапазон].[id просмотра].&amp;[151554]"/>
            <x15:cachedUniqueName index="49424" name="[Диапазон].[id просмотра].&amp;[151555]"/>
            <x15:cachedUniqueName index="49425" name="[Диапазон].[id просмотра].&amp;[151557]"/>
            <x15:cachedUniqueName index="49426" name="[Диапазон].[id просмотра].&amp;[151562]"/>
            <x15:cachedUniqueName index="49427" name="[Диапазон].[id просмотра].&amp;[151566]"/>
            <x15:cachedUniqueName index="49428" name="[Диапазон].[id просмотра].&amp;[151568]"/>
            <x15:cachedUniqueName index="49429" name="[Диапазон].[id просмотра].&amp;[151569]"/>
            <x15:cachedUniqueName index="49430" name="[Диапазон].[id просмотра].&amp;[151573]"/>
            <x15:cachedUniqueName index="49431" name="[Диапазон].[id просмотра].&amp;[151574]"/>
            <x15:cachedUniqueName index="49432" name="[Диапазон].[id просмотра].&amp;[151578]"/>
            <x15:cachedUniqueName index="49433" name="[Диапазон].[id просмотра].&amp;[151580]"/>
            <x15:cachedUniqueName index="49434" name="[Диапазон].[id просмотра].&amp;[151585]"/>
            <x15:cachedUniqueName index="49435" name="[Диапазон].[id просмотра].&amp;[151586]"/>
            <x15:cachedUniqueName index="49436" name="[Диапазон].[id просмотра].&amp;[151589]"/>
            <x15:cachedUniqueName index="49437" name="[Диапазон].[id просмотра].&amp;[151592]"/>
            <x15:cachedUniqueName index="49438" name="[Диапазон].[id просмотра].&amp;[151597]"/>
            <x15:cachedUniqueName index="49439" name="[Диапазон].[id просмотра].&amp;[151602]"/>
            <x15:cachedUniqueName index="49440" name="[Диапазон].[id просмотра].&amp;[151606]"/>
            <x15:cachedUniqueName index="49441" name="[Диапазон].[id просмотра].&amp;[151607]"/>
            <x15:cachedUniqueName index="49442" name="[Диапазон].[id просмотра].&amp;[151612]"/>
            <x15:cachedUniqueName index="49443" name="[Диапазон].[id просмотра].&amp;[151615]"/>
            <x15:cachedUniqueName index="49444" name="[Диапазон].[id просмотра].&amp;[151619]"/>
            <x15:cachedUniqueName index="49445" name="[Диапазон].[id просмотра].&amp;[151623]"/>
            <x15:cachedUniqueName index="49446" name="[Диапазон].[id просмотра].&amp;[151625]"/>
            <x15:cachedUniqueName index="49447" name="[Диапазон].[id просмотра].&amp;[151629]"/>
            <x15:cachedUniqueName index="49448" name="[Диапазон].[id просмотра].&amp;[151632]"/>
            <x15:cachedUniqueName index="49449" name="[Диапазон].[id просмотра].&amp;[151636]"/>
            <x15:cachedUniqueName index="49450" name="[Диапазон].[id просмотра].&amp;[151639]"/>
            <x15:cachedUniqueName index="49451" name="[Диапазон].[id просмотра].&amp;[151641]"/>
            <x15:cachedUniqueName index="49452" name="[Диапазон].[id просмотра].&amp;[151645]"/>
            <x15:cachedUniqueName index="49453" name="[Диапазон].[id просмотра].&amp;[151649]"/>
            <x15:cachedUniqueName index="49454" name="[Диапазон].[id просмотра].&amp;[151653]"/>
            <x15:cachedUniqueName index="49455" name="[Диапазон].[id просмотра].&amp;[151655]"/>
            <x15:cachedUniqueName index="49456" name="[Диапазон].[id просмотра].&amp;[151660]"/>
            <x15:cachedUniqueName index="49457" name="[Диапазон].[id просмотра].&amp;[151662]"/>
            <x15:cachedUniqueName index="49458" name="[Диапазон].[id просмотра].&amp;[151665]"/>
            <x15:cachedUniqueName index="49459" name="[Диапазон].[id просмотра].&amp;[151669]"/>
            <x15:cachedUniqueName index="49460" name="[Диапазон].[id просмотра].&amp;[151671]"/>
            <x15:cachedUniqueName index="49461" name="[Диапазон].[id просмотра].&amp;[151676]"/>
            <x15:cachedUniqueName index="49462" name="[Диапазон].[id просмотра].&amp;[151679]"/>
            <x15:cachedUniqueName index="49463" name="[Диапазон].[id просмотра].&amp;[151684]"/>
            <x15:cachedUniqueName index="49464" name="[Диапазон].[id просмотра].&amp;[151689]"/>
            <x15:cachedUniqueName index="49465" name="[Диапазон].[id просмотра].&amp;[151692]"/>
            <x15:cachedUniqueName index="49466" name="[Диапазон].[id просмотра].&amp;[151695]"/>
            <x15:cachedUniqueName index="49467" name="[Диапазон].[id просмотра].&amp;[151698]"/>
            <x15:cachedUniqueName index="49468" name="[Диапазон].[id просмотра].&amp;[151702]"/>
            <x15:cachedUniqueName index="49469" name="[Диапазон].[id просмотра].&amp;[151704]"/>
            <x15:cachedUniqueName index="49470" name="[Диапазон].[id просмотра].&amp;[151707]"/>
            <x15:cachedUniqueName index="49471" name="[Диапазон].[id просмотра].&amp;[151709]"/>
            <x15:cachedUniqueName index="49472" name="[Диапазон].[id просмотра].&amp;[151711]"/>
            <x15:cachedUniqueName index="49473" name="[Диапазон].[id просмотра].&amp;[151716]"/>
            <x15:cachedUniqueName index="49474" name="[Диапазон].[id просмотра].&amp;[151719]"/>
            <x15:cachedUniqueName index="49475" name="[Диапазон].[id просмотра].&amp;[151722]"/>
            <x15:cachedUniqueName index="49476" name="[Диапазон].[id просмотра].&amp;[151723]"/>
            <x15:cachedUniqueName index="49477" name="[Диапазон].[id просмотра].&amp;[151724]"/>
            <x15:cachedUniqueName index="49478" name="[Диапазон].[id просмотра].&amp;[151729]"/>
            <x15:cachedUniqueName index="49479" name="[Диапазон].[id просмотра].&amp;[151730]"/>
            <x15:cachedUniqueName index="49480" name="[Диапазон].[id просмотра].&amp;[151733]"/>
            <x15:cachedUniqueName index="49481" name="[Диапазон].[id просмотра].&amp;[151736]"/>
            <x15:cachedUniqueName index="49482" name="[Диапазон].[id просмотра].&amp;[151737]"/>
            <x15:cachedUniqueName index="49483" name="[Диапазон].[id просмотра].&amp;[151739]"/>
            <x15:cachedUniqueName index="49484" name="[Диапазон].[id просмотра].&amp;[151740]"/>
            <x15:cachedUniqueName index="49485" name="[Диапазон].[id просмотра].&amp;[151745]"/>
            <x15:cachedUniqueName index="49486" name="[Диапазон].[id просмотра].&amp;[151747]"/>
            <x15:cachedUniqueName index="49487" name="[Диапазон].[id просмотра].&amp;[151750]"/>
            <x15:cachedUniqueName index="49488" name="[Диапазон].[id просмотра].&amp;[151754]"/>
            <x15:cachedUniqueName index="49489" name="[Диапазон].[id просмотра].&amp;[151755]"/>
            <x15:cachedUniqueName index="49490" name="[Диапазон].[id просмотра].&amp;[151757]"/>
            <x15:cachedUniqueName index="49491" name="[Диапазон].[id просмотра].&amp;[151762]"/>
            <x15:cachedUniqueName index="49492" name="[Диапазон].[id просмотра].&amp;[151763]"/>
            <x15:cachedUniqueName index="49493" name="[Диапазон].[id просмотра].&amp;[151767]"/>
            <x15:cachedUniqueName index="49494" name="[Диапазон].[id просмотра].&amp;[151768]"/>
            <x15:cachedUniqueName index="49495" name="[Диапазон].[id просмотра].&amp;[151773]"/>
            <x15:cachedUniqueName index="49496" name="[Диапазон].[id просмотра].&amp;[151777]"/>
            <x15:cachedUniqueName index="49497" name="[Диапазон].[id просмотра].&amp;[151780]"/>
            <x15:cachedUniqueName index="49498" name="[Диапазон].[id просмотра].&amp;[151782]"/>
            <x15:cachedUniqueName index="49499" name="[Диапазон].[id просмотра].&amp;[151783]"/>
            <x15:cachedUniqueName index="49500" name="[Диапазон].[id просмотра].&amp;[151786]"/>
            <x15:cachedUniqueName index="49501" name="[Диапазон].[id просмотра].&amp;[151790]"/>
            <x15:cachedUniqueName index="49502" name="[Диапазон].[id просмотра].&amp;[151791]"/>
            <x15:cachedUniqueName index="49503" name="[Диапазон].[id просмотра].&amp;[151792]"/>
            <x15:cachedUniqueName index="49504" name="[Диапазон].[id просмотра].&amp;[151793]"/>
            <x15:cachedUniqueName index="49505" name="[Диапазон].[id просмотра].&amp;[151794]"/>
            <x15:cachedUniqueName index="49506" name="[Диапазон].[id просмотра].&amp;[151797]"/>
            <x15:cachedUniqueName index="49507" name="[Диапазон].[id просмотра].&amp;[151802]"/>
            <x15:cachedUniqueName index="49508" name="[Диапазон].[id просмотра].&amp;[151807]"/>
            <x15:cachedUniqueName index="49509" name="[Диапазон].[id просмотра].&amp;[151809]"/>
            <x15:cachedUniqueName index="49510" name="[Диапазон].[id просмотра].&amp;[151810]"/>
            <x15:cachedUniqueName index="49511" name="[Диапазон].[id просмотра].&amp;[151811]"/>
            <x15:cachedUniqueName index="49512" name="[Диапазон].[id просмотра].&amp;[151813]"/>
            <x15:cachedUniqueName index="49513" name="[Диапазон].[id просмотра].&amp;[151816]"/>
            <x15:cachedUniqueName index="49514" name="[Диапазон].[id просмотра].&amp;[151819]"/>
            <x15:cachedUniqueName index="49515" name="[Диапазон].[id просмотра].&amp;[151821]"/>
            <x15:cachedUniqueName index="49516" name="[Диапазон].[id просмотра].&amp;[151823]"/>
            <x15:cachedUniqueName index="49517" name="[Диапазон].[id просмотра].&amp;[151825]"/>
            <x15:cachedUniqueName index="49518" name="[Диапазон].[id просмотра].&amp;[151830]"/>
            <x15:cachedUniqueName index="49519" name="[Диапазон].[id просмотра].&amp;[151833]"/>
            <x15:cachedUniqueName index="49520" name="[Диапазон].[id просмотра].&amp;[151835]"/>
            <x15:cachedUniqueName index="49521" name="[Диапазон].[id просмотра].&amp;[151836]"/>
            <x15:cachedUniqueName index="49522" name="[Диапазон].[id просмотра].&amp;[151839]"/>
            <x15:cachedUniqueName index="49523" name="[Диапазон].[id просмотра].&amp;[151841]"/>
            <x15:cachedUniqueName index="49524" name="[Диапазон].[id просмотра].&amp;[151844]"/>
            <x15:cachedUniqueName index="49525" name="[Диапазон].[id просмотра].&amp;[151849]"/>
            <x15:cachedUniqueName index="49526" name="[Диапазон].[id просмотра].&amp;[151853]"/>
            <x15:cachedUniqueName index="49527" name="[Диапазон].[id просмотра].&amp;[151855]"/>
            <x15:cachedUniqueName index="49528" name="[Диапазон].[id просмотра].&amp;[151858]"/>
            <x15:cachedUniqueName index="49529" name="[Диапазон].[id просмотра].&amp;[151861]"/>
            <x15:cachedUniqueName index="49530" name="[Диапазон].[id просмотра].&amp;[151862]"/>
            <x15:cachedUniqueName index="49531" name="[Диапазон].[id просмотра].&amp;[151867]"/>
            <x15:cachedUniqueName index="49532" name="[Диапазон].[id просмотра].&amp;[151868]"/>
            <x15:cachedUniqueName index="49533" name="[Диапазон].[id просмотра].&amp;[151873]"/>
            <x15:cachedUniqueName index="49534" name="[Диапазон].[id просмотра].&amp;[151875]"/>
            <x15:cachedUniqueName index="49535" name="[Диапазон].[id просмотра].&amp;[151878]"/>
            <x15:cachedUniqueName index="49536" name="[Диапазон].[id просмотра].&amp;[151879]"/>
            <x15:cachedUniqueName index="49537" name="[Диапазон].[id просмотра].&amp;[151880]"/>
            <x15:cachedUniqueName index="49538" name="[Диапазон].[id просмотра].&amp;[151885]"/>
            <x15:cachedUniqueName index="49539" name="[Диапазон].[id просмотра].&amp;[151888]"/>
            <x15:cachedUniqueName index="49540" name="[Диапазон].[id просмотра].&amp;[151889]"/>
            <x15:cachedUniqueName index="49541" name="[Диапазон].[id просмотра].&amp;[151893]"/>
            <x15:cachedUniqueName index="49542" name="[Диапазон].[id просмотра].&amp;[151896]"/>
            <x15:cachedUniqueName index="49543" name="[Диапазон].[id просмотра].&amp;[151900]"/>
            <x15:cachedUniqueName index="49544" name="[Диапазон].[id просмотра].&amp;[151905]"/>
            <x15:cachedUniqueName index="49545" name="[Диапазон].[id просмотра].&amp;[151906]"/>
            <x15:cachedUniqueName index="49546" name="[Диапазон].[id просмотра].&amp;[151909]"/>
            <x15:cachedUniqueName index="49547" name="[Диапазон].[id просмотра].&amp;[151914]"/>
            <x15:cachedUniqueName index="49548" name="[Диапазон].[id просмотра].&amp;[151915]"/>
            <x15:cachedUniqueName index="49549" name="[Диапазон].[id просмотра].&amp;[151920]"/>
            <x15:cachedUniqueName index="49550" name="[Диапазон].[id просмотра].&amp;[151921]"/>
            <x15:cachedUniqueName index="49551" name="[Диапазон].[id просмотра].&amp;[151924]"/>
            <x15:cachedUniqueName index="49552" name="[Диапазон].[id просмотра].&amp;[151926]"/>
            <x15:cachedUniqueName index="49553" name="[Диапазон].[id просмотра].&amp;[151931]"/>
            <x15:cachedUniqueName index="49554" name="[Диапазон].[id просмотра].&amp;[151935]"/>
            <x15:cachedUniqueName index="49555" name="[Диапазон].[id просмотра].&amp;[151939]"/>
            <x15:cachedUniqueName index="49556" name="[Диапазон].[id просмотра].&amp;[151940]"/>
            <x15:cachedUniqueName index="49557" name="[Диапазон].[id просмотра].&amp;[151941]"/>
            <x15:cachedUniqueName index="49558" name="[Диапазон].[id просмотра].&amp;[151945]"/>
            <x15:cachedUniqueName index="49559" name="[Диапазон].[id просмотра].&amp;[151948]"/>
            <x15:cachedUniqueName index="49560" name="[Диапазон].[id просмотра].&amp;[151953]"/>
            <x15:cachedUniqueName index="49561" name="[Диапазон].[id просмотра].&amp;[151957]"/>
            <x15:cachedUniqueName index="49562" name="[Диапазон].[id просмотра].&amp;[151960]"/>
            <x15:cachedUniqueName index="49563" name="[Диапазон].[id просмотра].&amp;[151964]"/>
            <x15:cachedUniqueName index="49564" name="[Диапазон].[id просмотра].&amp;[151966]"/>
            <x15:cachedUniqueName index="49565" name="[Диапазон].[id просмотра].&amp;[151970]"/>
            <x15:cachedUniqueName index="49566" name="[Диапазон].[id просмотра].&amp;[151971]"/>
            <x15:cachedUniqueName index="49567" name="[Диапазон].[id просмотра].&amp;[151972]"/>
            <x15:cachedUniqueName index="49568" name="[Диапазон].[id просмотра].&amp;[151977]"/>
            <x15:cachedUniqueName index="49569" name="[Диапазон].[id просмотра].&amp;[151980]"/>
            <x15:cachedUniqueName index="49570" name="[Диапазон].[id просмотра].&amp;[151984]"/>
            <x15:cachedUniqueName index="49571" name="[Диапазон].[id просмотра].&amp;[151985]"/>
            <x15:cachedUniqueName index="49572" name="[Диапазон].[id просмотра].&amp;[151987]"/>
            <x15:cachedUniqueName index="49573" name="[Диапазон].[id просмотра].&amp;[151988]"/>
            <x15:cachedUniqueName index="49574" name="[Диапазон].[id просмотра].&amp;[151991]"/>
            <x15:cachedUniqueName index="49575" name="[Диапазон].[id просмотра].&amp;[151995]"/>
            <x15:cachedUniqueName index="49576" name="[Диапазон].[id просмотра].&amp;[151996]"/>
            <x15:cachedUniqueName index="49577" name="[Диапазон].[id просмотра].&amp;[151997]"/>
            <x15:cachedUniqueName index="49578" name="[Диапазон].[id просмотра].&amp;[151999]"/>
            <x15:cachedUniqueName index="49579" name="[Диапазон].[id просмотра].&amp;[152001]"/>
            <x15:cachedUniqueName index="49580" name="[Диапазон].[id просмотра].&amp;[152006]"/>
            <x15:cachedUniqueName index="49581" name="[Диапазон].[id просмотра].&amp;[152010]"/>
            <x15:cachedUniqueName index="49582" name="[Диапазон].[id просмотра].&amp;[152014]"/>
            <x15:cachedUniqueName index="49583" name="[Диапазон].[id просмотра].&amp;[152018]"/>
            <x15:cachedUniqueName index="49584" name="[Диапазон].[id просмотра].&amp;[152023]"/>
            <x15:cachedUniqueName index="49585" name="[Диапазон].[id просмотра].&amp;[152024]"/>
            <x15:cachedUniqueName index="49586" name="[Диапазон].[id просмотра].&amp;[152027]"/>
            <x15:cachedUniqueName index="49587" name="[Диапазон].[id просмотра].&amp;[152029]"/>
            <x15:cachedUniqueName index="49588" name="[Диапазон].[id просмотра].&amp;[152034]"/>
            <x15:cachedUniqueName index="49589" name="[Диапазон].[id просмотра].&amp;[152035]"/>
            <x15:cachedUniqueName index="49590" name="[Диапазон].[id просмотра].&amp;[152037]"/>
            <x15:cachedUniqueName index="49591" name="[Диапазон].[id просмотра].&amp;[152038]"/>
            <x15:cachedUniqueName index="49592" name="[Диапазон].[id просмотра].&amp;[152041]"/>
            <x15:cachedUniqueName index="49593" name="[Диапазон].[id просмотра].&amp;[152046]"/>
            <x15:cachedUniqueName index="49594" name="[Диапазон].[id просмотра].&amp;[152048]"/>
            <x15:cachedUniqueName index="49595" name="[Диапазон].[id просмотра].&amp;[152051]"/>
            <x15:cachedUniqueName index="49596" name="[Диапазон].[id просмотра].&amp;[152054]"/>
            <x15:cachedUniqueName index="49597" name="[Диапазон].[id просмотра].&amp;[152056]"/>
            <x15:cachedUniqueName index="49598" name="[Диапазон].[id просмотра].&amp;[152061]"/>
            <x15:cachedUniqueName index="49599" name="[Диапазон].[id просмотра].&amp;[152064]"/>
            <x15:cachedUniqueName index="49600" name="[Диапазон].[id просмотра].&amp;[152065]"/>
            <x15:cachedUniqueName index="49601" name="[Диапазон].[id просмотра].&amp;[152069]"/>
            <x15:cachedUniqueName index="49602" name="[Диапазон].[id просмотра].&amp;[152072]"/>
            <x15:cachedUniqueName index="49603" name="[Диапазон].[id просмотра].&amp;[152075]"/>
            <x15:cachedUniqueName index="49604" name="[Диапазон].[id просмотра].&amp;[152080]"/>
            <x15:cachedUniqueName index="49605" name="[Диапазон].[id просмотра].&amp;[152082]"/>
            <x15:cachedUniqueName index="49606" name="[Диапазон].[id просмотра].&amp;[152083]"/>
            <x15:cachedUniqueName index="49607" name="[Диапазон].[id просмотра].&amp;[152088]"/>
            <x15:cachedUniqueName index="49608" name="[Диапазон].[id просмотра].&amp;[152090]"/>
            <x15:cachedUniqueName index="49609" name="[Диапазон].[id просмотра].&amp;[152091]"/>
            <x15:cachedUniqueName index="49610" name="[Диапазон].[id просмотра].&amp;[152096]"/>
            <x15:cachedUniqueName index="49611" name="[Диапазон].[id просмотра].&amp;[152101]"/>
            <x15:cachedUniqueName index="49612" name="[Диапазон].[id просмотра].&amp;[152103]"/>
            <x15:cachedUniqueName index="49613" name="[Диапазон].[id просмотра].&amp;[152108]"/>
            <x15:cachedUniqueName index="49614" name="[Диапазон].[id просмотра].&amp;[152110]"/>
            <x15:cachedUniqueName index="49615" name="[Диапазон].[id просмотра].&amp;[152115]"/>
            <x15:cachedUniqueName index="49616" name="[Диапазон].[id просмотра].&amp;[152119]"/>
            <x15:cachedUniqueName index="49617" name="[Диапазон].[id просмотра].&amp;[152120]"/>
            <x15:cachedUniqueName index="49618" name="[Диапазон].[id просмотра].&amp;[152124]"/>
            <x15:cachedUniqueName index="49619" name="[Диапазон].[id просмотра].&amp;[152129]"/>
            <x15:cachedUniqueName index="49620" name="[Диапазон].[id просмотра].&amp;[152134]"/>
            <x15:cachedUniqueName index="49621" name="[Диапазон].[id просмотра].&amp;[152136]"/>
            <x15:cachedUniqueName index="49622" name="[Диапазон].[id просмотра].&amp;[152138]"/>
            <x15:cachedUniqueName index="49623" name="[Диапазон].[id просмотра].&amp;[152142]"/>
            <x15:cachedUniqueName index="49624" name="[Диапазон].[id просмотра].&amp;[152143]"/>
            <x15:cachedUniqueName index="49625" name="[Диапазон].[id просмотра].&amp;[152147]"/>
            <x15:cachedUniqueName index="49626" name="[Диапазон].[id просмотра].&amp;[152150]"/>
            <x15:cachedUniqueName index="49627" name="[Диапазон].[id просмотра].&amp;[152153]"/>
            <x15:cachedUniqueName index="49628" name="[Диапазон].[id просмотра].&amp;[152156]"/>
            <x15:cachedUniqueName index="49629" name="[Диапазон].[id просмотра].&amp;[152161]"/>
            <x15:cachedUniqueName index="49630" name="[Диапазон].[id просмотра].&amp;[152166]"/>
            <x15:cachedUniqueName index="49631" name="[Диапазон].[id просмотра].&amp;[152168]"/>
            <x15:cachedUniqueName index="49632" name="[Диапазон].[id просмотра].&amp;[152172]"/>
            <x15:cachedUniqueName index="49633" name="[Диапазон].[id просмотра].&amp;[152177]"/>
            <x15:cachedUniqueName index="49634" name="[Диапазон].[id просмотра].&amp;[152179]"/>
            <x15:cachedUniqueName index="49635" name="[Диапазон].[id просмотра].&amp;[152182]"/>
            <x15:cachedUniqueName index="49636" name="[Диапазон].[id просмотра].&amp;[152186]"/>
            <x15:cachedUniqueName index="49637" name="[Диапазон].[id просмотра].&amp;[152190]"/>
            <x15:cachedUniqueName index="49638" name="[Диапазон].[id просмотра].&amp;[152191]"/>
            <x15:cachedUniqueName index="49639" name="[Диапазон].[id просмотра].&amp;[152196]"/>
            <x15:cachedUniqueName index="49640" name="[Диапазон].[id просмотра].&amp;[152198]"/>
            <x15:cachedUniqueName index="49641" name="[Диапазон].[id просмотра].&amp;[152200]"/>
            <x15:cachedUniqueName index="49642" name="[Диапазон].[id просмотра].&amp;[152201]"/>
            <x15:cachedUniqueName index="49643" name="[Диапазон].[id просмотра].&amp;[152202]"/>
            <x15:cachedUniqueName index="49644" name="[Диапазон].[id просмотра].&amp;[152206]"/>
            <x15:cachedUniqueName index="49645" name="[Диапазон].[id просмотра].&amp;[152207]"/>
            <x15:cachedUniqueName index="49646" name="[Диапазон].[id просмотра].&amp;[152211]"/>
            <x15:cachedUniqueName index="49647" name="[Диапазон].[id просмотра].&amp;[152213]"/>
            <x15:cachedUniqueName index="49648" name="[Диапазон].[id просмотра].&amp;[152217]"/>
            <x15:cachedUniqueName index="49649" name="[Диапазон].[id просмотра].&amp;[152219]"/>
            <x15:cachedUniqueName index="49650" name="[Диапазон].[id просмотра].&amp;[152220]"/>
            <x15:cachedUniqueName index="49651" name="[Диапазон].[id просмотра].&amp;[152224]"/>
            <x15:cachedUniqueName index="49652" name="[Диапазон].[id просмотра].&amp;[152229]"/>
            <x15:cachedUniqueName index="49653" name="[Диапазон].[id просмотра].&amp;[152231]"/>
            <x15:cachedUniqueName index="49654" name="[Диапазон].[id просмотра].&amp;[152234]"/>
            <x15:cachedUniqueName index="49655" name="[Диапазон].[id просмотра].&amp;[152236]"/>
            <x15:cachedUniqueName index="49656" name="[Диапазон].[id просмотра].&amp;[152237]"/>
            <x15:cachedUniqueName index="49657" name="[Диапазон].[id просмотра].&amp;[152238]"/>
            <x15:cachedUniqueName index="49658" name="[Диапазон].[id просмотра].&amp;[152242]"/>
            <x15:cachedUniqueName index="49659" name="[Диапазон].[id просмотра].&amp;[152244]"/>
            <x15:cachedUniqueName index="49660" name="[Диапазон].[id просмотра].&amp;[152248]"/>
            <x15:cachedUniqueName index="49661" name="[Диапазон].[id просмотра].&amp;[152250]"/>
            <x15:cachedUniqueName index="49662" name="[Диапазон].[id просмотра].&amp;[152252]"/>
            <x15:cachedUniqueName index="49663" name="[Диапазон].[id просмотра].&amp;[152254]"/>
            <x15:cachedUniqueName index="49664" name="[Диапазон].[id просмотра].&amp;[152255]"/>
            <x15:cachedUniqueName index="49665" name="[Диапазон].[id просмотра].&amp;[152259]"/>
            <x15:cachedUniqueName index="49666" name="[Диапазон].[id просмотра].&amp;[152263]"/>
            <x15:cachedUniqueName index="49667" name="[Диапазон].[id просмотра].&amp;[152265]"/>
            <x15:cachedUniqueName index="49668" name="[Диапазон].[id просмотра].&amp;[152267]"/>
            <x15:cachedUniqueName index="49669" name="[Диапазон].[id просмотра].&amp;[152271]"/>
            <x15:cachedUniqueName index="49670" name="[Диапазон].[id просмотра].&amp;[152273]"/>
            <x15:cachedUniqueName index="49671" name="[Диапазон].[id просмотра].&amp;[152274]"/>
            <x15:cachedUniqueName index="49672" name="[Диапазон].[id просмотра].&amp;[152275]"/>
            <x15:cachedUniqueName index="49673" name="[Диапазон].[id просмотра].&amp;[152276]"/>
            <x15:cachedUniqueName index="49674" name="[Диапазон].[id просмотра].&amp;[152281]"/>
            <x15:cachedUniqueName index="49675" name="[Диапазон].[id просмотра].&amp;[152282]"/>
            <x15:cachedUniqueName index="49676" name="[Диапазон].[id просмотра].&amp;[152285]"/>
            <x15:cachedUniqueName index="49677" name="[Диапазон].[id просмотра].&amp;[152290]"/>
            <x15:cachedUniqueName index="49678" name="[Диапазон].[id просмотра].&amp;[152294]"/>
            <x15:cachedUniqueName index="49679" name="[Диапазон].[id просмотра].&amp;[152299]"/>
            <x15:cachedUniqueName index="49680" name="[Диапазон].[id просмотра].&amp;[152302]"/>
            <x15:cachedUniqueName index="49681" name="[Диапазон].[id просмотра].&amp;[152307]"/>
            <x15:cachedUniqueName index="49682" name="[Диапазон].[id просмотра].&amp;[152311]"/>
            <x15:cachedUniqueName index="49683" name="[Диапазон].[id просмотра].&amp;[152314]"/>
            <x15:cachedUniqueName index="49684" name="[Диапазон].[id просмотра].&amp;[152315]"/>
            <x15:cachedUniqueName index="49685" name="[Диапазон].[id просмотра].&amp;[152316]"/>
            <x15:cachedUniqueName index="49686" name="[Диапазон].[id просмотра].&amp;[152320]"/>
            <x15:cachedUniqueName index="49687" name="[Диапазон].[id просмотра].&amp;[152324]"/>
            <x15:cachedUniqueName index="49688" name="[Диапазон].[id просмотра].&amp;[152325]"/>
            <x15:cachedUniqueName index="49689" name="[Диапазон].[id просмотра].&amp;[152329]"/>
            <x15:cachedUniqueName index="49690" name="[Диапазон].[id просмотра].&amp;[152334]"/>
            <x15:cachedUniqueName index="49691" name="[Диапазон].[id просмотра].&amp;[152339]"/>
            <x15:cachedUniqueName index="49692" name="[Диапазон].[id просмотра].&amp;[152342]"/>
            <x15:cachedUniqueName index="49693" name="[Диапазон].[id просмотра].&amp;[152346]"/>
            <x15:cachedUniqueName index="49694" name="[Диапазон].[id просмотра].&amp;[152347]"/>
            <x15:cachedUniqueName index="49695" name="[Диапазон].[id просмотра].&amp;[152352]"/>
            <x15:cachedUniqueName index="49696" name="[Диапазон].[id просмотра].&amp;[152355]"/>
            <x15:cachedUniqueName index="49697" name="[Диапазон].[id просмотра].&amp;[152357]"/>
            <x15:cachedUniqueName index="49698" name="[Диапазон].[id просмотра].&amp;[152362]"/>
            <x15:cachedUniqueName index="49699" name="[Диапазон].[id просмотра].&amp;[152363]"/>
            <x15:cachedUniqueName index="49700" name="[Диапазон].[id просмотра].&amp;[152366]"/>
            <x15:cachedUniqueName index="49701" name="[Диапазон].[id просмотра].&amp;[152369]"/>
            <x15:cachedUniqueName index="49702" name="[Диапазон].[id просмотра].&amp;[152371]"/>
            <x15:cachedUniqueName index="49703" name="[Диапазон].[id просмотра].&amp;[152375]"/>
            <x15:cachedUniqueName index="49704" name="[Диапазон].[id просмотра].&amp;[152377]"/>
            <x15:cachedUniqueName index="49705" name="[Диапазон].[id просмотра].&amp;[152381]"/>
            <x15:cachedUniqueName index="49706" name="[Диапазон].[id просмотра].&amp;[152386]"/>
            <x15:cachedUniqueName index="49707" name="[Диапазон].[id просмотра].&amp;[152387]"/>
            <x15:cachedUniqueName index="49708" name="[Диапазон].[id просмотра].&amp;[152390]"/>
            <x15:cachedUniqueName index="49709" name="[Диапазон].[id просмотра].&amp;[152395]"/>
            <x15:cachedUniqueName index="49710" name="[Диапазон].[id просмотра].&amp;[152399]"/>
            <x15:cachedUniqueName index="49711" name="[Диапазон].[id просмотра].&amp;[152404]"/>
            <x15:cachedUniqueName index="49712" name="[Диапазон].[id просмотра].&amp;[152408]"/>
            <x15:cachedUniqueName index="49713" name="[Диапазон].[id просмотра].&amp;[152410]"/>
            <x15:cachedUniqueName index="49714" name="[Диапазон].[id просмотра].&amp;[152412]"/>
            <x15:cachedUniqueName index="49715" name="[Диапазон].[id просмотра].&amp;[152416]"/>
            <x15:cachedUniqueName index="49716" name="[Диапазон].[id просмотра].&amp;[152417]"/>
            <x15:cachedUniqueName index="49717" name="[Диапазон].[id просмотра].&amp;[152420]"/>
            <x15:cachedUniqueName index="49718" name="[Диапазон].[id просмотра].&amp;[152422]"/>
            <x15:cachedUniqueName index="49719" name="[Диапазон].[id просмотра].&amp;[152427]"/>
            <x15:cachedUniqueName index="49720" name="[Диапазон].[id просмотра].&amp;[152430]"/>
            <x15:cachedUniqueName index="49721" name="[Диапазон].[id просмотра].&amp;[152434]"/>
            <x15:cachedUniqueName index="49722" name="[Диапазон].[id просмотра].&amp;[152437]"/>
            <x15:cachedUniqueName index="49723" name="[Диапазон].[id просмотра].&amp;[152439]"/>
            <x15:cachedUniqueName index="49724" name="[Диапазон].[id просмотра].&amp;[152441]"/>
            <x15:cachedUniqueName index="49725" name="[Диапазон].[id просмотра].&amp;[152442]"/>
            <x15:cachedUniqueName index="49726" name="[Диапазон].[id просмотра].&amp;[152446]"/>
            <x15:cachedUniqueName index="49727" name="[Диапазон].[id просмотра].&amp;[152450]"/>
            <x15:cachedUniqueName index="49728" name="[Диапазон].[id просмотра].&amp;[152452]"/>
            <x15:cachedUniqueName index="49729" name="[Диапазон].[id просмотра].&amp;[152456]"/>
            <x15:cachedUniqueName index="49730" name="[Диапазон].[id просмотра].&amp;[152461]"/>
            <x15:cachedUniqueName index="49731" name="[Диапазон].[id просмотра].&amp;[152464]"/>
            <x15:cachedUniqueName index="49732" name="[Диапазон].[id просмотра].&amp;[152465]"/>
            <x15:cachedUniqueName index="49733" name="[Диапазон].[id просмотра].&amp;[152470]"/>
            <x15:cachedUniqueName index="49734" name="[Диапазон].[id просмотра].&amp;[152475]"/>
            <x15:cachedUniqueName index="49735" name="[Диапазон].[id просмотра].&amp;[152477]"/>
            <x15:cachedUniqueName index="49736" name="[Диапазон].[id просмотра].&amp;[152482]"/>
            <x15:cachedUniqueName index="49737" name="[Диапазон].[id просмотра].&amp;[152486]"/>
            <x15:cachedUniqueName index="49738" name="[Диапазон].[id просмотра].&amp;[152488]"/>
            <x15:cachedUniqueName index="49739" name="[Диапазон].[id просмотра].&amp;[152492]"/>
            <x15:cachedUniqueName index="49740" name="[Диапазон].[id просмотра].&amp;[152494]"/>
            <x15:cachedUniqueName index="49741" name="[Диапазон].[id просмотра].&amp;[152498]"/>
            <x15:cachedUniqueName index="49742" name="[Диапазон].[id просмотра].&amp;[152503]"/>
            <x15:cachedUniqueName index="49743" name="[Диапазон].[id просмотра].&amp;[152508]"/>
            <x15:cachedUniqueName index="49744" name="[Диапазон].[id просмотра].&amp;[152512]"/>
            <x15:cachedUniqueName index="49745" name="[Диапазон].[id просмотра].&amp;[152514]"/>
            <x15:cachedUniqueName index="49746" name="[Диапазон].[id просмотра].&amp;[152519]"/>
            <x15:cachedUniqueName index="49747" name="[Диапазон].[id просмотра].&amp;[152523]"/>
            <x15:cachedUniqueName index="49748" name="[Диапазон].[id просмотра].&amp;[152526]"/>
            <x15:cachedUniqueName index="49749" name="[Диапазон].[id просмотра].&amp;[152529]"/>
            <x15:cachedUniqueName index="49750" name="[Диапазон].[id просмотра].&amp;[152533]"/>
            <x15:cachedUniqueName index="49751" name="[Диапазон].[id просмотра].&amp;[152534]"/>
            <x15:cachedUniqueName index="49752" name="[Диапазон].[id просмотра].&amp;[152538]"/>
            <x15:cachedUniqueName index="49753" name="[Диапазон].[id просмотра].&amp;[152540]"/>
            <x15:cachedUniqueName index="49754" name="[Диапазон].[id просмотра].&amp;[152544]"/>
            <x15:cachedUniqueName index="49755" name="[Диапазон].[id просмотра].&amp;[152547]"/>
            <x15:cachedUniqueName index="49756" name="[Диапазон].[id просмотра].&amp;[152550]"/>
            <x15:cachedUniqueName index="49757" name="[Диапазон].[id просмотра].&amp;[152552]"/>
            <x15:cachedUniqueName index="49758" name="[Диапазон].[id просмотра].&amp;[152556]"/>
            <x15:cachedUniqueName index="49759" name="[Диапазон].[id просмотра].&amp;[152561]"/>
            <x15:cachedUniqueName index="49760" name="[Диапазон].[id просмотра].&amp;[152564]"/>
            <x15:cachedUniqueName index="49761" name="[Диапазон].[id просмотра].&amp;[152568]"/>
            <x15:cachedUniqueName index="49762" name="[Диапазон].[id просмотра].&amp;[152573]"/>
            <x15:cachedUniqueName index="49763" name="[Диапазон].[id просмотра].&amp;[152576]"/>
            <x15:cachedUniqueName index="49764" name="[Диапазон].[id просмотра].&amp;[152579]"/>
            <x15:cachedUniqueName index="49765" name="[Диапазон].[id просмотра].&amp;[152584]"/>
            <x15:cachedUniqueName index="49766" name="[Диапазон].[id просмотра].&amp;[152587]"/>
            <x15:cachedUniqueName index="49767" name="[Диапазон].[id просмотра].&amp;[152589]"/>
            <x15:cachedUniqueName index="49768" name="[Диапазон].[id просмотра].&amp;[152593]"/>
            <x15:cachedUniqueName index="49769" name="[Диапазон].[id просмотра].&amp;[152598]"/>
            <x15:cachedUniqueName index="49770" name="[Диапазон].[id просмотра].&amp;[152600]"/>
            <x15:cachedUniqueName index="49771" name="[Диапазон].[id просмотра].&amp;[152602]"/>
            <x15:cachedUniqueName index="49772" name="[Диапазон].[id просмотра].&amp;[152604]"/>
            <x15:cachedUniqueName index="49773" name="[Диапазон].[id просмотра].&amp;[152607]"/>
            <x15:cachedUniqueName index="49774" name="[Диапазон].[id просмотра].&amp;[152608]"/>
            <x15:cachedUniqueName index="49775" name="[Диапазон].[id просмотра].&amp;[152611]"/>
            <x15:cachedUniqueName index="49776" name="[Диапазон].[id просмотра].&amp;[152614]"/>
            <x15:cachedUniqueName index="49777" name="[Диапазон].[id просмотра].&amp;[152615]"/>
            <x15:cachedUniqueName index="49778" name="[Диапазон].[id просмотра].&amp;[152616]"/>
            <x15:cachedUniqueName index="49779" name="[Диапазон].[id просмотра].&amp;[152617]"/>
            <x15:cachedUniqueName index="49780" name="[Диапазон].[id просмотра].&amp;[152621]"/>
            <x15:cachedUniqueName index="49781" name="[Диапазон].[id просмотра].&amp;[152622]"/>
            <x15:cachedUniqueName index="49782" name="[Диапазон].[id просмотра].&amp;[152627]"/>
            <x15:cachedUniqueName index="49783" name="[Диапазон].[id просмотра].&amp;[152632]"/>
            <x15:cachedUniqueName index="49784" name="[Диапазон].[id просмотра].&amp;[152633]"/>
            <x15:cachedUniqueName index="49785" name="[Диапазон].[id просмотра].&amp;[152634]"/>
            <x15:cachedUniqueName index="49786" name="[Диапазон].[id просмотра].&amp;[152639]"/>
            <x15:cachedUniqueName index="49787" name="[Диапазон].[id просмотра].&amp;[152641]"/>
            <x15:cachedUniqueName index="49788" name="[Диапазон].[id просмотра].&amp;[152646]"/>
            <x15:cachedUniqueName index="49789" name="[Диапазон].[id просмотра].&amp;[152650]"/>
            <x15:cachedUniqueName index="49790" name="[Диапазон].[id просмотра].&amp;[152653]"/>
            <x15:cachedUniqueName index="49791" name="[Диапазон].[id просмотра].&amp;[152658]"/>
            <x15:cachedUniqueName index="49792" name="[Диапазон].[id просмотра].&amp;[152662]"/>
            <x15:cachedUniqueName index="49793" name="[Диапазон].[id просмотра].&amp;[152664]"/>
            <x15:cachedUniqueName index="49794" name="[Диапазон].[id просмотра].&amp;[152669]"/>
            <x15:cachedUniqueName index="49795" name="[Диапазон].[id просмотра].&amp;[152672]"/>
            <x15:cachedUniqueName index="49796" name="[Диапазон].[id просмотра].&amp;[152673]"/>
            <x15:cachedUniqueName index="49797" name="[Диапазон].[id просмотра].&amp;[152675]"/>
            <x15:cachedUniqueName index="49798" name="[Диапазон].[id просмотра].&amp;[152676]"/>
            <x15:cachedUniqueName index="49799" name="[Диапазон].[id просмотра].&amp;[152680]"/>
            <x15:cachedUniqueName index="49800" name="[Диапазон].[id просмотра].&amp;[152681]"/>
            <x15:cachedUniqueName index="49801" name="[Диапазон].[id просмотра].&amp;[152683]"/>
            <x15:cachedUniqueName index="49802" name="[Диапазон].[id просмотра].&amp;[152685]"/>
            <x15:cachedUniqueName index="49803" name="[Диапазон].[id просмотра].&amp;[152688]"/>
            <x15:cachedUniqueName index="49804" name="[Диапазон].[id просмотра].&amp;[152692]"/>
            <x15:cachedUniqueName index="49805" name="[Диапазон].[id просмотра].&amp;[152695]"/>
            <x15:cachedUniqueName index="49806" name="[Диапазон].[id просмотра].&amp;[152699]"/>
            <x15:cachedUniqueName index="49807" name="[Диапазон].[id просмотра].&amp;[152704]"/>
            <x15:cachedUniqueName index="49808" name="[Диапазон].[id просмотра].&amp;[152708]"/>
            <x15:cachedUniqueName index="49809" name="[Диапазон].[id просмотра].&amp;[152710]"/>
            <x15:cachedUniqueName index="49810" name="[Диапазон].[id просмотра].&amp;[152711]"/>
            <x15:cachedUniqueName index="49811" name="[Диапазон].[id просмотра].&amp;[152713]"/>
            <x15:cachedUniqueName index="49812" name="[Диапазон].[id просмотра].&amp;[152717]"/>
            <x15:cachedUniqueName index="49813" name="[Диапазон].[id просмотра].&amp;[152718]"/>
            <x15:cachedUniqueName index="49814" name="[Диапазон].[id просмотра].&amp;[152719]"/>
            <x15:cachedUniqueName index="49815" name="[Диапазон].[id просмотра].&amp;[152723]"/>
            <x15:cachedUniqueName index="49816" name="[Диапазон].[id просмотра].&amp;[152726]"/>
            <x15:cachedUniqueName index="49817" name="[Диапазон].[id просмотра].&amp;[152730]"/>
            <x15:cachedUniqueName index="49818" name="[Диапазон].[id просмотра].&amp;[152733]"/>
            <x15:cachedUniqueName index="49819" name="[Диапазон].[id просмотра].&amp;[152735]"/>
            <x15:cachedUniqueName index="49820" name="[Диапазон].[id просмотра].&amp;[152736]"/>
            <x15:cachedUniqueName index="49821" name="[Диапазон].[id просмотра].&amp;[152737]"/>
            <x15:cachedUniqueName index="49822" name="[Диапазон].[id просмотра].&amp;[152741]"/>
            <x15:cachedUniqueName index="49823" name="[Диапазон].[id просмотра].&amp;[152746]"/>
            <x15:cachedUniqueName index="49824" name="[Диапазон].[id просмотра].&amp;[152751]"/>
            <x15:cachedUniqueName index="49825" name="[Диапазон].[id просмотра].&amp;[152756]"/>
            <x15:cachedUniqueName index="49826" name="[Диапазон].[id просмотра].&amp;[152758]"/>
            <x15:cachedUniqueName index="49827" name="[Диапазон].[id просмотра].&amp;[152763]"/>
            <x15:cachedUniqueName index="49828" name="[Диапазон].[id просмотра].&amp;[152767]"/>
            <x15:cachedUniqueName index="49829" name="[Диапазон].[id просмотра].&amp;[152771]"/>
            <x15:cachedUniqueName index="49830" name="[Диапазон].[id просмотра].&amp;[152776]"/>
            <x15:cachedUniqueName index="49831" name="[Диапазон].[id просмотра].&amp;[152778]"/>
            <x15:cachedUniqueName index="49832" name="[Диапазон].[id просмотра].&amp;[152781]"/>
            <x15:cachedUniqueName index="49833" name="[Диапазон].[id просмотра].&amp;[152782]"/>
            <x15:cachedUniqueName index="49834" name="[Диапазон].[id просмотра].&amp;[152786]"/>
            <x15:cachedUniqueName index="49835" name="[Диапазон].[id просмотра].&amp;[152791]"/>
            <x15:cachedUniqueName index="49836" name="[Диапазон].[id просмотра].&amp;[152794]"/>
            <x15:cachedUniqueName index="49837" name="[Диапазон].[id просмотра].&amp;[152796]"/>
            <x15:cachedUniqueName index="49838" name="[Диапазон].[id просмотра].&amp;[152800]"/>
            <x15:cachedUniqueName index="49839" name="[Диапазон].[id просмотра].&amp;[152803]"/>
            <x15:cachedUniqueName index="49840" name="[Диапазон].[id просмотра].&amp;[152806]"/>
            <x15:cachedUniqueName index="49841" name="[Диапазон].[id просмотра].&amp;[152808]"/>
            <x15:cachedUniqueName index="49842" name="[Диапазон].[id просмотра].&amp;[152812]"/>
            <x15:cachedUniqueName index="49843" name="[Диапазон].[id просмотра].&amp;[152817]"/>
            <x15:cachedUniqueName index="49844" name="[Диапазон].[id просмотра].&amp;[152819]"/>
            <x15:cachedUniqueName index="49845" name="[Диапазон].[id просмотра].&amp;[152823]"/>
            <x15:cachedUniqueName index="49846" name="[Диапазон].[id просмотра].&amp;[152826]"/>
            <x15:cachedUniqueName index="49847" name="[Диапазон].[id просмотра].&amp;[152828]"/>
            <x15:cachedUniqueName index="49848" name="[Диапазон].[id просмотра].&amp;[152830]"/>
            <x15:cachedUniqueName index="49849" name="[Диапазон].[id просмотра].&amp;[152833]"/>
            <x15:cachedUniqueName index="49850" name="[Диапазон].[id просмотра].&amp;[152834]"/>
            <x15:cachedUniqueName index="49851" name="[Диапазон].[id просмотра].&amp;[152835]"/>
            <x15:cachedUniqueName index="49852" name="[Диапазон].[id просмотра].&amp;[152840]"/>
            <x15:cachedUniqueName index="49853" name="[Диапазон].[id просмотра].&amp;[152844]"/>
            <x15:cachedUniqueName index="49854" name="[Диапазон].[id просмотра].&amp;[152846]"/>
            <x15:cachedUniqueName index="49855" name="[Диапазон].[id просмотра].&amp;[152847]"/>
            <x15:cachedUniqueName index="49856" name="[Диапазон].[id просмотра].&amp;[152850]"/>
            <x15:cachedUniqueName index="49857" name="[Диапазон].[id просмотра].&amp;[152854]"/>
            <x15:cachedUniqueName index="49858" name="[Диапазон].[id просмотра].&amp;[152856]"/>
            <x15:cachedUniqueName index="49859" name="[Диапазон].[id просмотра].&amp;[152857]"/>
            <x15:cachedUniqueName index="49860" name="[Диапазон].[id просмотра].&amp;[152858]"/>
            <x15:cachedUniqueName index="49861" name="[Диапазон].[id просмотра].&amp;[152860]"/>
            <x15:cachedUniqueName index="49862" name="[Диапазон].[id просмотра].&amp;[152865]"/>
            <x15:cachedUniqueName index="49863" name="[Диапазон].[id просмотра].&amp;[152868]"/>
            <x15:cachedUniqueName index="49864" name="[Диапазон].[id просмотра].&amp;[152870]"/>
            <x15:cachedUniqueName index="49865" name="[Диапазон].[id просмотра].&amp;[152875]"/>
            <x15:cachedUniqueName index="49866" name="[Диапазон].[id просмотра].&amp;[152878]"/>
            <x15:cachedUniqueName index="49867" name="[Диапазон].[id просмотра].&amp;[152882]"/>
            <x15:cachedUniqueName index="49868" name="[Диапазон].[id просмотра].&amp;[152885]"/>
            <x15:cachedUniqueName index="49869" name="[Диапазон].[id просмотра].&amp;[152890]"/>
            <x15:cachedUniqueName index="49870" name="[Диапазон].[id просмотра].&amp;[152895]"/>
            <x15:cachedUniqueName index="49871" name="[Диапазон].[id просмотра].&amp;[152898]"/>
            <x15:cachedUniqueName index="49872" name="[Диапазон].[id просмотра].&amp;[152901]"/>
            <x15:cachedUniqueName index="49873" name="[Диапазон].[id просмотра].&amp;[152902]"/>
            <x15:cachedUniqueName index="49874" name="[Диапазон].[id просмотра].&amp;[152904]"/>
            <x15:cachedUniqueName index="49875" name="[Диапазон].[id просмотра].&amp;[152906]"/>
            <x15:cachedUniqueName index="49876" name="[Диапазон].[id просмотра].&amp;[152908]"/>
            <x15:cachedUniqueName index="49877" name="[Диапазон].[id просмотра].&amp;[152909]"/>
            <x15:cachedUniqueName index="49878" name="[Диапазон].[id просмотра].&amp;[152910]"/>
            <x15:cachedUniqueName index="49879" name="[Диапазон].[id просмотра].&amp;[152913]"/>
            <x15:cachedUniqueName index="49880" name="[Диапазон].[id просмотра].&amp;[152914]"/>
            <x15:cachedUniqueName index="49881" name="[Диапазон].[id просмотра].&amp;[152917]"/>
            <x15:cachedUniqueName index="49882" name="[Диапазон].[id просмотра].&amp;[152920]"/>
            <x15:cachedUniqueName index="49883" name="[Диапазон].[id просмотра].&amp;[152923]"/>
            <x15:cachedUniqueName index="49884" name="[Диапазон].[id просмотра].&amp;[152925]"/>
            <x15:cachedUniqueName index="49885" name="[Диапазон].[id просмотра].&amp;[152927]"/>
            <x15:cachedUniqueName index="49886" name="[Диапазон].[id просмотра].&amp;[152931]"/>
            <x15:cachedUniqueName index="49887" name="[Диапазон].[id просмотра].&amp;[152935]"/>
            <x15:cachedUniqueName index="49888" name="[Диапазон].[id просмотра].&amp;[152940]"/>
            <x15:cachedUniqueName index="49889" name="[Диапазон].[id просмотра].&amp;[152944]"/>
            <x15:cachedUniqueName index="49890" name="[Диапазон].[id просмотра].&amp;[152945]"/>
            <x15:cachedUniqueName index="49891" name="[Диапазон].[id просмотра].&amp;[152947]"/>
            <x15:cachedUniqueName index="49892" name="[Диапазон].[id просмотра].&amp;[152949]"/>
            <x15:cachedUniqueName index="49893" name="[Диапазон].[id просмотра].&amp;[152954]"/>
            <x15:cachedUniqueName index="49894" name="[Диапазон].[id просмотра].&amp;[152955]"/>
            <x15:cachedUniqueName index="49895" name="[Диапазон].[id просмотра].&amp;[152957]"/>
            <x15:cachedUniqueName index="49896" name="[Диапазон].[id просмотра].&amp;[152961]"/>
            <x15:cachedUniqueName index="49897" name="[Диапазон].[id просмотра].&amp;[152965]"/>
            <x15:cachedUniqueName index="49898" name="[Диапазон].[id просмотра].&amp;[152969]"/>
            <x15:cachedUniqueName index="49899" name="[Диапазон].[id просмотра].&amp;[152973]"/>
            <x15:cachedUniqueName index="49900" name="[Диапазон].[id просмотра].&amp;[152978]"/>
            <x15:cachedUniqueName index="49901" name="[Диапазон].[id просмотра].&amp;[152979]"/>
            <x15:cachedUniqueName index="49902" name="[Диапазон].[id просмотра].&amp;[152983]"/>
            <x15:cachedUniqueName index="49903" name="[Диапазон].[id просмотра].&amp;[152987]"/>
            <x15:cachedUniqueName index="49904" name="[Диапазон].[id просмотра].&amp;[152992]"/>
            <x15:cachedUniqueName index="49905" name="[Диапазон].[id просмотра].&amp;[152994]"/>
            <x15:cachedUniqueName index="49906" name="[Диапазон].[id просмотра].&amp;[152995]"/>
            <x15:cachedUniqueName index="49907" name="[Диапазон].[id просмотра].&amp;[152997]"/>
            <x15:cachedUniqueName index="49908" name="[Диапазон].[id просмотра].&amp;[153001]"/>
            <x15:cachedUniqueName index="49909" name="[Диапазон].[id просмотра].&amp;[153005]"/>
            <x15:cachedUniqueName index="49910" name="[Диапазон].[id просмотра].&amp;[153010]"/>
            <x15:cachedUniqueName index="49911" name="[Диапазон].[id просмотра].&amp;[153014]"/>
            <x15:cachedUniqueName index="49912" name="[Диапазон].[id просмотра].&amp;[153015]"/>
            <x15:cachedUniqueName index="49913" name="[Диапазон].[id просмотра].&amp;[153016]"/>
            <x15:cachedUniqueName index="49914" name="[Диапазон].[id просмотра].&amp;[153018]"/>
            <x15:cachedUniqueName index="49915" name="[Диапазон].[id просмотра].&amp;[153022]"/>
            <x15:cachedUniqueName index="49916" name="[Диапазон].[id просмотра].&amp;[153026]"/>
            <x15:cachedUniqueName index="49917" name="[Диапазон].[id просмотра].&amp;[153027]"/>
            <x15:cachedUniqueName index="49918" name="[Диапазон].[id просмотра].&amp;[153030]"/>
            <x15:cachedUniqueName index="49919" name="[Диапазон].[id просмотра].&amp;[153032]"/>
            <x15:cachedUniqueName index="49920" name="[Диапазон].[id просмотра].&amp;[153033]"/>
            <x15:cachedUniqueName index="49921" name="[Диапазон].[id просмотра].&amp;[153036]"/>
            <x15:cachedUniqueName index="49922" name="[Диапазон].[id просмотра].&amp;[153040]"/>
            <x15:cachedUniqueName index="49923" name="[Диапазон].[id просмотра].&amp;[153045]"/>
            <x15:cachedUniqueName index="49924" name="[Диапазон].[id просмотра].&amp;[153048]"/>
            <x15:cachedUniqueName index="49925" name="[Диапазон].[id просмотра].&amp;[153049]"/>
            <x15:cachedUniqueName index="49926" name="[Диапазон].[id просмотра].&amp;[153052]"/>
            <x15:cachedUniqueName index="49927" name="[Диапазон].[id просмотра].&amp;[153056]"/>
            <x15:cachedUniqueName index="49928" name="[Диапазон].[id просмотра].&amp;[153058]"/>
            <x15:cachedUniqueName index="49929" name="[Диапазон].[id просмотра].&amp;[153062]"/>
            <x15:cachedUniqueName index="49930" name="[Диапазон].[id просмотра].&amp;[153065]"/>
            <x15:cachedUniqueName index="49931" name="[Диапазон].[id просмотра].&amp;[153066]"/>
            <x15:cachedUniqueName index="49932" name="[Диапазон].[id просмотра].&amp;[153068]"/>
            <x15:cachedUniqueName index="49933" name="[Диапазон].[id просмотра].&amp;[153071]"/>
            <x15:cachedUniqueName index="49934" name="[Диапазон].[id просмотра].&amp;[153075]"/>
            <x15:cachedUniqueName index="49935" name="[Диапазон].[id просмотра].&amp;[153076]"/>
            <x15:cachedUniqueName index="49936" name="[Диапазон].[id просмотра].&amp;[153077]"/>
            <x15:cachedUniqueName index="49937" name="[Диапазон].[id просмотра].&amp;[153082]"/>
            <x15:cachedUniqueName index="49938" name="[Диапазон].[id просмотра].&amp;[153086]"/>
            <x15:cachedUniqueName index="49939" name="[Диапазон].[id просмотра].&amp;[153087]"/>
            <x15:cachedUniqueName index="49940" name="[Диапазон].[id просмотра].&amp;[153088]"/>
            <x15:cachedUniqueName index="49941" name="[Диапазон].[id просмотра].&amp;[153089]"/>
            <x15:cachedUniqueName index="49942" name="[Диапазон].[id просмотра].&amp;[153093]"/>
            <x15:cachedUniqueName index="49943" name="[Диапазон].[id просмотра].&amp;[153097]"/>
            <x15:cachedUniqueName index="49944" name="[Диапазон].[id просмотра].&amp;[153099]"/>
            <x15:cachedUniqueName index="49945" name="[Диапазон].[id просмотра].&amp;[153100]"/>
            <x15:cachedUniqueName index="49946" name="[Диапазон].[id просмотра].&amp;[153104]"/>
            <x15:cachedUniqueName index="49947" name="[Диапазон].[id просмотра].&amp;[153107]"/>
            <x15:cachedUniqueName index="49948" name="[Диапазон].[id просмотра].&amp;[153110]"/>
            <x15:cachedUniqueName index="49949" name="[Диапазон].[id просмотра].&amp;[153114]"/>
            <x15:cachedUniqueName index="49950" name="[Диапазон].[id просмотра].&amp;[153115]"/>
            <x15:cachedUniqueName index="49951" name="[Диапазон].[id просмотра].&amp;[153120]"/>
            <x15:cachedUniqueName index="49952" name="[Диапазон].[id просмотра].&amp;[153124]"/>
            <x15:cachedUniqueName index="49953" name="[Диапазон].[id просмотра].&amp;[153129]"/>
            <x15:cachedUniqueName index="49954" name="[Диапазон].[id просмотра].&amp;[153134]"/>
            <x15:cachedUniqueName index="49955" name="[Диапазон].[id просмотра].&amp;[153139]"/>
            <x15:cachedUniqueName index="49956" name="[Диапазон].[id просмотра].&amp;[153142]"/>
            <x15:cachedUniqueName index="49957" name="[Диапазон].[id просмотра].&amp;[153144]"/>
            <x15:cachedUniqueName index="49958" name="[Диапазон].[id просмотра].&amp;[153149]"/>
            <x15:cachedUniqueName index="49959" name="[Диапазон].[id просмотра].&amp;[153151]"/>
            <x15:cachedUniqueName index="49960" name="[Диапазон].[id просмотра].&amp;[153152]"/>
            <x15:cachedUniqueName index="49961" name="[Диапазон].[id просмотра].&amp;[153156]"/>
            <x15:cachedUniqueName index="49962" name="[Диапазон].[id просмотра].&amp;[153161]"/>
            <x15:cachedUniqueName index="49963" name="[Диапазон].[id просмотра].&amp;[153166]"/>
            <x15:cachedUniqueName index="49964" name="[Диапазон].[id просмотра].&amp;[153167]"/>
            <x15:cachedUniqueName index="49965" name="[Диапазон].[id просмотра].&amp;[153168]"/>
            <x15:cachedUniqueName index="49966" name="[Диапазон].[id просмотра].&amp;[153169]"/>
            <x15:cachedUniqueName index="49967" name="[Диапазон].[id просмотра].&amp;[153173]"/>
            <x15:cachedUniqueName index="49968" name="[Диапазон].[id просмотра].&amp;[153175]"/>
            <x15:cachedUniqueName index="49969" name="[Диапазон].[id просмотра].&amp;[153180]"/>
            <x15:cachedUniqueName index="49970" name="[Диапазон].[id просмотра].&amp;[153181]"/>
            <x15:cachedUniqueName index="49971" name="[Диапазон].[id просмотра].&amp;[153182]"/>
            <x15:cachedUniqueName index="49972" name="[Диапазон].[id просмотра].&amp;[153186]"/>
            <x15:cachedUniqueName index="49973" name="[Диапазон].[id просмотра].&amp;[153187]"/>
            <x15:cachedUniqueName index="49974" name="[Диапазон].[id просмотра].&amp;[153190]"/>
            <x15:cachedUniqueName index="49975" name="[Диапазон].[id просмотра].&amp;[153194]"/>
            <x15:cachedUniqueName index="49976" name="[Диапазон].[id просмотра].&amp;[153199]"/>
            <x15:cachedUniqueName index="49977" name="[Диапазон].[id просмотра].&amp;[153204]"/>
            <x15:cachedUniqueName index="49978" name="[Диапазон].[id просмотра].&amp;[153208]"/>
            <x15:cachedUniqueName index="49979" name="[Диапазон].[id просмотра].&amp;[153210]"/>
            <x15:cachedUniqueName index="49980" name="[Диапазон].[id просмотра].&amp;[153214]"/>
            <x15:cachedUniqueName index="49981" name="[Диапазон].[id просмотра].&amp;[153217]"/>
            <x15:cachedUniqueName index="49982" name="[Диапазон].[id просмотра].&amp;[153222]"/>
            <x15:cachedUniqueName index="49983" name="[Диапазон].[id просмотра].&amp;[153227]"/>
            <x15:cachedUniqueName index="49984" name="[Диапазон].[id просмотра].&amp;[153228]"/>
            <x15:cachedUniqueName index="49985" name="[Диапазон].[id просмотра].&amp;[153231]"/>
            <x15:cachedUniqueName index="49986" name="[Диапазон].[id просмотра].&amp;[153232]"/>
            <x15:cachedUniqueName index="49987" name="[Диапазон].[id просмотра].&amp;[153236]"/>
            <x15:cachedUniqueName index="49988" name="[Диапазон].[id просмотра].&amp;[153241]"/>
            <x15:cachedUniqueName index="49989" name="[Диапазон].[id просмотра].&amp;[153246]"/>
            <x15:cachedUniqueName index="49990" name="[Диапазон].[id просмотра].&amp;[153251]"/>
            <x15:cachedUniqueName index="49991" name="[Диапазон].[id просмотра].&amp;[153255]"/>
            <x15:cachedUniqueName index="49992" name="[Диапазон].[id просмотра].&amp;[153257]"/>
            <x15:cachedUniqueName index="49993" name="[Диапазон].[id просмотра].&amp;[153259]"/>
            <x15:cachedUniqueName index="49994" name="[Диапазон].[id просмотра].&amp;[153260]"/>
            <x15:cachedUniqueName index="49995" name="[Диапазон].[id просмотра].&amp;[153265]"/>
            <x15:cachedUniqueName index="49996" name="[Диапазон].[id просмотра].&amp;[153267]"/>
            <x15:cachedUniqueName index="49997" name="[Диапазон].[id просмотра].&amp;[153270]"/>
            <x15:cachedUniqueName index="49998" name="[Диапазон].[id просмотра].&amp;[153271]"/>
            <x15:cachedUniqueName index="49999" name="[Диапазон].[id просмотра].&amp;[153275]"/>
            <x15:cachedUniqueName index="50000" name="[Диапазон].[id просмотра].&amp;[153280]"/>
            <x15:cachedUniqueName index="50001" name="[Диапазон].[id просмотра].&amp;[153281]"/>
            <x15:cachedUniqueName index="50002" name="[Диапазон].[id просмотра].&amp;[153286]"/>
            <x15:cachedUniqueName index="50003" name="[Диапазон].[id просмотра].&amp;[153291]"/>
            <x15:cachedUniqueName index="50004" name="[Диапазон].[id просмотра].&amp;[153294]"/>
            <x15:cachedUniqueName index="50005" name="[Диапазон].[id просмотра].&amp;[153296]"/>
            <x15:cachedUniqueName index="50006" name="[Диапазон].[id просмотра].&amp;[153298]"/>
            <x15:cachedUniqueName index="50007" name="[Диапазон].[id просмотра].&amp;[153300]"/>
            <x15:cachedUniqueName index="50008" name="[Диапазон].[id просмотра].&amp;[153304]"/>
            <x15:cachedUniqueName index="50009" name="[Диапазон].[id просмотра].&amp;[153308]"/>
            <x15:cachedUniqueName index="50010" name="[Диапазон].[id просмотра].&amp;[153313]"/>
            <x15:cachedUniqueName index="50011" name="[Диапазон].[id просмотра].&amp;[153316]"/>
            <x15:cachedUniqueName index="50012" name="[Диапазон].[id просмотра].&amp;[153318]"/>
            <x15:cachedUniqueName index="50013" name="[Диапазон].[id просмотра].&amp;[153323]"/>
            <x15:cachedUniqueName index="50014" name="[Диапазон].[id просмотра].&amp;[153324]"/>
            <x15:cachedUniqueName index="50015" name="[Диапазон].[id просмотра].&amp;[153327]"/>
            <x15:cachedUniqueName index="50016" name="[Диапазон].[id просмотра].&amp;[153331]"/>
            <x15:cachedUniqueName index="50017" name="[Диапазон].[id просмотра].&amp;[153333]"/>
            <x15:cachedUniqueName index="50018" name="[Диапазон].[id просмотра].&amp;[153336]"/>
            <x15:cachedUniqueName index="50019" name="[Диапазон].[id просмотра].&amp;[153337]"/>
            <x15:cachedUniqueName index="50020" name="[Диапазон].[id просмотра].&amp;[153342]"/>
            <x15:cachedUniqueName index="50021" name="[Диапазон].[id просмотра].&amp;[153344]"/>
            <x15:cachedUniqueName index="50022" name="[Диапазон].[id просмотра].&amp;[153347]"/>
            <x15:cachedUniqueName index="50023" name="[Диапазон].[id просмотра].&amp;[153348]"/>
            <x15:cachedUniqueName index="50024" name="[Диапазон].[id просмотра].&amp;[153350]"/>
            <x15:cachedUniqueName index="50025" name="[Диапазон].[id просмотра].&amp;[153352]"/>
            <x15:cachedUniqueName index="50026" name="[Диапазон].[id просмотра].&amp;[153354]"/>
            <x15:cachedUniqueName index="50027" name="[Диапазон].[id просмотра].&amp;[153357]"/>
            <x15:cachedUniqueName index="50028" name="[Диапазон].[id просмотра].&amp;[153359]"/>
            <x15:cachedUniqueName index="50029" name="[Диапазон].[id просмотра].&amp;[153360]"/>
            <x15:cachedUniqueName index="50030" name="[Диапазон].[id просмотра].&amp;[153364]"/>
            <x15:cachedUniqueName index="50031" name="[Диапазон].[id просмотра].&amp;[153368]"/>
            <x15:cachedUniqueName index="50032" name="[Диапазон].[id просмотра].&amp;[153372]"/>
            <x15:cachedUniqueName index="50033" name="[Диапазон].[id просмотра].&amp;[153375]"/>
            <x15:cachedUniqueName index="50034" name="[Диапазон].[id просмотра].&amp;[153379]"/>
            <x15:cachedUniqueName index="50035" name="[Диапазон].[id просмотра].&amp;[153382]"/>
            <x15:cachedUniqueName index="50036" name="[Диапазон].[id просмотра].&amp;[153383]"/>
            <x15:cachedUniqueName index="50037" name="[Диапазон].[id просмотра].&amp;[153384]"/>
            <x15:cachedUniqueName index="50038" name="[Диапазон].[id просмотра].&amp;[153385]"/>
            <x15:cachedUniqueName index="50039" name="[Диапазон].[id просмотра].&amp;[153390]"/>
            <x15:cachedUniqueName index="50040" name="[Диапазон].[id просмотра].&amp;[153392]"/>
            <x15:cachedUniqueName index="50041" name="[Диапазон].[id просмотра].&amp;[153397]"/>
            <x15:cachedUniqueName index="50042" name="[Диапазон].[id просмотра].&amp;[153398]"/>
            <x15:cachedUniqueName index="50043" name="[Диапазон].[id просмотра].&amp;[153403]"/>
            <x15:cachedUniqueName index="50044" name="[Диапазон].[id просмотра].&amp;[153404]"/>
            <x15:cachedUniqueName index="50045" name="[Диапазон].[id просмотра].&amp;[153405]"/>
            <x15:cachedUniqueName index="50046" name="[Диапазон].[id просмотра].&amp;[153409]"/>
            <x15:cachedUniqueName index="50047" name="[Диапазон].[id просмотра].&amp;[153412]"/>
            <x15:cachedUniqueName index="50048" name="[Диапазон].[id просмотра].&amp;[153413]"/>
            <x15:cachedUniqueName index="50049" name="[Диапазон].[id просмотра].&amp;[153416]"/>
            <x15:cachedUniqueName index="50050" name="[Диапазон].[id просмотра].&amp;[153418]"/>
            <x15:cachedUniqueName index="50051" name="[Диапазон].[id просмотра].&amp;[153422]"/>
            <x15:cachedUniqueName index="50052" name="[Диапазон].[id просмотра].&amp;[153423]"/>
            <x15:cachedUniqueName index="50053" name="[Диапазон].[id просмотра].&amp;[153425]"/>
            <x15:cachedUniqueName index="50054" name="[Диапазон].[id просмотра].&amp;[153427]"/>
            <x15:cachedUniqueName index="50055" name="[Диапазон].[id просмотра].&amp;[153429]"/>
            <x15:cachedUniqueName index="50056" name="[Диапазон].[id просмотра].&amp;[153432]"/>
            <x15:cachedUniqueName index="50057" name="[Диапазон].[id просмотра].&amp;[153436]"/>
            <x15:cachedUniqueName index="50058" name="[Диапазон].[id просмотра].&amp;[153437]"/>
            <x15:cachedUniqueName index="50059" name="[Диапазон].[id просмотра].&amp;[153442]"/>
            <x15:cachedUniqueName index="50060" name="[Диапазон].[id просмотра].&amp;[153447]"/>
            <x15:cachedUniqueName index="50061" name="[Диапазон].[id просмотра].&amp;[153448]"/>
            <x15:cachedUniqueName index="50062" name="[Диапазон].[id просмотра].&amp;[153453]"/>
            <x15:cachedUniqueName index="50063" name="[Диапазон].[id просмотра].&amp;[153457]"/>
            <x15:cachedUniqueName index="50064" name="[Диапазон].[id просмотра].&amp;[153462]"/>
            <x15:cachedUniqueName index="50065" name="[Диапазон].[id просмотра].&amp;[153466]"/>
            <x15:cachedUniqueName index="50066" name="[Диапазон].[id просмотра].&amp;[153470]"/>
            <x15:cachedUniqueName index="50067" name="[Диапазон].[id просмотра].&amp;[153472]"/>
            <x15:cachedUniqueName index="50068" name="[Диапазон].[id просмотра].&amp;[153476]"/>
            <x15:cachedUniqueName index="50069" name="[Диапазон].[id просмотра].&amp;[153478]"/>
            <x15:cachedUniqueName index="50070" name="[Диапазон].[id просмотра].&amp;[153479]"/>
            <x15:cachedUniqueName index="50071" name="[Диапазон].[id просмотра].&amp;[153484]"/>
            <x15:cachedUniqueName index="50072" name="[Диапазон].[id просмотра].&amp;[153486]"/>
            <x15:cachedUniqueName index="50073" name="[Диапазон].[id просмотра].&amp;[153489]"/>
            <x15:cachedUniqueName index="50074" name="[Диапазон].[id просмотра].&amp;[153494]"/>
            <x15:cachedUniqueName index="50075" name="[Диапазон].[id просмотра].&amp;[153498]"/>
            <x15:cachedUniqueName index="50076" name="[Диапазон].[id просмотра].&amp;[153500]"/>
            <x15:cachedUniqueName index="50077" name="[Диапазон].[id просмотра].&amp;[153504]"/>
            <x15:cachedUniqueName index="50078" name="[Диапазон].[id просмотра].&amp;[153508]"/>
            <x15:cachedUniqueName index="50079" name="[Диапазон].[id просмотра].&amp;[153513]"/>
            <x15:cachedUniqueName index="50080" name="[Диапазон].[id просмотра].&amp;[153518]"/>
            <x15:cachedUniqueName index="50081" name="[Диапазон].[id просмотра].&amp;[153520]"/>
            <x15:cachedUniqueName index="50082" name="[Диапазон].[id просмотра].&amp;[153521]"/>
            <x15:cachedUniqueName index="50083" name="[Диапазон].[id просмотра].&amp;[153523]"/>
            <x15:cachedUniqueName index="50084" name="[Диапазон].[id просмотра].&amp;[153525]"/>
            <x15:cachedUniqueName index="50085" name="[Диапазон].[id просмотра].&amp;[153529]"/>
            <x15:cachedUniqueName index="50086" name="[Диапазон].[id просмотра].&amp;[153534]"/>
            <x15:cachedUniqueName index="50087" name="[Диапазон].[id просмотра].&amp;[153537]"/>
            <x15:cachedUniqueName index="50088" name="[Диапазон].[id просмотра].&amp;[153538]"/>
            <x15:cachedUniqueName index="50089" name="[Диапазон].[id просмотра].&amp;[153540]"/>
            <x15:cachedUniqueName index="50090" name="[Диапазон].[id просмотра].&amp;[153541]"/>
            <x15:cachedUniqueName index="50091" name="[Диапазон].[id просмотра].&amp;[153542]"/>
            <x15:cachedUniqueName index="50092" name="[Диапазон].[id просмотра].&amp;[153544]"/>
            <x15:cachedUniqueName index="50093" name="[Диапазон].[id просмотра].&amp;[153547]"/>
            <x15:cachedUniqueName index="50094" name="[Диапазон].[id просмотра].&amp;[153548]"/>
            <x15:cachedUniqueName index="50095" name="[Диапазон].[id просмотра].&amp;[153549]"/>
            <x15:cachedUniqueName index="50096" name="[Диапазон].[id просмотра].&amp;[153551]"/>
            <x15:cachedUniqueName index="50097" name="[Диапазон].[id просмотра].&amp;[153554]"/>
            <x15:cachedUniqueName index="50098" name="[Диапазон].[id просмотра].&amp;[153556]"/>
            <x15:cachedUniqueName index="50099" name="[Диапазон].[id просмотра].&amp;[153561]"/>
            <x15:cachedUniqueName index="50100" name="[Диапазон].[id просмотра].&amp;[153562]"/>
            <x15:cachedUniqueName index="50101" name="[Диапазон].[id просмотра].&amp;[153567]"/>
            <x15:cachedUniqueName index="50102" name="[Диапазон].[id просмотра].&amp;[153568]"/>
            <x15:cachedUniqueName index="50103" name="[Диапазон].[id просмотра].&amp;[153569]"/>
            <x15:cachedUniqueName index="50104" name="[Диапазон].[id просмотра].&amp;[153574]"/>
            <x15:cachedUniqueName index="50105" name="[Диапазон].[id просмотра].&amp;[153579]"/>
            <x15:cachedUniqueName index="50106" name="[Диапазон].[id просмотра].&amp;[153581]"/>
            <x15:cachedUniqueName index="50107" name="[Диапазон].[id просмотра].&amp;[153583]"/>
            <x15:cachedUniqueName index="50108" name="[Диапазон].[id просмотра].&amp;[153586]"/>
            <x15:cachedUniqueName index="50109" name="[Диапазон].[id просмотра].&amp;[153591]"/>
            <x15:cachedUniqueName index="50110" name="[Диапазон].[id просмотра].&amp;[153595]"/>
            <x15:cachedUniqueName index="50111" name="[Диапазон].[id просмотра].&amp;[153597]"/>
            <x15:cachedUniqueName index="50112" name="[Диапазон].[id просмотра].&amp;[153598]"/>
            <x15:cachedUniqueName index="50113" name="[Диапазон].[id просмотра].&amp;[153602]"/>
            <x15:cachedUniqueName index="50114" name="[Диапазон].[id просмотра].&amp;[153606]"/>
            <x15:cachedUniqueName index="50115" name="[Диапазон].[id просмотра].&amp;[153609]"/>
            <x15:cachedUniqueName index="50116" name="[Диапазон].[id просмотра].&amp;[153613]"/>
            <x15:cachedUniqueName index="50117" name="[Диапазон].[id просмотра].&amp;[153616]"/>
            <x15:cachedUniqueName index="50118" name="[Диапазон].[id просмотра].&amp;[153618]"/>
            <x15:cachedUniqueName index="50119" name="[Диапазон].[id просмотра].&amp;[153623]"/>
            <x15:cachedUniqueName index="50120" name="[Диапазон].[id просмотра].&amp;[153625]"/>
            <x15:cachedUniqueName index="50121" name="[Диапазон].[id просмотра].&amp;[153629]"/>
            <x15:cachedUniqueName index="50122" name="[Диапазон].[id просмотра].&amp;[153631]"/>
            <x15:cachedUniqueName index="50123" name="[Диапазон].[id просмотра].&amp;[153635]"/>
            <x15:cachedUniqueName index="50124" name="[Диапазон].[id просмотра].&amp;[153639]"/>
            <x15:cachedUniqueName index="50125" name="[Диапазон].[id просмотра].&amp;[153641]"/>
            <x15:cachedUniqueName index="50126" name="[Диапазон].[id просмотра].&amp;[153643]"/>
            <x15:cachedUniqueName index="50127" name="[Диапазон].[id просмотра].&amp;[153648]"/>
            <x15:cachedUniqueName index="50128" name="[Диапазон].[id просмотра].&amp;[153653]"/>
            <x15:cachedUniqueName index="50129" name="[Диапазон].[id просмотра].&amp;[153657]"/>
            <x15:cachedUniqueName index="50130" name="[Диапазон].[id просмотра].&amp;[153662]"/>
            <x15:cachedUniqueName index="50131" name="[Диапазон].[id просмотра].&amp;[153665]"/>
            <x15:cachedUniqueName index="50132" name="[Диапазон].[id просмотра].&amp;[153666]"/>
            <x15:cachedUniqueName index="50133" name="[Диапазон].[id просмотра].&amp;[153669]"/>
            <x15:cachedUniqueName index="50134" name="[Диапазон].[id просмотра].&amp;[153670]"/>
            <x15:cachedUniqueName index="50135" name="[Диапазон].[id просмотра].&amp;[153673]"/>
            <x15:cachedUniqueName index="50136" name="[Диапазон].[id просмотра].&amp;[153676]"/>
            <x15:cachedUniqueName index="50137" name="[Диапазон].[id просмотра].&amp;[153678]"/>
            <x15:cachedUniqueName index="50138" name="[Диапазон].[id просмотра].&amp;[153679]"/>
            <x15:cachedUniqueName index="50139" name="[Диапазон].[id просмотра].&amp;[153684]"/>
            <x15:cachedUniqueName index="50140" name="[Диапазон].[id просмотра].&amp;[153689]"/>
            <x15:cachedUniqueName index="50141" name="[Диапазон].[id просмотра].&amp;[153693]"/>
            <x15:cachedUniqueName index="50142" name="[Диапазон].[id просмотра].&amp;[153694]"/>
            <x15:cachedUniqueName index="50143" name="[Диапазон].[id просмотра].&amp;[153699]"/>
            <x15:cachedUniqueName index="50144" name="[Диапазон].[id просмотра].&amp;[153701]"/>
            <x15:cachedUniqueName index="50145" name="[Диапазон].[id просмотра].&amp;[153702]"/>
            <x15:cachedUniqueName index="50146" name="[Диапазон].[id просмотра].&amp;[153704]"/>
            <x15:cachedUniqueName index="50147" name="[Диапазон].[id просмотра].&amp;[153709]"/>
            <x15:cachedUniqueName index="50148" name="[Диапазон].[id просмотра].&amp;[153713]"/>
            <x15:cachedUniqueName index="50149" name="[Диапазон].[id просмотра].&amp;[153714]"/>
            <x15:cachedUniqueName index="50150" name="[Диапазон].[id просмотра].&amp;[153719]"/>
            <x15:cachedUniqueName index="50151" name="[Диапазон].[id просмотра].&amp;[153723]"/>
            <x15:cachedUniqueName index="50152" name="[Диапазон].[id просмотра].&amp;[153727]"/>
            <x15:cachedUniqueName index="50153" name="[Диапазон].[id просмотра].&amp;[153729]"/>
            <x15:cachedUniqueName index="50154" name="[Диапазон].[id просмотра].&amp;[153732]"/>
            <x15:cachedUniqueName index="50155" name="[Диапазон].[id просмотра].&amp;[153737]"/>
            <x15:cachedUniqueName index="50156" name="[Диапазон].[id просмотра].&amp;[153741]"/>
            <x15:cachedUniqueName index="50157" name="[Диапазон].[id просмотра].&amp;[153742]"/>
            <x15:cachedUniqueName index="50158" name="[Диапазон].[id просмотра].&amp;[153745]"/>
            <x15:cachedUniqueName index="50159" name="[Диапазон].[id просмотра].&amp;[153748]"/>
            <x15:cachedUniqueName index="50160" name="[Диапазон].[id просмотра].&amp;[153752]"/>
            <x15:cachedUniqueName index="50161" name="[Диапазон].[id просмотра].&amp;[153754]"/>
            <x15:cachedUniqueName index="50162" name="[Диапазон].[id просмотра].&amp;[153759]"/>
            <x15:cachedUniqueName index="50163" name="[Диапазон].[id просмотра].&amp;[153760]"/>
            <x15:cachedUniqueName index="50164" name="[Диапазон].[id просмотра].&amp;[153765]"/>
            <x15:cachedUniqueName index="50165" name="[Диапазон].[id просмотра].&amp;[153767]"/>
            <x15:cachedUniqueName index="50166" name="[Диапазон].[id просмотра].&amp;[153770]"/>
            <x15:cachedUniqueName index="50167" name="[Диапазон].[id просмотра].&amp;[153774]"/>
            <x15:cachedUniqueName index="50168" name="[Диапазон].[id просмотра].&amp;[153776]"/>
            <x15:cachedUniqueName index="50169" name="[Диапазон].[id просмотра].&amp;[153781]"/>
            <x15:cachedUniqueName index="50170" name="[Диапазон].[id просмотра].&amp;[153782]"/>
            <x15:cachedUniqueName index="50171" name="[Диапазон].[id просмотра].&amp;[153785]"/>
            <x15:cachedUniqueName index="50172" name="[Диапазон].[id просмотра].&amp;[153787]"/>
            <x15:cachedUniqueName index="50173" name="[Диапазон].[id просмотра].&amp;[153791]"/>
            <x15:cachedUniqueName index="50174" name="[Диапазон].[id просмотра].&amp;[153795]"/>
            <x15:cachedUniqueName index="50175" name="[Диапазон].[id просмотра].&amp;[153799]"/>
            <x15:cachedUniqueName index="50176" name="[Диапазон].[id просмотра].&amp;[153800]"/>
            <x15:cachedUniqueName index="50177" name="[Диапазон].[id просмотра].&amp;[153802]"/>
            <x15:cachedUniqueName index="50178" name="[Диапазон].[id просмотра].&amp;[153806]"/>
            <x15:cachedUniqueName index="50179" name="[Диапазон].[id просмотра].&amp;[153807]"/>
            <x15:cachedUniqueName index="50180" name="[Диапазон].[id просмотра].&amp;[153809]"/>
            <x15:cachedUniqueName index="50181" name="[Диапазон].[id просмотра].&amp;[153811]"/>
            <x15:cachedUniqueName index="50182" name="[Диапазон].[id просмотра].&amp;[153812]"/>
            <x15:cachedUniqueName index="50183" name="[Диапазон].[id просмотра].&amp;[153813]"/>
            <x15:cachedUniqueName index="50184" name="[Диапазон].[id просмотра].&amp;[153817]"/>
            <x15:cachedUniqueName index="50185" name="[Диапазон].[id просмотра].&amp;[153818]"/>
            <x15:cachedUniqueName index="50186" name="[Диапазон].[id просмотра].&amp;[153819]"/>
            <x15:cachedUniqueName index="50187" name="[Диапазон].[id просмотра].&amp;[153822]"/>
            <x15:cachedUniqueName index="50188" name="[Диапазон].[id просмотра].&amp;[153827]"/>
            <x15:cachedUniqueName index="50189" name="[Диапазон].[id просмотра].&amp;[153830]"/>
            <x15:cachedUniqueName index="50190" name="[Диапазон].[id просмотра].&amp;[153833]"/>
            <x15:cachedUniqueName index="50191" name="[Диапазон].[id просмотра].&amp;[153834]"/>
            <x15:cachedUniqueName index="50192" name="[Диапазон].[id просмотра].&amp;[153839]"/>
            <x15:cachedUniqueName index="50193" name="[Диапазон].[id просмотра].&amp;[153843]"/>
            <x15:cachedUniqueName index="50194" name="[Диапазон].[id просмотра].&amp;[153846]"/>
            <x15:cachedUniqueName index="50195" name="[Диапазон].[id просмотра].&amp;[153850]"/>
            <x15:cachedUniqueName index="50196" name="[Диапазон].[id просмотра].&amp;[153852]"/>
            <x15:cachedUniqueName index="50197" name="[Диапазон].[id просмотра].&amp;[153854]"/>
            <x15:cachedUniqueName index="50198" name="[Диапазон].[id просмотра].&amp;[153858]"/>
            <x15:cachedUniqueName index="50199" name="[Диапазон].[id просмотра].&amp;[153862]"/>
            <x15:cachedUniqueName index="50200" name="[Диапазон].[id просмотра].&amp;[153865]"/>
            <x15:cachedUniqueName index="50201" name="[Диапазон].[id просмотра].&amp;[153866]"/>
            <x15:cachedUniqueName index="50202" name="[Диапазон].[id просмотра].&amp;[153867]"/>
            <x15:cachedUniqueName index="50203" name="[Диапазон].[id просмотра].&amp;[153870]"/>
            <x15:cachedUniqueName index="50204" name="[Диапазон].[id просмотра].&amp;[153872]"/>
            <x15:cachedUniqueName index="50205" name="[Диапазон].[id просмотра].&amp;[153876]"/>
            <x15:cachedUniqueName index="50206" name="[Диапазон].[id просмотра].&amp;[153878]"/>
            <x15:cachedUniqueName index="50207" name="[Диапазон].[id просмотра].&amp;[153881]"/>
            <x15:cachedUniqueName index="50208" name="[Диапазон].[id просмотра].&amp;[153886]"/>
            <x15:cachedUniqueName index="50209" name="[Диапазон].[id просмотра].&amp;[153890]"/>
            <x15:cachedUniqueName index="50210" name="[Диапазон].[id просмотра].&amp;[153895]"/>
            <x15:cachedUniqueName index="50211" name="[Диапазон].[id просмотра].&amp;[153900]"/>
            <x15:cachedUniqueName index="50212" name="[Диапазон].[id просмотра].&amp;[153904]"/>
            <x15:cachedUniqueName index="50213" name="[Диапазон].[id просмотра].&amp;[153909]"/>
            <x15:cachedUniqueName index="50214" name="[Диапазон].[id просмотра].&amp;[153912]"/>
            <x15:cachedUniqueName index="50215" name="[Диапазон].[id просмотра].&amp;[153917]"/>
            <x15:cachedUniqueName index="50216" name="[Диапазон].[id просмотра].&amp;[153920]"/>
            <x15:cachedUniqueName index="50217" name="[Диапазон].[id просмотра].&amp;[153925]"/>
            <x15:cachedUniqueName index="50218" name="[Диапазон].[id просмотра].&amp;[153930]"/>
            <x15:cachedUniqueName index="50219" name="[Диапазон].[id просмотра].&amp;[153932]"/>
            <x15:cachedUniqueName index="50220" name="[Диапазон].[id просмотра].&amp;[153937]"/>
            <x15:cachedUniqueName index="50221" name="[Диапазон].[id просмотра].&amp;[153939]"/>
            <x15:cachedUniqueName index="50222" name="[Диапазон].[id просмотра].&amp;[153943]"/>
            <x15:cachedUniqueName index="50223" name="[Диапазон].[id просмотра].&amp;[153945]"/>
            <x15:cachedUniqueName index="50224" name="[Диапазон].[id просмотра].&amp;[153947]"/>
            <x15:cachedUniqueName index="50225" name="[Диапазон].[id просмотра].&amp;[153948]"/>
            <x15:cachedUniqueName index="50226" name="[Диапазон].[id просмотра].&amp;[153949]"/>
            <x15:cachedUniqueName index="50227" name="[Диапазон].[id просмотра].&amp;[153950]"/>
            <x15:cachedUniqueName index="50228" name="[Диапазон].[id просмотра].&amp;[153953]"/>
            <x15:cachedUniqueName index="50229" name="[Диапазон].[id просмотра].&amp;[153957]"/>
            <x15:cachedUniqueName index="50230" name="[Диапазон].[id просмотра].&amp;[153962]"/>
            <x15:cachedUniqueName index="50231" name="[Диапазон].[id просмотра].&amp;[153963]"/>
            <x15:cachedUniqueName index="50232" name="[Диапазон].[id просмотра].&amp;[153964]"/>
            <x15:cachedUniqueName index="50233" name="[Диапазон].[id просмотра].&amp;[153965]"/>
            <x15:cachedUniqueName index="50234" name="[Диапазон].[id просмотра].&amp;[153968]"/>
            <x15:cachedUniqueName index="50235" name="[Диапазон].[id просмотра].&amp;[153970]"/>
            <x15:cachedUniqueName index="50236" name="[Диапазон].[id просмотра].&amp;[153973]"/>
            <x15:cachedUniqueName index="50237" name="[Диапазон].[id просмотра].&amp;[153977]"/>
            <x15:cachedUniqueName index="50238" name="[Диапазон].[id просмотра].&amp;[153981]"/>
            <x15:cachedUniqueName index="50239" name="[Диапазон].[id просмотра].&amp;[153983]"/>
            <x15:cachedUniqueName index="50240" name="[Диапазон].[id просмотра].&amp;[153986]"/>
            <x15:cachedUniqueName index="50241" name="[Диапазон].[id просмотра].&amp;[153991]"/>
            <x15:cachedUniqueName index="50242" name="[Диапазон].[id просмотра].&amp;[153993]"/>
            <x15:cachedUniqueName index="50243" name="[Диапазон].[id просмотра].&amp;[153997]"/>
            <x15:cachedUniqueName index="50244" name="[Диапазон].[id просмотра].&amp;[154000]"/>
            <x15:cachedUniqueName index="50245" name="[Диапазон].[id просмотра].&amp;[154002]"/>
            <x15:cachedUniqueName index="50246" name="[Диапазон].[id просмотра].&amp;[154003]"/>
            <x15:cachedUniqueName index="50247" name="[Диапазон].[id просмотра].&amp;[154004]"/>
            <x15:cachedUniqueName index="50248" name="[Диапазон].[id просмотра].&amp;[154006]"/>
            <x15:cachedUniqueName index="50249" name="[Диапазон].[id просмотра].&amp;[154010]"/>
            <x15:cachedUniqueName index="50250" name="[Диапазон].[id просмотра].&amp;[154014]"/>
            <x15:cachedUniqueName index="50251" name="[Диапазон].[id просмотра].&amp;[154015]"/>
            <x15:cachedUniqueName index="50252" name="[Диапазон].[id просмотра].&amp;[154020]"/>
            <x15:cachedUniqueName index="50253" name="[Диапазон].[id просмотра].&amp;[154022]"/>
            <x15:cachedUniqueName index="50254" name="[Диапазон].[id просмотра].&amp;[154026]"/>
            <x15:cachedUniqueName index="50255" name="[Диапазон].[id просмотра].&amp;[154030]"/>
            <x15:cachedUniqueName index="50256" name="[Диапазон].[id просмотра].&amp;[154033]"/>
            <x15:cachedUniqueName index="50257" name="[Диапазон].[id просмотра].&amp;[154037]"/>
            <x15:cachedUniqueName index="50258" name="[Диапазон].[id просмотра].&amp;[154042]"/>
            <x15:cachedUniqueName index="50259" name="[Диапазон].[id просмотра].&amp;[154046]"/>
            <x15:cachedUniqueName index="50260" name="[Диапазон].[id просмотра].&amp;[154051]"/>
            <x15:cachedUniqueName index="50261" name="[Диапазон].[id просмотра].&amp;[154052]"/>
            <x15:cachedUniqueName index="50262" name="[Диапазон].[id просмотра].&amp;[154056]"/>
            <x15:cachedUniqueName index="50263" name="[Диапазон].[id просмотра].&amp;[154061]"/>
            <x15:cachedUniqueName index="50264" name="[Диапазон].[id просмотра].&amp;[154064]"/>
            <x15:cachedUniqueName index="50265" name="[Диапазон].[id просмотра].&amp;[154067]"/>
            <x15:cachedUniqueName index="50266" name="[Диапазон].[id просмотра].&amp;[154072]"/>
            <x15:cachedUniqueName index="50267" name="[Диапазон].[id просмотра].&amp;[154073]"/>
            <x15:cachedUniqueName index="50268" name="[Диапазон].[id просмотра].&amp;[154076]"/>
            <x15:cachedUniqueName index="50269" name="[Диапазон].[id просмотра].&amp;[154077]"/>
            <x15:cachedUniqueName index="50270" name="[Диапазон].[id просмотра].&amp;[154078]"/>
            <x15:cachedUniqueName index="50271" name="[Диапазон].[id просмотра].&amp;[154083]"/>
            <x15:cachedUniqueName index="50272" name="[Диапазон].[id просмотра].&amp;[154085]"/>
            <x15:cachedUniqueName index="50273" name="[Диапазон].[id просмотра].&amp;[154090]"/>
            <x15:cachedUniqueName index="50274" name="[Диапазон].[id просмотра].&amp;[154091]"/>
            <x15:cachedUniqueName index="50275" name="[Диапазон].[id просмотра].&amp;[154092]"/>
            <x15:cachedUniqueName index="50276" name="[Диапазон].[id просмотра].&amp;[154094]"/>
            <x15:cachedUniqueName index="50277" name="[Диапазон].[id просмотра].&amp;[154095]"/>
            <x15:cachedUniqueName index="50278" name="[Диапазон].[id просмотра].&amp;[154100]"/>
            <x15:cachedUniqueName index="50279" name="[Диапазон].[id просмотра].&amp;[154104]"/>
            <x15:cachedUniqueName index="50280" name="[Диапазон].[id просмотра].&amp;[154109]"/>
            <x15:cachedUniqueName index="50281" name="[Диапазон].[id просмотра].&amp;[154112]"/>
            <x15:cachedUniqueName index="50282" name="[Диапазон].[id просмотра].&amp;[154116]"/>
            <x15:cachedUniqueName index="50283" name="[Диапазон].[id просмотра].&amp;[154118]"/>
            <x15:cachedUniqueName index="50284" name="[Диапазон].[id просмотра].&amp;[154122]"/>
            <x15:cachedUniqueName index="50285" name="[Диапазон].[id просмотра].&amp;[154125]"/>
            <x15:cachedUniqueName index="50286" name="[Диапазон].[id просмотра].&amp;[154128]"/>
            <x15:cachedUniqueName index="50287" name="[Диапазон].[id просмотра].&amp;[154130]"/>
            <x15:cachedUniqueName index="50288" name="[Диапазон].[id просмотра].&amp;[154131]"/>
            <x15:cachedUniqueName index="50289" name="[Диапазон].[id просмотра].&amp;[154136]"/>
            <x15:cachedUniqueName index="50290" name="[Диапазон].[id просмотра].&amp;[154138]"/>
            <x15:cachedUniqueName index="50291" name="[Диапазон].[id просмотра].&amp;[154143]"/>
            <x15:cachedUniqueName index="50292" name="[Диапазон].[id просмотра].&amp;[154148]"/>
            <x15:cachedUniqueName index="50293" name="[Диапазон].[id просмотра].&amp;[154153]"/>
            <x15:cachedUniqueName index="50294" name="[Диапазон].[id просмотра].&amp;[154154]"/>
            <x15:cachedUniqueName index="50295" name="[Диапазон].[id просмотра].&amp;[154155]"/>
            <x15:cachedUniqueName index="50296" name="[Диапазон].[id просмотра].&amp;[154157]"/>
            <x15:cachedUniqueName index="50297" name="[Диапазон].[id просмотра].&amp;[154160]"/>
            <x15:cachedUniqueName index="50298" name="[Диапазон].[id просмотра].&amp;[154164]"/>
            <x15:cachedUniqueName index="50299" name="[Диапазон].[id просмотра].&amp;[154169]"/>
            <x15:cachedUniqueName index="50300" name="[Диапазон].[id просмотра].&amp;[154170]"/>
            <x15:cachedUniqueName index="50301" name="[Диапазон].[id просмотра].&amp;[154172]"/>
            <x15:cachedUniqueName index="50302" name="[Диапазон].[id просмотра].&amp;[154177]"/>
            <x15:cachedUniqueName index="50303" name="[Диапазон].[id просмотра].&amp;[154181]"/>
            <x15:cachedUniqueName index="50304" name="[Диапазон].[id просмотра].&amp;[154186]"/>
            <x15:cachedUniqueName index="50305" name="[Диапазон].[id просмотра].&amp;[154188]"/>
            <x15:cachedUniqueName index="50306" name="[Диапазон].[id просмотра].&amp;[154193]"/>
            <x15:cachedUniqueName index="50307" name="[Диапазон].[id просмотра].&amp;[154198]"/>
            <x15:cachedUniqueName index="50308" name="[Диапазон].[id просмотра].&amp;[154201]"/>
            <x15:cachedUniqueName index="50309" name="[Диапазон].[id просмотра].&amp;[154203]"/>
            <x15:cachedUniqueName index="50310" name="[Диапазон].[id просмотра].&amp;[154206]"/>
            <x15:cachedUniqueName index="50311" name="[Диапазон].[id просмотра].&amp;[154209]"/>
            <x15:cachedUniqueName index="50312" name="[Диапазон].[id просмотра].&amp;[154212]"/>
            <x15:cachedUniqueName index="50313" name="[Диапазон].[id просмотра].&amp;[154217]"/>
            <x15:cachedUniqueName index="50314" name="[Диапазон].[id просмотра].&amp;[154218]"/>
            <x15:cachedUniqueName index="50315" name="[Диапазон].[id просмотра].&amp;[154219]"/>
            <x15:cachedUniqueName index="50316" name="[Диапазон].[id просмотра].&amp;[154221]"/>
            <x15:cachedUniqueName index="50317" name="[Диапазон].[id просмотра].&amp;[154224]"/>
            <x15:cachedUniqueName index="50318" name="[Диапазон].[id просмотра].&amp;[154227]"/>
            <x15:cachedUniqueName index="50319" name="[Диапазон].[id просмотра].&amp;[154229]"/>
            <x15:cachedUniqueName index="50320" name="[Диапазон].[id просмотра].&amp;[154233]"/>
            <x15:cachedUniqueName index="50321" name="[Диапазон].[id просмотра].&amp;[154236]"/>
            <x15:cachedUniqueName index="50322" name="[Диапазон].[id просмотра].&amp;[154240]"/>
            <x15:cachedUniqueName index="50323" name="[Диапазон].[id просмотра].&amp;[154242]"/>
            <x15:cachedUniqueName index="50324" name="[Диапазон].[id просмотра].&amp;[154244]"/>
            <x15:cachedUniqueName index="50325" name="[Диапазон].[id просмотра].&amp;[154249]"/>
            <x15:cachedUniqueName index="50326" name="[Диапазон].[id просмотра].&amp;[154250]"/>
            <x15:cachedUniqueName index="50327" name="[Диапазон].[id просмотра].&amp;[154253]"/>
            <x15:cachedUniqueName index="50328" name="[Диапазон].[id просмотра].&amp;[154256]"/>
            <x15:cachedUniqueName index="50329" name="[Диапазон].[id просмотра].&amp;[154257]"/>
            <x15:cachedUniqueName index="50330" name="[Диапазон].[id просмотра].&amp;[154261]"/>
            <x15:cachedUniqueName index="50331" name="[Диапазон].[id просмотра].&amp;[154263]"/>
            <x15:cachedUniqueName index="50332" name="[Диапазон].[id просмотра].&amp;[154268]"/>
            <x15:cachedUniqueName index="50333" name="[Диапазон].[id просмотра].&amp;[154273]"/>
            <x15:cachedUniqueName index="50334" name="[Диапазон].[id просмотра].&amp;[154275]"/>
            <x15:cachedUniqueName index="50335" name="[Диапазон].[id просмотра].&amp;[154280]"/>
            <x15:cachedUniqueName index="50336" name="[Диапазон].[id просмотра].&amp;[154285]"/>
            <x15:cachedUniqueName index="50337" name="[Диапазон].[id просмотра].&amp;[154286]"/>
            <x15:cachedUniqueName index="50338" name="[Диапазон].[id просмотра].&amp;[154288]"/>
            <x15:cachedUniqueName index="50339" name="[Диапазон].[id просмотра].&amp;[154291]"/>
            <x15:cachedUniqueName index="50340" name="[Диапазон].[id просмотра].&amp;[154296]"/>
            <x15:cachedUniqueName index="50341" name="[Диапазон].[id просмотра].&amp;[154301]"/>
            <x15:cachedUniqueName index="50342" name="[Диапазон].[id просмотра].&amp;[154302]"/>
            <x15:cachedUniqueName index="50343" name="[Диапазон].[id просмотра].&amp;[154307]"/>
            <x15:cachedUniqueName index="50344" name="[Диапазон].[id просмотра].&amp;[154309]"/>
            <x15:cachedUniqueName index="50345" name="[Диапазон].[id просмотра].&amp;[154311]"/>
            <x15:cachedUniqueName index="50346" name="[Диапазон].[id просмотра].&amp;[154316]"/>
            <x15:cachedUniqueName index="50347" name="[Диапазон].[id просмотра].&amp;[154320]"/>
            <x15:cachedUniqueName index="50348" name="[Диапазон].[id просмотра].&amp;[154325]"/>
            <x15:cachedUniqueName index="50349" name="[Диапазон].[id просмотра].&amp;[154330]"/>
            <x15:cachedUniqueName index="50350" name="[Диапазон].[id просмотра].&amp;[154332]"/>
            <x15:cachedUniqueName index="50351" name="[Диапазон].[id просмотра].&amp;[154334]"/>
            <x15:cachedUniqueName index="50352" name="[Диапазон].[id просмотра].&amp;[154339]"/>
            <x15:cachedUniqueName index="50353" name="[Диапазон].[id просмотра].&amp;[154340]"/>
            <x15:cachedUniqueName index="50354" name="[Диапазон].[id просмотра].&amp;[154341]"/>
            <x15:cachedUniqueName index="50355" name="[Диапазон].[id просмотра].&amp;[154343]"/>
            <x15:cachedUniqueName index="50356" name="[Диапазон].[id просмотра].&amp;[154347]"/>
            <x15:cachedUniqueName index="50357" name="[Диапазон].[id просмотра].&amp;[154351]"/>
            <x15:cachedUniqueName index="50358" name="[Диапазон].[id просмотра].&amp;[154356]"/>
            <x15:cachedUniqueName index="50359" name="[Диапазон].[id просмотра].&amp;[154357]"/>
            <x15:cachedUniqueName index="50360" name="[Диапазон].[id просмотра].&amp;[154360]"/>
            <x15:cachedUniqueName index="50361" name="[Диапазон].[id просмотра].&amp;[154365]"/>
            <x15:cachedUniqueName index="50362" name="[Диапазон].[id просмотра].&amp;[154368]"/>
            <x15:cachedUniqueName index="50363" name="[Диапазон].[id просмотра].&amp;[154369]"/>
            <x15:cachedUniqueName index="50364" name="[Диапазон].[id просмотра].&amp;[154371]"/>
            <x15:cachedUniqueName index="50365" name="[Диапазон].[id просмотра].&amp;[154372]"/>
            <x15:cachedUniqueName index="50366" name="[Диапазон].[id просмотра].&amp;[154375]"/>
            <x15:cachedUniqueName index="50367" name="[Диапазон].[id просмотра].&amp;[154379]"/>
            <x15:cachedUniqueName index="50368" name="[Диапазон].[id просмотра].&amp;[154382]"/>
            <x15:cachedUniqueName index="50369" name="[Диапазон].[id просмотра].&amp;[154386]"/>
            <x15:cachedUniqueName index="50370" name="[Диапазон].[id просмотра].&amp;[154391]"/>
            <x15:cachedUniqueName index="50371" name="[Диапазон].[id просмотра].&amp;[154396]"/>
            <x15:cachedUniqueName index="50372" name="[Диапазон].[id просмотра].&amp;[154400]"/>
            <x15:cachedUniqueName index="50373" name="[Диапазон].[id просмотра].&amp;[154402]"/>
            <x15:cachedUniqueName index="50374" name="[Диапазон].[id просмотра].&amp;[154403]"/>
            <x15:cachedUniqueName index="50375" name="[Диапазон].[id просмотра].&amp;[154406]"/>
            <x15:cachedUniqueName index="50376" name="[Диапазон].[id просмотра].&amp;[154408]"/>
            <x15:cachedUniqueName index="50377" name="[Диапазон].[id просмотра].&amp;[154410]"/>
            <x15:cachedUniqueName index="50378" name="[Диапазон].[id просмотра].&amp;[154415]"/>
            <x15:cachedUniqueName index="50379" name="[Диапазон].[id просмотра].&amp;[154418]"/>
            <x15:cachedUniqueName index="50380" name="[Диапазон].[id просмотра].&amp;[154420]"/>
            <x15:cachedUniqueName index="50381" name="[Диапазон].[id просмотра].&amp;[154421]"/>
            <x15:cachedUniqueName index="50382" name="[Диапазон].[id просмотра].&amp;[154424]"/>
            <x15:cachedUniqueName index="50383" name="[Диапазон].[id просмотра].&amp;[154427]"/>
            <x15:cachedUniqueName index="50384" name="[Диапазон].[id просмотра].&amp;[154432]"/>
            <x15:cachedUniqueName index="50385" name="[Диапазон].[id просмотра].&amp;[154437]"/>
            <x15:cachedUniqueName index="50386" name="[Диапазон].[id просмотра].&amp;[154439]"/>
            <x15:cachedUniqueName index="50387" name="[Диапазон].[id просмотра].&amp;[154440]"/>
            <x15:cachedUniqueName index="50388" name="[Диапазон].[id просмотра].&amp;[154441]"/>
            <x15:cachedUniqueName index="50389" name="[Диапазон].[id просмотра].&amp;[154443]"/>
            <x15:cachedUniqueName index="50390" name="[Диапазон].[id просмотра].&amp;[154448]"/>
            <x15:cachedUniqueName index="50391" name="[Диапазон].[id просмотра].&amp;[154451]"/>
            <x15:cachedUniqueName index="50392" name="[Диапазон].[id просмотра].&amp;[154456]"/>
            <x15:cachedUniqueName index="50393" name="[Диапазон].[id просмотра].&amp;[154457]"/>
            <x15:cachedUniqueName index="50394" name="[Диапазон].[id просмотра].&amp;[154458]"/>
            <x15:cachedUniqueName index="50395" name="[Диапазон].[id просмотра].&amp;[154461]"/>
            <x15:cachedUniqueName index="50396" name="[Диапазон].[id просмотра].&amp;[154464]"/>
            <x15:cachedUniqueName index="50397" name="[Диапазон].[id просмотра].&amp;[154468]"/>
            <x15:cachedUniqueName index="50398" name="[Диапазон].[id просмотра].&amp;[154470]"/>
            <x15:cachedUniqueName index="50399" name="[Диапазон].[id просмотра].&amp;[154474]"/>
            <x15:cachedUniqueName index="50400" name="[Диапазон].[id просмотра].&amp;[154479]"/>
            <x15:cachedUniqueName index="50401" name="[Диапазон].[id просмотра].&amp;[154481]"/>
            <x15:cachedUniqueName index="50402" name="[Диапазон].[id просмотра].&amp;[154482]"/>
            <x15:cachedUniqueName index="50403" name="[Диапазон].[id просмотра].&amp;[154486]"/>
            <x15:cachedUniqueName index="50404" name="[Диапазон].[id просмотра].&amp;[154489]"/>
            <x15:cachedUniqueName index="50405" name="[Диапазон].[id просмотра].&amp;[154493]"/>
            <x15:cachedUniqueName index="50406" name="[Диапазон].[id просмотра].&amp;[154494]"/>
            <x15:cachedUniqueName index="50407" name="[Диапазон].[id просмотра].&amp;[154498]"/>
            <x15:cachedUniqueName index="50408" name="[Диапазон].[id просмотра].&amp;[154501]"/>
            <x15:cachedUniqueName index="50409" name="[Диапазон].[id просмотра].&amp;[154502]"/>
            <x15:cachedUniqueName index="50410" name="[Диапазон].[id просмотра].&amp;[154503]"/>
            <x15:cachedUniqueName index="50411" name="[Диапазон].[id просмотра].&amp;[154505]"/>
            <x15:cachedUniqueName index="50412" name="[Диапазон].[id просмотра].&amp;[154510]"/>
            <x15:cachedUniqueName index="50413" name="[Диапазон].[id просмотра].&amp;[154514]"/>
            <x15:cachedUniqueName index="50414" name="[Диапазон].[id просмотра].&amp;[154515]"/>
            <x15:cachedUniqueName index="50415" name="[Диапазон].[id просмотра].&amp;[154518]"/>
            <x15:cachedUniqueName index="50416" name="[Диапазон].[id просмотра].&amp;[154521]"/>
            <x15:cachedUniqueName index="50417" name="[Диапазон].[id просмотра].&amp;[154522]"/>
            <x15:cachedUniqueName index="50418" name="[Диапазон].[id просмотра].&amp;[154523]"/>
            <x15:cachedUniqueName index="50419" name="[Диапазон].[id просмотра].&amp;[154525]"/>
            <x15:cachedUniqueName index="50420" name="[Диапазон].[id просмотра].&amp;[154527]"/>
            <x15:cachedUniqueName index="50421" name="[Диапазон].[id просмотра].&amp;[154528]"/>
            <x15:cachedUniqueName index="50422" name="[Диапазон].[id просмотра].&amp;[154533]"/>
            <x15:cachedUniqueName index="50423" name="[Диапазон].[id просмотра].&amp;[154537]"/>
            <x15:cachedUniqueName index="50424" name="[Диапазон].[id просмотра].&amp;[154540]"/>
            <x15:cachedUniqueName index="50425" name="[Диапазон].[id просмотра].&amp;[154543]"/>
            <x15:cachedUniqueName index="50426" name="[Диапазон].[id просмотра].&amp;[154544]"/>
            <x15:cachedUniqueName index="50427" name="[Диапазон].[id просмотра].&amp;[154548]"/>
            <x15:cachedUniqueName index="50428" name="[Диапазон].[id просмотра].&amp;[154549]"/>
            <x15:cachedUniqueName index="50429" name="[Диапазон].[id просмотра].&amp;[154551]"/>
            <x15:cachedUniqueName index="50430" name="[Диапазон].[id просмотра].&amp;[154555]"/>
            <x15:cachedUniqueName index="50431" name="[Диапазон].[id просмотра].&amp;[154558]"/>
            <x15:cachedUniqueName index="50432" name="[Диапазон].[id просмотра].&amp;[154559]"/>
            <x15:cachedUniqueName index="50433" name="[Диапазон].[id просмотра].&amp;[154563]"/>
            <x15:cachedUniqueName index="50434" name="[Диапазон].[id просмотра].&amp;[154568]"/>
            <x15:cachedUniqueName index="50435" name="[Диапазон].[id просмотра].&amp;[154573]"/>
            <x15:cachedUniqueName index="50436" name="[Диапазон].[id просмотра].&amp;[154576]"/>
            <x15:cachedUniqueName index="50437" name="[Диапазон].[id просмотра].&amp;[154581]"/>
            <x15:cachedUniqueName index="50438" name="[Диапазон].[id просмотра].&amp;[154582]"/>
            <x15:cachedUniqueName index="50439" name="[Диапазон].[id просмотра].&amp;[154584]"/>
            <x15:cachedUniqueName index="50440" name="[Диапазон].[id просмотра].&amp;[154589]"/>
            <x15:cachedUniqueName index="50441" name="[Диапазон].[id просмотра].&amp;[154590]"/>
            <x15:cachedUniqueName index="50442" name="[Диапазон].[id просмотра].&amp;[154594]"/>
            <x15:cachedUniqueName index="50443" name="[Диапазон].[id просмотра].&amp;[154595]"/>
            <x15:cachedUniqueName index="50444" name="[Диапазон].[id просмотра].&amp;[154598]"/>
            <x15:cachedUniqueName index="50445" name="[Диапазон].[id просмотра].&amp;[154602]"/>
            <x15:cachedUniqueName index="50446" name="[Диапазон].[id просмотра].&amp;[154603]"/>
            <x15:cachedUniqueName index="50447" name="[Диапазон].[id просмотра].&amp;[154608]"/>
            <x15:cachedUniqueName index="50448" name="[Диапазон].[id просмотра].&amp;[154609]"/>
            <x15:cachedUniqueName index="50449" name="[Диапазон].[id просмотра].&amp;[154611]"/>
            <x15:cachedUniqueName index="50450" name="[Диапазон].[id просмотра].&amp;[154616]"/>
            <x15:cachedUniqueName index="50451" name="[Диапазон].[id просмотра].&amp;[154619]"/>
            <x15:cachedUniqueName index="50452" name="[Диапазон].[id просмотра].&amp;[154624]"/>
            <x15:cachedUniqueName index="50453" name="[Диапазон].[id просмотра].&amp;[154625]"/>
            <x15:cachedUniqueName index="50454" name="[Диапазон].[id просмотра].&amp;[154628]"/>
            <x15:cachedUniqueName index="50455" name="[Диапазон].[id просмотра].&amp;[154632]"/>
            <x15:cachedUniqueName index="50456" name="[Диапазон].[id просмотра].&amp;[154633]"/>
            <x15:cachedUniqueName index="50457" name="[Диапазон].[id просмотра].&amp;[154636]"/>
            <x15:cachedUniqueName index="50458" name="[Диапазон].[id просмотра].&amp;[154640]"/>
            <x15:cachedUniqueName index="50459" name="[Диапазон].[id просмотра].&amp;[154641]"/>
            <x15:cachedUniqueName index="50460" name="[Диапазон].[id просмотра].&amp;[154644]"/>
            <x15:cachedUniqueName index="50461" name="[Диапазон].[id просмотра].&amp;[154645]"/>
            <x15:cachedUniqueName index="50462" name="[Диапазон].[id просмотра].&amp;[154649]"/>
            <x15:cachedUniqueName index="50463" name="[Диапазон].[id просмотра].&amp;[154653]"/>
            <x15:cachedUniqueName index="50464" name="[Диапазон].[id просмотра].&amp;[154658]"/>
            <x15:cachedUniqueName index="50465" name="[Диапазон].[id просмотра].&amp;[154661]"/>
            <x15:cachedUniqueName index="50466" name="[Диапазон].[id просмотра].&amp;[154662]"/>
            <x15:cachedUniqueName index="50467" name="[Диапазон].[id просмотра].&amp;[154664]"/>
            <x15:cachedUniqueName index="50468" name="[Диапазон].[id просмотра].&amp;[154669]"/>
            <x15:cachedUniqueName index="50469" name="[Диапазон].[id просмотра].&amp;[154674]"/>
            <x15:cachedUniqueName index="50470" name="[Диапазон].[id просмотра].&amp;[154677]"/>
            <x15:cachedUniqueName index="50471" name="[Диапазон].[id просмотра].&amp;[154678]"/>
            <x15:cachedUniqueName index="50472" name="[Диапазон].[id просмотра].&amp;[154682]"/>
            <x15:cachedUniqueName index="50473" name="[Диапазон].[id просмотра].&amp;[154687]"/>
            <x15:cachedUniqueName index="50474" name="[Диапазон].[id просмотра].&amp;[154690]"/>
            <x15:cachedUniqueName index="50475" name="[Диапазон].[id просмотра].&amp;[154693]"/>
            <x15:cachedUniqueName index="50476" name="[Диапазон].[id просмотра].&amp;[154694]"/>
            <x15:cachedUniqueName index="50477" name="[Диапазон].[id просмотра].&amp;[154697]"/>
            <x15:cachedUniqueName index="50478" name="[Диапазон].[id просмотра].&amp;[154702]"/>
            <x15:cachedUniqueName index="50479" name="[Диапазон].[id просмотра].&amp;[154706]"/>
            <x15:cachedUniqueName index="50480" name="[Диапазон].[id просмотра].&amp;[154709]"/>
            <x15:cachedUniqueName index="50481" name="[Диапазон].[id просмотра].&amp;[154711]"/>
            <x15:cachedUniqueName index="50482" name="[Диапазон].[id просмотра].&amp;[154715]"/>
            <x15:cachedUniqueName index="50483" name="[Диапазон].[id просмотра].&amp;[154716]"/>
            <x15:cachedUniqueName index="50484" name="[Диапазон].[id просмотра].&amp;[154720]"/>
            <x15:cachedUniqueName index="50485" name="[Диапазон].[id просмотра].&amp;[154723]"/>
            <x15:cachedUniqueName index="50486" name="[Диапазон].[id просмотра].&amp;[154725]"/>
            <x15:cachedUniqueName index="50487" name="[Диапазон].[id просмотра].&amp;[154730]"/>
            <x15:cachedUniqueName index="50488" name="[Диапазон].[id просмотра].&amp;[154733]"/>
            <x15:cachedUniqueName index="50489" name="[Диапазон].[id просмотра].&amp;[154734]"/>
            <x15:cachedUniqueName index="50490" name="[Диапазон].[id просмотра].&amp;[154735]"/>
            <x15:cachedUniqueName index="50491" name="[Диапазон].[id просмотра].&amp;[154738]"/>
            <x15:cachedUniqueName index="50492" name="[Диапазон].[id просмотра].&amp;[154740]"/>
            <x15:cachedUniqueName index="50493" name="[Диапазон].[id просмотра].&amp;[154745]"/>
            <x15:cachedUniqueName index="50494" name="[Диапазон].[id просмотра].&amp;[154750]"/>
            <x15:cachedUniqueName index="50495" name="[Диапазон].[id просмотра].&amp;[154753]"/>
            <x15:cachedUniqueName index="50496" name="[Диапазон].[id просмотра].&amp;[154756]"/>
            <x15:cachedUniqueName index="50497" name="[Диапазон].[id просмотра].&amp;[154760]"/>
            <x15:cachedUniqueName index="50498" name="[Диапазон].[id просмотра].&amp;[154762]"/>
            <x15:cachedUniqueName index="50499" name="[Диапазон].[id просмотра].&amp;[154765]"/>
            <x15:cachedUniqueName index="50500" name="[Диапазон].[id просмотра].&amp;[154766]"/>
            <x15:cachedUniqueName index="50501" name="[Диапазон].[id просмотра].&amp;[154767]"/>
            <x15:cachedUniqueName index="50502" name="[Диапазон].[id просмотра].&amp;[154768]"/>
            <x15:cachedUniqueName index="50503" name="[Диапазон].[id просмотра].&amp;[154770]"/>
            <x15:cachedUniqueName index="50504" name="[Диапазон].[id просмотра].&amp;[154771]"/>
            <x15:cachedUniqueName index="50505" name="[Диапазон].[id просмотра].&amp;[154774]"/>
            <x15:cachedUniqueName index="50506" name="[Диапазон].[id просмотра].&amp;[154777]"/>
            <x15:cachedUniqueName index="50507" name="[Диапазон].[id просмотра].&amp;[154780]"/>
            <x15:cachedUniqueName index="50508" name="[Диапазон].[id просмотра].&amp;[154785]"/>
            <x15:cachedUniqueName index="50509" name="[Диапазон].[id просмотра].&amp;[154789]"/>
            <x15:cachedUniqueName index="50510" name="[Диапазон].[id просмотра].&amp;[154792]"/>
            <x15:cachedUniqueName index="50511" name="[Диапазон].[id просмотра].&amp;[154793]"/>
            <x15:cachedUniqueName index="50512" name="[Диапазон].[id просмотра].&amp;[154794]"/>
            <x15:cachedUniqueName index="50513" name="[Диапазон].[id просмотра].&amp;[154798]"/>
            <x15:cachedUniqueName index="50514" name="[Диапазон].[id просмотра].&amp;[154803]"/>
            <x15:cachedUniqueName index="50515" name="[Диапазон].[id просмотра].&amp;[154808]"/>
            <x15:cachedUniqueName index="50516" name="[Диапазон].[id просмотра].&amp;[154813]"/>
            <x15:cachedUniqueName index="50517" name="[Диапазон].[id просмотра].&amp;[154814]"/>
            <x15:cachedUniqueName index="50518" name="[Диапазон].[id просмотра].&amp;[154817]"/>
            <x15:cachedUniqueName index="50519" name="[Диапазон].[id просмотра].&amp;[154820]"/>
            <x15:cachedUniqueName index="50520" name="[Диапазон].[id просмотра].&amp;[154824]"/>
            <x15:cachedUniqueName index="50521" name="[Диапазон].[id просмотра].&amp;[154826]"/>
            <x15:cachedUniqueName index="50522" name="[Диапазон].[id просмотра].&amp;[154829]"/>
            <x15:cachedUniqueName index="50523" name="[Диапазон].[id просмотра].&amp;[154830]"/>
            <x15:cachedUniqueName index="50524" name="[Диапазон].[id просмотра].&amp;[154835]"/>
            <x15:cachedUniqueName index="50525" name="[Диапазон].[id просмотра].&amp;[154840]"/>
            <x15:cachedUniqueName index="50526" name="[Диапазон].[id просмотра].&amp;[154843]"/>
            <x15:cachedUniqueName index="50527" name="[Диапазон].[id просмотра].&amp;[154844]"/>
            <x15:cachedUniqueName index="50528" name="[Диапазон].[id просмотра].&amp;[154845]"/>
            <x15:cachedUniqueName index="50529" name="[Диапазон].[id просмотра].&amp;[154848]"/>
            <x15:cachedUniqueName index="50530" name="[Диапазон].[id просмотра].&amp;[154852]"/>
            <x15:cachedUniqueName index="50531" name="[Диапазон].[id просмотра].&amp;[154854]"/>
            <x15:cachedUniqueName index="50532" name="[Диапазон].[id просмотра].&amp;[154855]"/>
            <x15:cachedUniqueName index="50533" name="[Диапазон].[id просмотра].&amp;[154857]"/>
            <x15:cachedUniqueName index="50534" name="[Диапазон].[id просмотра].&amp;[154859]"/>
            <x15:cachedUniqueName index="50535" name="[Диапазон].[id просмотра].&amp;[154861]"/>
            <x15:cachedUniqueName index="50536" name="[Диапазон].[id просмотра].&amp;[154865]"/>
            <x15:cachedUniqueName index="50537" name="[Диапазон].[id просмотра].&amp;[154867]"/>
            <x15:cachedUniqueName index="50538" name="[Диапазон].[id просмотра].&amp;[154872]"/>
            <x15:cachedUniqueName index="50539" name="[Диапазон].[id просмотра].&amp;[154875]"/>
            <x15:cachedUniqueName index="50540" name="[Диапазон].[id просмотра].&amp;[154878]"/>
            <x15:cachedUniqueName index="50541" name="[Диапазон].[id просмотра].&amp;[154883]"/>
            <x15:cachedUniqueName index="50542" name="[Диапазон].[id просмотра].&amp;[154888]"/>
            <x15:cachedUniqueName index="50543" name="[Диапазон].[id просмотра].&amp;[154892]"/>
            <x15:cachedUniqueName index="50544" name="[Диапазон].[id просмотра].&amp;[154893]"/>
            <x15:cachedUniqueName index="50545" name="[Диапазон].[id просмотра].&amp;[154894]"/>
            <x15:cachedUniqueName index="50546" name="[Диапазон].[id просмотра].&amp;[154899]"/>
            <x15:cachedUniqueName index="50547" name="[Диапазон].[id просмотра].&amp;[154901]"/>
            <x15:cachedUniqueName index="50548" name="[Диапазон].[id просмотра].&amp;[154905]"/>
            <x15:cachedUniqueName index="50549" name="[Диапазон].[id просмотра].&amp;[154908]"/>
            <x15:cachedUniqueName index="50550" name="[Диапазон].[id просмотра].&amp;[154912]"/>
            <x15:cachedUniqueName index="50551" name="[Диапазон].[id просмотра].&amp;[154914]"/>
            <x15:cachedUniqueName index="50552" name="[Диапазон].[id просмотра].&amp;[154918]"/>
            <x15:cachedUniqueName index="50553" name="[Диапазон].[id просмотра].&amp;[154919]"/>
            <x15:cachedUniqueName index="50554" name="[Диапазон].[id просмотра].&amp;[154920]"/>
            <x15:cachedUniqueName index="50555" name="[Диапазон].[id просмотра].&amp;[154923]"/>
            <x15:cachedUniqueName index="50556" name="[Диапазон].[id просмотра].&amp;[154928]"/>
            <x15:cachedUniqueName index="50557" name="[Диапазон].[id просмотра].&amp;[154929]"/>
            <x15:cachedUniqueName index="50558" name="[Диапазон].[id просмотра].&amp;[154932]"/>
            <x15:cachedUniqueName index="50559" name="[Диапазон].[id просмотра].&amp;[154933]"/>
            <x15:cachedUniqueName index="50560" name="[Диапазон].[id просмотра].&amp;[154935]"/>
            <x15:cachedUniqueName index="50561" name="[Диапазон].[id просмотра].&amp;[154940]"/>
            <x15:cachedUniqueName index="50562" name="[Диапазон].[id просмотра].&amp;[154944]"/>
            <x15:cachedUniqueName index="50563" name="[Диапазон].[id просмотра].&amp;[154949]"/>
            <x15:cachedUniqueName index="50564" name="[Диапазон].[id просмотра].&amp;[154951]"/>
            <x15:cachedUniqueName index="50565" name="[Диапазон].[id просмотра].&amp;[154954]"/>
            <x15:cachedUniqueName index="50566" name="[Диапазон].[id просмотра].&amp;[154958]"/>
            <x15:cachedUniqueName index="50567" name="[Диапазон].[id просмотра].&amp;[154961]"/>
            <x15:cachedUniqueName index="50568" name="[Диапазон].[id просмотра].&amp;[154966]"/>
            <x15:cachedUniqueName index="50569" name="[Диапазон].[id просмотра].&amp;[154971]"/>
            <x15:cachedUniqueName index="50570" name="[Диапазон].[id просмотра].&amp;[154974]"/>
            <x15:cachedUniqueName index="50571" name="[Диапазон].[id просмотра].&amp;[154979]"/>
            <x15:cachedUniqueName index="50572" name="[Диапазон].[id просмотра].&amp;[154983]"/>
            <x15:cachedUniqueName index="50573" name="[Диапазон].[id просмотра].&amp;[154986]"/>
            <x15:cachedUniqueName index="50574" name="[Диапазон].[id просмотра].&amp;[154987]"/>
            <x15:cachedUniqueName index="50575" name="[Диапазон].[id просмотра].&amp;[154988]"/>
            <x15:cachedUniqueName index="50576" name="[Диапазон].[id просмотра].&amp;[154993]"/>
            <x15:cachedUniqueName index="50577" name="[Диапазон].[id просмотра].&amp;[154994]"/>
            <x15:cachedUniqueName index="50578" name="[Диапазон].[id просмотра].&amp;[154996]"/>
            <x15:cachedUniqueName index="50579" name="[Диапазон].[id просмотра].&amp;[154998]"/>
            <x15:cachedUniqueName index="50580" name="[Диапазон].[id просмотра].&amp;[155002]"/>
            <x15:cachedUniqueName index="50581" name="[Диапазон].[id просмотра].&amp;[155003]"/>
            <x15:cachedUniqueName index="50582" name="[Диапазон].[id просмотра].&amp;[155007]"/>
            <x15:cachedUniqueName index="50583" name="[Диапазон].[id просмотра].&amp;[155011]"/>
            <x15:cachedUniqueName index="50584" name="[Диапазон].[id просмотра].&amp;[155013]"/>
            <x15:cachedUniqueName index="50585" name="[Диапазон].[id просмотра].&amp;[155014]"/>
            <x15:cachedUniqueName index="50586" name="[Диапазон].[id просмотра].&amp;[155019]"/>
            <x15:cachedUniqueName index="50587" name="[Диапазон].[id просмотра].&amp;[155023]"/>
            <x15:cachedUniqueName index="50588" name="[Диапазон].[id просмотра].&amp;[155025]"/>
            <x15:cachedUniqueName index="50589" name="[Диапазон].[id просмотра].&amp;[155030]"/>
            <x15:cachedUniqueName index="50590" name="[Диапазон].[id просмотра].&amp;[155033]"/>
            <x15:cachedUniqueName index="50591" name="[Диапазон].[id просмотра].&amp;[155037]"/>
            <x15:cachedUniqueName index="50592" name="[Диапазон].[id просмотра].&amp;[155040]"/>
            <x15:cachedUniqueName index="50593" name="[Диапазон].[id просмотра].&amp;[155042]"/>
            <x15:cachedUniqueName index="50594" name="[Диапазон].[id просмотра].&amp;[155044]"/>
            <x15:cachedUniqueName index="50595" name="[Диапазон].[id просмотра].&amp;[155047]"/>
            <x15:cachedUniqueName index="50596" name="[Диапазон].[id просмотра].&amp;[155049]"/>
            <x15:cachedUniqueName index="50597" name="[Диапазон].[id просмотра].&amp;[155051]"/>
            <x15:cachedUniqueName index="50598" name="[Диапазон].[id просмотра].&amp;[155056]"/>
            <x15:cachedUniqueName index="50599" name="[Диапазон].[id просмотра].&amp;[155058]"/>
            <x15:cachedUniqueName index="50600" name="[Диапазон].[id просмотра].&amp;[155060]"/>
            <x15:cachedUniqueName index="50601" name="[Диапазон].[id просмотра].&amp;[155065]"/>
            <x15:cachedUniqueName index="50602" name="[Диапазон].[id просмотра].&amp;[155067]"/>
            <x15:cachedUniqueName index="50603" name="[Диапазон].[id просмотра].&amp;[155070]"/>
            <x15:cachedUniqueName index="50604" name="[Диапазон].[id просмотра].&amp;[155074]"/>
            <x15:cachedUniqueName index="50605" name="[Диапазон].[id просмотра].&amp;[155077]"/>
            <x15:cachedUniqueName index="50606" name="[Диапазон].[id просмотра].&amp;[155081]"/>
            <x15:cachedUniqueName index="50607" name="[Диапазон].[id просмотра].&amp;[155083]"/>
            <x15:cachedUniqueName index="50608" name="[Диапазон].[id просмотра].&amp;[155088]"/>
            <x15:cachedUniqueName index="50609" name="[Диапазон].[id просмотра].&amp;[155090]"/>
            <x15:cachedUniqueName index="50610" name="[Диапазон].[id просмотра].&amp;[155093]"/>
            <x15:cachedUniqueName index="50611" name="[Диапазон].[id просмотра].&amp;[155098]"/>
            <x15:cachedUniqueName index="50612" name="[Диапазон].[id просмотра].&amp;[155103]"/>
            <x15:cachedUniqueName index="50613" name="[Диапазон].[id просмотра].&amp;[155104]"/>
            <x15:cachedUniqueName index="50614" name="[Диапазон].[id просмотра].&amp;[155108]"/>
            <x15:cachedUniqueName index="50615" name="[Диапазон].[id просмотра].&amp;[155113]"/>
            <x15:cachedUniqueName index="50616" name="[Диапазон].[id просмотра].&amp;[155118]"/>
            <x15:cachedUniqueName index="50617" name="[Диапазон].[id просмотра].&amp;[155121]"/>
            <x15:cachedUniqueName index="50618" name="[Диапазон].[id просмотра].&amp;[155125]"/>
            <x15:cachedUniqueName index="50619" name="[Диапазон].[id просмотра].&amp;[155126]"/>
            <x15:cachedUniqueName index="50620" name="[Диапазон].[id просмотра].&amp;[155129]"/>
            <x15:cachedUniqueName index="50621" name="[Диапазон].[id просмотра].&amp;[155133]"/>
            <x15:cachedUniqueName index="50622" name="[Диапазон].[id просмотра].&amp;[155135]"/>
            <x15:cachedUniqueName index="50623" name="[Диапазон].[id просмотра].&amp;[155139]"/>
            <x15:cachedUniqueName index="50624" name="[Диапазон].[id просмотра].&amp;[155140]"/>
            <x15:cachedUniqueName index="50625" name="[Диапазон].[id просмотра].&amp;[155144]"/>
            <x15:cachedUniqueName index="50626" name="[Диапазон].[id просмотра].&amp;[155145]"/>
            <x15:cachedUniqueName index="50627" name="[Диапазон].[id просмотра].&amp;[155148]"/>
            <x15:cachedUniqueName index="50628" name="[Диапазон].[id просмотра].&amp;[155152]"/>
            <x15:cachedUniqueName index="50629" name="[Диапазон].[id просмотра].&amp;[155157]"/>
            <x15:cachedUniqueName index="50630" name="[Диапазон].[id просмотра].&amp;[155158]"/>
            <x15:cachedUniqueName index="50631" name="[Диапазон].[id просмотра].&amp;[155159]"/>
            <x15:cachedUniqueName index="50632" name="[Диапазон].[id просмотра].&amp;[155163]"/>
            <x15:cachedUniqueName index="50633" name="[Диапазон].[id просмотра].&amp;[155166]"/>
            <x15:cachedUniqueName index="50634" name="[Диапазон].[id просмотра].&amp;[155168]"/>
            <x15:cachedUniqueName index="50635" name="[Диапазон].[id просмотра].&amp;[155173]"/>
            <x15:cachedUniqueName index="50636" name="[Диапазон].[id просмотра].&amp;[155176]"/>
            <x15:cachedUniqueName index="50637" name="[Диапазон].[id просмотра].&amp;[155180]"/>
            <x15:cachedUniqueName index="50638" name="[Диапазон].[id просмотра].&amp;[155184]"/>
            <x15:cachedUniqueName index="50639" name="[Диапазон].[id просмотра].&amp;[155187]"/>
            <x15:cachedUniqueName index="50640" name="[Диапазон].[id просмотра].&amp;[155189]"/>
            <x15:cachedUniqueName index="50641" name="[Диапазон].[id просмотра].&amp;[155191]"/>
            <x15:cachedUniqueName index="50642" name="[Диапазон].[id просмотра].&amp;[155195]"/>
            <x15:cachedUniqueName index="50643" name="[Диапазон].[id просмотра].&amp;[155196]"/>
            <x15:cachedUniqueName index="50644" name="[Диапазон].[id просмотра].&amp;[155198]"/>
            <x15:cachedUniqueName index="50645" name="[Диапазон].[id просмотра].&amp;[155202]"/>
            <x15:cachedUniqueName index="50646" name="[Диапазон].[id просмотра].&amp;[155203]"/>
            <x15:cachedUniqueName index="50647" name="[Диапазон].[id просмотра].&amp;[155204]"/>
            <x15:cachedUniqueName index="50648" name="[Диапазон].[id просмотра].&amp;[155205]"/>
            <x15:cachedUniqueName index="50649" name="[Диапазон].[id просмотра].&amp;[155206]"/>
            <x15:cachedUniqueName index="50650" name="[Диапазон].[id просмотра].&amp;[155211]"/>
            <x15:cachedUniqueName index="50651" name="[Диапазон].[id просмотра].&amp;[155216]"/>
            <x15:cachedUniqueName index="50652" name="[Диапазон].[id просмотра].&amp;[155219]"/>
            <x15:cachedUniqueName index="50653" name="[Диапазон].[id просмотра].&amp;[155222]"/>
            <x15:cachedUniqueName index="50654" name="[Диапазон].[id просмотра].&amp;[155227]"/>
            <x15:cachedUniqueName index="50655" name="[Диапазон].[id просмотра].&amp;[155231]"/>
            <x15:cachedUniqueName index="50656" name="[Диапазон].[id просмотра].&amp;[155233]"/>
            <x15:cachedUniqueName index="50657" name="[Диапазон].[id просмотра].&amp;[155238]"/>
            <x15:cachedUniqueName index="50658" name="[Диапазон].[id просмотра].&amp;[155241]"/>
            <x15:cachedUniqueName index="50659" name="[Диапазон].[id просмотра].&amp;[155242]"/>
            <x15:cachedUniqueName index="50660" name="[Диапазон].[id просмотра].&amp;[155246]"/>
            <x15:cachedUniqueName index="50661" name="[Диапазон].[id просмотра].&amp;[155250]"/>
            <x15:cachedUniqueName index="50662" name="[Диапазон].[id просмотра].&amp;[155255]"/>
            <x15:cachedUniqueName index="50663" name="[Диапазон].[id просмотра].&amp;[155260]"/>
            <x15:cachedUniqueName index="50664" name="[Диапазон].[id просмотра].&amp;[155261]"/>
            <x15:cachedUniqueName index="50665" name="[Диапазон].[id просмотра].&amp;[155262]"/>
            <x15:cachedUniqueName index="50666" name="[Диапазон].[id просмотра].&amp;[155264]"/>
            <x15:cachedUniqueName index="50667" name="[Диапазон].[id просмотра].&amp;[155269]"/>
            <x15:cachedUniqueName index="50668" name="[Диапазон].[id просмотра].&amp;[155273]"/>
            <x15:cachedUniqueName index="50669" name="[Диапазон].[id просмотра].&amp;[155275]"/>
            <x15:cachedUniqueName index="50670" name="[Диапазон].[id просмотра].&amp;[155278]"/>
            <x15:cachedUniqueName index="50671" name="[Диапазон].[id просмотра].&amp;[155282]"/>
            <x15:cachedUniqueName index="50672" name="[Диапазон].[id просмотра].&amp;[155286]"/>
            <x15:cachedUniqueName index="50673" name="[Диапазон].[id просмотра].&amp;[155289]"/>
            <x15:cachedUniqueName index="50674" name="[Диапазон].[id просмотра].&amp;[155290]"/>
            <x15:cachedUniqueName index="50675" name="[Диапазон].[id просмотра].&amp;[155291]"/>
            <x15:cachedUniqueName index="50676" name="[Диапазон].[id просмотра].&amp;[155296]"/>
            <x15:cachedUniqueName index="50677" name="[Диапазон].[id просмотра].&amp;[155301]"/>
            <x15:cachedUniqueName index="50678" name="[Диапазон].[id просмотра].&amp;[155303]"/>
            <x15:cachedUniqueName index="50679" name="[Диапазон].[id просмотра].&amp;[155306]"/>
            <x15:cachedUniqueName index="50680" name="[Диапазон].[id просмотра].&amp;[155310]"/>
            <x15:cachedUniqueName index="50681" name="[Диапазон].[id просмотра].&amp;[155313]"/>
            <x15:cachedUniqueName index="50682" name="[Диапазон].[id просмотра].&amp;[155318]"/>
            <x15:cachedUniqueName index="50683" name="[Диапазон].[id просмотра].&amp;[155323]"/>
            <x15:cachedUniqueName index="50684" name="[Диапазон].[id просмотра].&amp;[155327]"/>
            <x15:cachedUniqueName index="50685" name="[Диапазон].[id просмотра].&amp;[155328]"/>
            <x15:cachedUniqueName index="50686" name="[Диапазон].[id просмотра].&amp;[155329]"/>
            <x15:cachedUniqueName index="50687" name="[Диапазон].[id просмотра].&amp;[155331]"/>
            <x15:cachedUniqueName index="50688" name="[Диапазон].[id просмотра].&amp;[155334]"/>
            <x15:cachedUniqueName index="50689" name="[Диапазон].[id просмотра].&amp;[155337]"/>
            <x15:cachedUniqueName index="50690" name="[Диапазон].[id просмотра].&amp;[155338]"/>
            <x15:cachedUniqueName index="50691" name="[Диапазон].[id просмотра].&amp;[155343]"/>
            <x15:cachedUniqueName index="50692" name="[Диапазон].[id просмотра].&amp;[155347]"/>
            <x15:cachedUniqueName index="50693" name="[Диапазон].[id просмотра].&amp;[155349]"/>
            <x15:cachedUniqueName index="50694" name="[Диапазон].[id просмотра].&amp;[155354]"/>
            <x15:cachedUniqueName index="50695" name="[Диапазон].[id просмотра].&amp;[155355]"/>
            <x15:cachedUniqueName index="50696" name="[Диапазон].[id просмотра].&amp;[155358]"/>
            <x15:cachedUniqueName index="50697" name="[Диапазон].[id просмотра].&amp;[155360]"/>
            <x15:cachedUniqueName index="50698" name="[Диапазон].[id просмотра].&amp;[155364]"/>
            <x15:cachedUniqueName index="50699" name="[Диапазон].[id просмотра].&amp;[155367]"/>
            <x15:cachedUniqueName index="50700" name="[Диапазон].[id просмотра].&amp;[155371]"/>
            <x15:cachedUniqueName index="50701" name="[Диапазон].[id просмотра].&amp;[155376]"/>
            <x15:cachedUniqueName index="50702" name="[Диапазон].[id просмотра].&amp;[155379]"/>
            <x15:cachedUniqueName index="50703" name="[Диапазон].[id просмотра].&amp;[155381]"/>
            <x15:cachedUniqueName index="50704" name="[Диапазон].[id просмотра].&amp;[155382]"/>
            <x15:cachedUniqueName index="50705" name="[Диапазон].[id просмотра].&amp;[155387]"/>
            <x15:cachedUniqueName index="50706" name="[Диапазон].[id просмотра].&amp;[155391]"/>
            <x15:cachedUniqueName index="50707" name="[Диапазон].[id просмотра].&amp;[155394]"/>
            <x15:cachedUniqueName index="50708" name="[Диапазон].[id просмотра].&amp;[155398]"/>
            <x15:cachedUniqueName index="50709" name="[Диапазон].[id просмотра].&amp;[155399]"/>
            <x15:cachedUniqueName index="50710" name="[Диапазон].[id просмотра].&amp;[155401]"/>
            <x15:cachedUniqueName index="50711" name="[Диапазон].[id просмотра].&amp;[155403]"/>
            <x15:cachedUniqueName index="50712" name="[Диапазон].[id просмотра].&amp;[155407]"/>
            <x15:cachedUniqueName index="50713" name="[Диапазон].[id просмотра].&amp;[155412]"/>
            <x15:cachedUniqueName index="50714" name="[Диапазон].[id просмотра].&amp;[155417]"/>
            <x15:cachedUniqueName index="50715" name="[Диапазон].[id просмотра].&amp;[155422]"/>
            <x15:cachedUniqueName index="50716" name="[Диапазон].[id просмотра].&amp;[155425]"/>
            <x15:cachedUniqueName index="50717" name="[Диапазон].[id просмотра].&amp;[155430]"/>
            <x15:cachedUniqueName index="50718" name="[Диапазон].[id просмотра].&amp;[155432]"/>
            <x15:cachedUniqueName index="50719" name="[Диапазон].[id просмотра].&amp;[155435]"/>
            <x15:cachedUniqueName index="50720" name="[Диапазон].[id просмотра].&amp;[155440]"/>
            <x15:cachedUniqueName index="50721" name="[Диапазон].[id просмотра].&amp;[155445]"/>
            <x15:cachedUniqueName index="50722" name="[Диапазон].[id просмотра].&amp;[155450]"/>
            <x15:cachedUniqueName index="50723" name="[Диапазон].[id просмотра].&amp;[155454]"/>
            <x15:cachedUniqueName index="50724" name="[Диапазон].[id просмотра].&amp;[155457]"/>
            <x15:cachedUniqueName index="50725" name="[Диапазон].[id просмотра].&amp;[155458]"/>
            <x15:cachedUniqueName index="50726" name="[Диапазон].[id просмотра].&amp;[155462]"/>
            <x15:cachedUniqueName index="50727" name="[Диапазон].[id просмотра].&amp;[155463]"/>
            <x15:cachedUniqueName index="50728" name="[Диапазон].[id просмотра].&amp;[155466]"/>
            <x15:cachedUniqueName index="50729" name="[Диапазон].[id просмотра].&amp;[155467]"/>
            <x15:cachedUniqueName index="50730" name="[Диапазон].[id просмотра].&amp;[155469]"/>
            <x15:cachedUniqueName index="50731" name="[Диапазон].[id просмотра].&amp;[155470]"/>
            <x15:cachedUniqueName index="50732" name="[Диапазон].[id просмотра].&amp;[155475]"/>
            <x15:cachedUniqueName index="50733" name="[Диапазон].[id просмотра].&amp;[155479]"/>
            <x15:cachedUniqueName index="50734" name="[Диапазон].[id просмотра].&amp;[155480]"/>
            <x15:cachedUniqueName index="50735" name="[Диапазон].[id просмотра].&amp;[155481]"/>
            <x15:cachedUniqueName index="50736" name="[Диапазон].[id просмотра].&amp;[155486]"/>
            <x15:cachedUniqueName index="50737" name="[Диапазон].[id просмотра].&amp;[155488]"/>
            <x15:cachedUniqueName index="50738" name="[Диапазон].[id просмотра].&amp;[155491]"/>
            <x15:cachedUniqueName index="50739" name="[Диапазон].[id просмотра].&amp;[155494]"/>
            <x15:cachedUniqueName index="50740" name="[Диапазон].[id просмотра].&amp;[155495]"/>
            <x15:cachedUniqueName index="50741" name="[Диапазон].[id просмотра].&amp;[155497]"/>
            <x15:cachedUniqueName index="50742" name="[Диапазон].[id просмотра].&amp;[155498]"/>
            <x15:cachedUniqueName index="50743" name="[Диапазон].[id просмотра].&amp;[155500]"/>
            <x15:cachedUniqueName index="50744" name="[Диапазон].[id просмотра].&amp;[155501]"/>
            <x15:cachedUniqueName index="50745" name="[Диапазон].[id просмотра].&amp;[155502]"/>
            <x15:cachedUniqueName index="50746" name="[Диапазон].[id просмотра].&amp;[155504]"/>
            <x15:cachedUniqueName index="50747" name="[Диапазон].[id просмотра].&amp;[155505]"/>
            <x15:cachedUniqueName index="50748" name="[Диапазон].[id просмотра].&amp;[155506]"/>
            <x15:cachedUniqueName index="50749" name="[Диапазон].[id просмотра].&amp;[155511]"/>
            <x15:cachedUniqueName index="50750" name="[Диапазон].[id просмотра].&amp;[155515]"/>
            <x15:cachedUniqueName index="50751" name="[Диапазон].[id просмотра].&amp;[155519]"/>
            <x15:cachedUniqueName index="50752" name="[Диапазон].[id просмотра].&amp;[155522]"/>
            <x15:cachedUniqueName index="50753" name="[Диапазон].[id просмотра].&amp;[155525]"/>
            <x15:cachedUniqueName index="50754" name="[Диапазон].[id просмотра].&amp;[155529]"/>
            <x15:cachedUniqueName index="50755" name="[Диапазон].[id просмотра].&amp;[155534]"/>
            <x15:cachedUniqueName index="50756" name="[Диапазон].[id просмотра].&amp;[155539]"/>
            <x15:cachedUniqueName index="50757" name="[Диапазон].[id просмотра].&amp;[155544]"/>
            <x15:cachedUniqueName index="50758" name="[Диапазон].[id просмотра].&amp;[155549]"/>
            <x15:cachedUniqueName index="50759" name="[Диапазон].[id просмотра].&amp;[155550]"/>
            <x15:cachedUniqueName index="50760" name="[Диапазон].[id просмотра].&amp;[155555]"/>
            <x15:cachedUniqueName index="50761" name="[Диапазон].[id просмотра].&amp;[155557]"/>
            <x15:cachedUniqueName index="50762" name="[Диапазон].[id просмотра].&amp;[155559]"/>
            <x15:cachedUniqueName index="50763" name="[Диапазон].[id просмотра].&amp;[155560]"/>
            <x15:cachedUniqueName index="50764" name="[Диапазон].[id просмотра].&amp;[155564]"/>
            <x15:cachedUniqueName index="50765" name="[Диапазон].[id просмотра].&amp;[155569]"/>
            <x15:cachedUniqueName index="50766" name="[Диапазон].[id просмотра].&amp;[155574]"/>
            <x15:cachedUniqueName index="50767" name="[Диапазон].[id просмотра].&amp;[155579]"/>
            <x15:cachedUniqueName index="50768" name="[Диапазон].[id просмотра].&amp;[155584]"/>
            <x15:cachedUniqueName index="50769" name="[Диапазон].[id просмотра].&amp;[155588]"/>
            <x15:cachedUniqueName index="50770" name="[Диапазон].[id просмотра].&amp;[155591]"/>
            <x15:cachedUniqueName index="50771" name="[Диапазон].[id просмотра].&amp;[155596]"/>
            <x15:cachedUniqueName index="50772" name="[Диапазон].[id просмотра].&amp;[155598]"/>
            <x15:cachedUniqueName index="50773" name="[Диапазон].[id просмотра].&amp;[155600]"/>
            <x15:cachedUniqueName index="50774" name="[Диапазон].[id просмотра].&amp;[155602]"/>
            <x15:cachedUniqueName index="50775" name="[Диапазон].[id просмотра].&amp;[155603]"/>
            <x15:cachedUniqueName index="50776" name="[Диапазон].[id просмотра].&amp;[155608]"/>
            <x15:cachedUniqueName index="50777" name="[Диапазон].[id просмотра].&amp;[155611]"/>
            <x15:cachedUniqueName index="50778" name="[Диапазон].[id просмотра].&amp;[155616]"/>
            <x15:cachedUniqueName index="50779" name="[Диапазон].[id просмотра].&amp;[155620]"/>
            <x15:cachedUniqueName index="50780" name="[Диапазон].[id просмотра].&amp;[155622]"/>
            <x15:cachedUniqueName index="50781" name="[Диапазон].[id просмотра].&amp;[155625]"/>
            <x15:cachedUniqueName index="50782" name="[Диапазон].[id просмотра].&amp;[155629]"/>
            <x15:cachedUniqueName index="50783" name="[Диапазон].[id просмотра].&amp;[155632]"/>
            <x15:cachedUniqueName index="50784" name="[Диапазон].[id просмотра].&amp;[155637]"/>
            <x15:cachedUniqueName index="50785" name="[Диапазон].[id просмотра].&amp;[155639]"/>
            <x15:cachedUniqueName index="50786" name="[Диапазон].[id просмотра].&amp;[155643]"/>
            <x15:cachedUniqueName index="50787" name="[Диапазон].[id просмотра].&amp;[155646]"/>
            <x15:cachedUniqueName index="50788" name="[Диапазон].[id просмотра].&amp;[155651]"/>
            <x15:cachedUniqueName index="50789" name="[Диапазон].[id просмотра].&amp;[155654]"/>
            <x15:cachedUniqueName index="50790" name="[Диапазон].[id просмотра].&amp;[155659]"/>
            <x15:cachedUniqueName index="50791" name="[Диапазон].[id просмотра].&amp;[155662]"/>
            <x15:cachedUniqueName index="50792" name="[Диапазон].[id просмотра].&amp;[155667]"/>
            <x15:cachedUniqueName index="50793" name="[Диапазон].[id просмотра].&amp;[155672]"/>
            <x15:cachedUniqueName index="50794" name="[Диапазон].[id просмотра].&amp;[155677]"/>
            <x15:cachedUniqueName index="50795" name="[Диапазон].[id просмотра].&amp;[155679]"/>
            <x15:cachedUniqueName index="50796" name="[Диапазон].[id просмотра].&amp;[155681]"/>
            <x15:cachedUniqueName index="50797" name="[Диапазон].[id просмотра].&amp;[155684]"/>
            <x15:cachedUniqueName index="50798" name="[Диапазон].[id просмотра].&amp;[155685]"/>
            <x15:cachedUniqueName index="50799" name="[Диапазон].[id просмотра].&amp;[155688]"/>
            <x15:cachedUniqueName index="50800" name="[Диапазон].[id просмотра].&amp;[155692]"/>
            <x15:cachedUniqueName index="50801" name="[Диапазон].[id просмотра].&amp;[155697]"/>
            <x15:cachedUniqueName index="50802" name="[Диапазон].[id просмотра].&amp;[155701]"/>
            <x15:cachedUniqueName index="50803" name="[Диапазон].[id просмотра].&amp;[155702]"/>
            <x15:cachedUniqueName index="50804" name="[Диапазон].[id просмотра].&amp;[155706]"/>
            <x15:cachedUniqueName index="50805" name="[Диапазон].[id просмотра].&amp;[155707]"/>
            <x15:cachedUniqueName index="50806" name="[Диапазон].[id просмотра].&amp;[155711]"/>
            <x15:cachedUniqueName index="50807" name="[Диапазон].[id просмотра].&amp;[155713]"/>
            <x15:cachedUniqueName index="50808" name="[Диапазон].[id просмотра].&amp;[155714]"/>
            <x15:cachedUniqueName index="50809" name="[Диапазон].[id просмотра].&amp;[155715]"/>
            <x15:cachedUniqueName index="50810" name="[Диапазон].[id просмотра].&amp;[155720]"/>
            <x15:cachedUniqueName index="50811" name="[Диапазон].[id просмотра].&amp;[155723]"/>
            <x15:cachedUniqueName index="50812" name="[Диапазон].[id просмотра].&amp;[155728]"/>
            <x15:cachedUniqueName index="50813" name="[Диапазон].[id просмотра].&amp;[155732]"/>
            <x15:cachedUniqueName index="50814" name="[Диапазон].[id просмотра].&amp;[155735]"/>
            <x15:cachedUniqueName index="50815" name="[Диапазон].[id просмотра].&amp;[155738]"/>
            <x15:cachedUniqueName index="50816" name="[Диапазон].[id просмотра].&amp;[155742]"/>
            <x15:cachedUniqueName index="50817" name="[Диапазон].[id просмотра].&amp;[155746]"/>
            <x15:cachedUniqueName index="50818" name="[Диапазон].[id просмотра].&amp;[155747]"/>
            <x15:cachedUniqueName index="50819" name="[Диапазон].[id просмотра].&amp;[155751]"/>
            <x15:cachedUniqueName index="50820" name="[Диапазон].[id просмотра].&amp;[155755]"/>
            <x15:cachedUniqueName index="50821" name="[Диапазон].[id просмотра].&amp;[155756]"/>
            <x15:cachedUniqueName index="50822" name="[Диапазон].[id просмотра].&amp;[155757]"/>
            <x15:cachedUniqueName index="50823" name="[Диапазон].[id просмотра].&amp;[155760]"/>
            <x15:cachedUniqueName index="50824" name="[Диапазон].[id просмотра].&amp;[155764]"/>
            <x15:cachedUniqueName index="50825" name="[Диапазон].[id просмотра].&amp;[155768]"/>
            <x15:cachedUniqueName index="50826" name="[Диапазон].[id просмотра].&amp;[155771]"/>
            <x15:cachedUniqueName index="50827" name="[Диапазон].[id просмотра].&amp;[155772]"/>
            <x15:cachedUniqueName index="50828" name="[Диапазон].[id просмотра].&amp;[155776]"/>
            <x15:cachedUniqueName index="50829" name="[Диапазон].[id просмотра].&amp;[155777]"/>
            <x15:cachedUniqueName index="50830" name="[Диапазон].[id просмотра].&amp;[155780]"/>
            <x15:cachedUniqueName index="50831" name="[Диапазон].[id просмотра].&amp;[155784]"/>
            <x15:cachedUniqueName index="50832" name="[Диапазон].[id просмотра].&amp;[155786]"/>
            <x15:cachedUniqueName index="50833" name="[Диапазон].[id просмотра].&amp;[155789]"/>
            <x15:cachedUniqueName index="50834" name="[Диапазон].[id просмотра].&amp;[155792]"/>
            <x15:cachedUniqueName index="50835" name="[Диапазон].[id просмотра].&amp;[155797]"/>
            <x15:cachedUniqueName index="50836" name="[Диапазон].[id просмотра].&amp;[155798]"/>
            <x15:cachedUniqueName index="50837" name="[Диапазон].[id просмотра].&amp;[155801]"/>
            <x15:cachedUniqueName index="50838" name="[Диапазон].[id просмотра].&amp;[155803]"/>
            <x15:cachedUniqueName index="50839" name="[Диапазон].[id просмотра].&amp;[155807]"/>
            <x15:cachedUniqueName index="50840" name="[Диапазон].[id просмотра].&amp;[155812]"/>
            <x15:cachedUniqueName index="50841" name="[Диапазон].[id просмотра].&amp;[155817]"/>
            <x15:cachedUniqueName index="50842" name="[Диапазон].[id просмотра].&amp;[155822]"/>
            <x15:cachedUniqueName index="50843" name="[Диапазон].[id просмотра].&amp;[155823]"/>
            <x15:cachedUniqueName index="50844" name="[Диапазон].[id просмотра].&amp;[155828]"/>
            <x15:cachedUniqueName index="50845" name="[Диапазон].[id просмотра].&amp;[155831]"/>
            <x15:cachedUniqueName index="50846" name="[Диапазон].[id просмотра].&amp;[155833]"/>
            <x15:cachedUniqueName index="50847" name="[Диапазон].[id просмотра].&amp;[155837]"/>
            <x15:cachedUniqueName index="50848" name="[Диапазон].[id просмотра].&amp;[155839]"/>
            <x15:cachedUniqueName index="50849" name="[Диапазон].[id просмотра].&amp;[155842]"/>
            <x15:cachedUniqueName index="50850" name="[Диапазон].[id просмотра].&amp;[155844]"/>
            <x15:cachedUniqueName index="50851" name="[Диапазон].[id просмотра].&amp;[155849]"/>
            <x15:cachedUniqueName index="50852" name="[Диапазон].[id просмотра].&amp;[155853]"/>
            <x15:cachedUniqueName index="50853" name="[Диапазон].[id просмотра].&amp;[155854]"/>
            <x15:cachedUniqueName index="50854" name="[Диапазон].[id просмотра].&amp;[155859]"/>
            <x15:cachedUniqueName index="50855" name="[Диапазон].[id просмотра].&amp;[155862]"/>
            <x15:cachedUniqueName index="50856" name="[Диапазон].[id просмотра].&amp;[155866]"/>
            <x15:cachedUniqueName index="50857" name="[Диапазон].[id просмотра].&amp;[155870]"/>
            <x15:cachedUniqueName index="50858" name="[Диапазон].[id просмотра].&amp;[155872]"/>
            <x15:cachedUniqueName index="50859" name="[Диапазон].[id просмотра].&amp;[155873]"/>
            <x15:cachedUniqueName index="50860" name="[Диапазон].[id просмотра].&amp;[155875]"/>
            <x15:cachedUniqueName index="50861" name="[Диапазон].[id просмотра].&amp;[155878]"/>
            <x15:cachedUniqueName index="50862" name="[Диапазон].[id просмотра].&amp;[155883]"/>
            <x15:cachedUniqueName index="50863" name="[Диапазон].[id просмотра].&amp;[155888]"/>
            <x15:cachedUniqueName index="50864" name="[Диапазон].[id просмотра].&amp;[155890]"/>
            <x15:cachedUniqueName index="50865" name="[Диапазон].[id просмотра].&amp;[155895]"/>
            <x15:cachedUniqueName index="50866" name="[Диапазон].[id просмотра].&amp;[155897]"/>
            <x15:cachedUniqueName index="50867" name="[Диапазон].[id просмотра].&amp;[155899]"/>
            <x15:cachedUniqueName index="50868" name="[Диапазон].[id просмотра].&amp;[155900]"/>
            <x15:cachedUniqueName index="50869" name="[Диапазон].[id просмотра].&amp;[155902]"/>
            <x15:cachedUniqueName index="50870" name="[Диапазон].[id просмотра].&amp;[155907]"/>
            <x15:cachedUniqueName index="50871" name="[Диапазон].[id просмотра].&amp;[155908]"/>
            <x15:cachedUniqueName index="50872" name="[Диапазон].[id просмотра].&amp;[155909]"/>
            <x15:cachedUniqueName index="50873" name="[Диапазон].[id просмотра].&amp;[155910]"/>
            <x15:cachedUniqueName index="50874" name="[Диапазон].[id просмотра].&amp;[155912]"/>
            <x15:cachedUniqueName index="50875" name="[Диапазон].[id просмотра].&amp;[155914]"/>
            <x15:cachedUniqueName index="50876" name="[Диапазон].[id просмотра].&amp;[155917]"/>
            <x15:cachedUniqueName index="50877" name="[Диапазон].[id просмотра].&amp;[155920]"/>
            <x15:cachedUniqueName index="50878" name="[Диапазон].[id просмотра].&amp;[155925]"/>
            <x15:cachedUniqueName index="50879" name="[Диапазон].[id просмотра].&amp;[155928]"/>
            <x15:cachedUniqueName index="50880" name="[Диапазон].[id просмотра].&amp;[155929]"/>
            <x15:cachedUniqueName index="50881" name="[Диапазон].[id просмотра].&amp;[155933]"/>
            <x15:cachedUniqueName index="50882" name="[Диапазон].[id просмотра].&amp;[155934]"/>
            <x15:cachedUniqueName index="50883" name="[Диапазон].[id просмотра].&amp;[155939]"/>
            <x15:cachedUniqueName index="50884" name="[Диапазон].[id просмотра].&amp;[155944]"/>
            <x15:cachedUniqueName index="50885" name="[Диапазон].[id просмотра].&amp;[155948]"/>
            <x15:cachedUniqueName index="50886" name="[Диапазон].[id просмотра].&amp;[155951]"/>
            <x15:cachedUniqueName index="50887" name="[Диапазон].[id просмотра].&amp;[155956]"/>
            <x15:cachedUniqueName index="50888" name="[Диапазон].[id просмотра].&amp;[155957]"/>
            <x15:cachedUniqueName index="50889" name="[Диапазон].[id просмотра].&amp;[155960]"/>
            <x15:cachedUniqueName index="50890" name="[Диапазон].[id просмотра].&amp;[155964]"/>
            <x15:cachedUniqueName index="50891" name="[Диапазон].[id просмотра].&amp;[155968]"/>
            <x15:cachedUniqueName index="50892" name="[Диапазон].[id просмотра].&amp;[155969]"/>
            <x15:cachedUniqueName index="50893" name="[Диапазон].[id просмотра].&amp;[155972]"/>
            <x15:cachedUniqueName index="50894" name="[Диапазон].[id просмотра].&amp;[155977]"/>
            <x15:cachedUniqueName index="50895" name="[Диапазон].[id просмотра].&amp;[155982]"/>
            <x15:cachedUniqueName index="50896" name="[Диапазон].[id просмотра].&amp;[155984]"/>
            <x15:cachedUniqueName index="50897" name="[Диапазон].[id просмотра].&amp;[155988]"/>
            <x15:cachedUniqueName index="50898" name="[Диапазон].[id просмотра].&amp;[155992]"/>
            <x15:cachedUniqueName index="50899" name="[Диапазон].[id просмотра].&amp;[155993]"/>
            <x15:cachedUniqueName index="50900" name="[Диапазон].[id просмотра].&amp;[155996]"/>
            <x15:cachedUniqueName index="50901" name="[Диапазон].[id просмотра].&amp;[155999]"/>
            <x15:cachedUniqueName index="50902" name="[Диапазон].[id просмотра].&amp;[156001]"/>
            <x15:cachedUniqueName index="50903" name="[Диапазон].[id просмотра].&amp;[156004]"/>
            <x15:cachedUniqueName index="50904" name="[Диапазон].[id просмотра].&amp;[156006]"/>
            <x15:cachedUniqueName index="50905" name="[Диапазон].[id просмотра].&amp;[156011]"/>
            <x15:cachedUniqueName index="50906" name="[Диапазон].[id просмотра].&amp;[156013]"/>
            <x15:cachedUniqueName index="50907" name="[Диапазон].[id просмотра].&amp;[156015]"/>
            <x15:cachedUniqueName index="50908" name="[Диапазон].[id просмотра].&amp;[156020]"/>
            <x15:cachedUniqueName index="50909" name="[Диапазон].[id просмотра].&amp;[156024]"/>
            <x15:cachedUniqueName index="50910" name="[Диапазон].[id просмотра].&amp;[156029]"/>
            <x15:cachedUniqueName index="50911" name="[Диапазон].[id просмотра].&amp;[156032]"/>
            <x15:cachedUniqueName index="50912" name="[Диапазон].[id просмотра].&amp;[156034]"/>
            <x15:cachedUniqueName index="50913" name="[Диапазон].[id просмотра].&amp;[156039]"/>
            <x15:cachedUniqueName index="50914" name="[Диапазон].[id просмотра].&amp;[156041]"/>
            <x15:cachedUniqueName index="50915" name="[Диапазон].[id просмотра].&amp;[156042]"/>
            <x15:cachedUniqueName index="50916" name="[Диапазон].[id просмотра].&amp;[156046]"/>
            <x15:cachedUniqueName index="50917" name="[Диапазон].[id просмотра].&amp;[156049]"/>
            <x15:cachedUniqueName index="50918" name="[Диапазон].[id просмотра].&amp;[156051]"/>
            <x15:cachedUniqueName index="50919" name="[Диапазон].[id просмотра].&amp;[156052]"/>
            <x15:cachedUniqueName index="50920" name="[Диапазон].[id просмотра].&amp;[156053]"/>
            <x15:cachedUniqueName index="50921" name="[Диапазон].[id просмотра].&amp;[156054]"/>
            <x15:cachedUniqueName index="50922" name="[Диапазон].[id просмотра].&amp;[156055]"/>
            <x15:cachedUniqueName index="50923" name="[Диапазон].[id просмотра].&amp;[156058]"/>
            <x15:cachedUniqueName index="50924" name="[Диапазон].[id просмотра].&amp;[156061]"/>
            <x15:cachedUniqueName index="50925" name="[Диапазон].[id просмотра].&amp;[156066]"/>
            <x15:cachedUniqueName index="50926" name="[Диапазон].[id просмотра].&amp;[156071]"/>
            <x15:cachedUniqueName index="50927" name="[Диапазон].[id просмотра].&amp;[156076]"/>
            <x15:cachedUniqueName index="50928" name="[Диапазон].[id просмотра].&amp;[156081]"/>
            <x15:cachedUniqueName index="50929" name="[Диапазон].[id просмотра].&amp;[156082]"/>
            <x15:cachedUniqueName index="50930" name="[Диапазон].[id просмотра].&amp;[156087]"/>
            <x15:cachedUniqueName index="50931" name="[Диапазон].[id просмотра].&amp;[156091]"/>
            <x15:cachedUniqueName index="50932" name="[Диапазон].[id просмотра].&amp;[156093]"/>
            <x15:cachedUniqueName index="50933" name="[Диапазон].[id просмотра].&amp;[156096]"/>
            <x15:cachedUniqueName index="50934" name="[Диапазон].[id просмотра].&amp;[156097]"/>
            <x15:cachedUniqueName index="50935" name="[Диапазон].[id просмотра].&amp;[156098]"/>
            <x15:cachedUniqueName index="50936" name="[Диапазон].[id просмотра].&amp;[156101]"/>
            <x15:cachedUniqueName index="50937" name="[Диапазон].[id просмотра].&amp;[156103]"/>
            <x15:cachedUniqueName index="50938" name="[Диапазон].[id просмотра].&amp;[156105]"/>
            <x15:cachedUniqueName index="50939" name="[Диапазон].[id просмотра].&amp;[156110]"/>
            <x15:cachedUniqueName index="50940" name="[Диапазон].[id просмотра].&amp;[156113]"/>
            <x15:cachedUniqueName index="50941" name="[Диапазон].[id просмотра].&amp;[156114]"/>
            <x15:cachedUniqueName index="50942" name="[Диапазон].[id просмотра].&amp;[156115]"/>
            <x15:cachedUniqueName index="50943" name="[Диапазон].[id просмотра].&amp;[156116]"/>
            <x15:cachedUniqueName index="50944" name="[Диапазон].[id просмотра].&amp;[156118]"/>
            <x15:cachedUniqueName index="50945" name="[Диапазон].[id просмотра].&amp;[156121]"/>
            <x15:cachedUniqueName index="50946" name="[Диапазон].[id просмотра].&amp;[156126]"/>
            <x15:cachedUniqueName index="50947" name="[Диапазон].[id просмотра].&amp;[156128]"/>
            <x15:cachedUniqueName index="50948" name="[Диапазон].[id просмотра].&amp;[156130]"/>
            <x15:cachedUniqueName index="50949" name="[Диапазон].[id просмотра].&amp;[156135]"/>
            <x15:cachedUniqueName index="50950" name="[Диапазон].[id просмотра].&amp;[156139]"/>
            <x15:cachedUniqueName index="50951" name="[Диапазон].[id просмотра].&amp;[156142]"/>
            <x15:cachedUniqueName index="50952" name="[Диапазон].[id просмотра].&amp;[156144]"/>
            <x15:cachedUniqueName index="50953" name="[Диапазон].[id просмотра].&amp;[156148]"/>
            <x15:cachedUniqueName index="50954" name="[Диапазон].[id просмотра].&amp;[156152]"/>
            <x15:cachedUniqueName index="50955" name="[Диапазон].[id просмотра].&amp;[156157]"/>
            <x15:cachedUniqueName index="50956" name="[Диапазон].[id просмотра].&amp;[156161]"/>
            <x15:cachedUniqueName index="50957" name="[Диапазон].[id просмотра].&amp;[156162]"/>
            <x15:cachedUniqueName index="50958" name="[Диапазон].[id просмотра].&amp;[156166]"/>
            <x15:cachedUniqueName index="50959" name="[Диапазон].[id просмотра].&amp;[156168]"/>
            <x15:cachedUniqueName index="50960" name="[Диапазон].[id просмотра].&amp;[156169]"/>
            <x15:cachedUniqueName index="50961" name="[Диапазон].[id просмотра].&amp;[156171]"/>
            <x15:cachedUniqueName index="50962" name="[Диапазон].[id просмотра].&amp;[156173]"/>
            <x15:cachedUniqueName index="50963" name="[Диапазон].[id просмотра].&amp;[156174]"/>
            <x15:cachedUniqueName index="50964" name="[Диапазон].[id просмотра].&amp;[156179]"/>
            <x15:cachedUniqueName index="50965" name="[Диапазон].[id просмотра].&amp;[156182]"/>
            <x15:cachedUniqueName index="50966" name="[Диапазон].[id просмотра].&amp;[156184]"/>
            <x15:cachedUniqueName index="50967" name="[Диапазон].[id просмотра].&amp;[156186]"/>
            <x15:cachedUniqueName index="50968" name="[Диапазон].[id просмотра].&amp;[156187]"/>
            <x15:cachedUniqueName index="50969" name="[Диапазон].[id просмотра].&amp;[156191]"/>
            <x15:cachedUniqueName index="50970" name="[Диапазон].[id просмотра].&amp;[156195]"/>
            <x15:cachedUniqueName index="50971" name="[Диапазон].[id просмотра].&amp;[156198]"/>
            <x15:cachedUniqueName index="50972" name="[Диапазон].[id просмотра].&amp;[156200]"/>
            <x15:cachedUniqueName index="50973" name="[Диапазон].[id просмотра].&amp;[156201]"/>
            <x15:cachedUniqueName index="50974" name="[Диапазон].[id просмотра].&amp;[156205]"/>
            <x15:cachedUniqueName index="50975" name="[Диапазон].[id просмотра].&amp;[156208]"/>
            <x15:cachedUniqueName index="50976" name="[Диапазон].[id просмотра].&amp;[156209]"/>
            <x15:cachedUniqueName index="50977" name="[Диапазон].[id просмотра].&amp;[156210]"/>
            <x15:cachedUniqueName index="50978" name="[Диапазон].[id просмотра].&amp;[156211]"/>
            <x15:cachedUniqueName index="50979" name="[Диапазон].[id просмотра].&amp;[156216]"/>
            <x15:cachedUniqueName index="50980" name="[Диапазон].[id просмотра].&amp;[156218]"/>
            <x15:cachedUniqueName index="50981" name="[Диапазон].[id просмотра].&amp;[156222]"/>
            <x15:cachedUniqueName index="50982" name="[Диапазон].[id просмотра].&amp;[156226]"/>
            <x15:cachedUniqueName index="50983" name="[Диапазон].[id просмотра].&amp;[156231]"/>
            <x15:cachedUniqueName index="50984" name="[Диапазон].[id просмотра].&amp;[156235]"/>
            <x15:cachedUniqueName index="50985" name="[Диапазон].[id просмотра].&amp;[156239]"/>
            <x15:cachedUniqueName index="50986" name="[Диапазон].[id просмотра].&amp;[156241]"/>
            <x15:cachedUniqueName index="50987" name="[Диапазон].[id просмотра].&amp;[156246]"/>
            <x15:cachedUniqueName index="50988" name="[Диапазон].[id просмотра].&amp;[156251]"/>
            <x15:cachedUniqueName index="50989" name="[Диапазон].[id просмотра].&amp;[156253]"/>
            <x15:cachedUniqueName index="50990" name="[Диапазон].[id просмотра].&amp;[156258]"/>
            <x15:cachedUniqueName index="50991" name="[Диапазон].[id просмотра].&amp;[156262]"/>
            <x15:cachedUniqueName index="50992" name="[Диапазон].[id просмотра].&amp;[156267]"/>
            <x15:cachedUniqueName index="50993" name="[Диапазон].[id просмотра].&amp;[156271]"/>
            <x15:cachedUniqueName index="50994" name="[Диапазон].[id просмотра].&amp;[156274]"/>
            <x15:cachedUniqueName index="50995" name="[Диапазон].[id просмотра].&amp;[156275]"/>
            <x15:cachedUniqueName index="50996" name="[Диапазон].[id просмотра].&amp;[156276]"/>
            <x15:cachedUniqueName index="50997" name="[Диапазон].[id просмотра].&amp;[156279]"/>
            <x15:cachedUniqueName index="50998" name="[Диапазон].[id просмотра].&amp;[156282]"/>
            <x15:cachedUniqueName index="50999" name="[Диапазон].[id просмотра].&amp;[156283]"/>
            <x15:cachedUniqueName index="51000" name="[Диапазон].[id просмотра].&amp;[156287]"/>
            <x15:cachedUniqueName index="51001" name="[Диапазон].[id просмотра].&amp;[156288]"/>
            <x15:cachedUniqueName index="51002" name="[Диапазон].[id просмотра].&amp;[156291]"/>
            <x15:cachedUniqueName index="51003" name="[Диапазон].[id просмотра].&amp;[156292]"/>
            <x15:cachedUniqueName index="51004" name="[Диапазон].[id просмотра].&amp;[156295]"/>
            <x15:cachedUniqueName index="51005" name="[Диапазон].[id просмотра].&amp;[156299]"/>
            <x15:cachedUniqueName index="51006" name="[Диапазон].[id просмотра].&amp;[156303]"/>
            <x15:cachedUniqueName index="51007" name="[Диапазон].[id просмотра].&amp;[156308]"/>
            <x15:cachedUniqueName index="51008" name="[Диапазон].[id просмотра].&amp;[156309]"/>
            <x15:cachedUniqueName index="51009" name="[Диапазон].[id просмотра].&amp;[156310]"/>
            <x15:cachedUniqueName index="51010" name="[Диапазон].[id просмотра].&amp;[156311]"/>
            <x15:cachedUniqueName index="51011" name="[Диапазон].[id просмотра].&amp;[156316]"/>
            <x15:cachedUniqueName index="51012" name="[Диапазон].[id просмотра].&amp;[156319]"/>
            <x15:cachedUniqueName index="51013" name="[Диапазон].[id просмотра].&amp;[156320]"/>
            <x15:cachedUniqueName index="51014" name="[Диапазон].[id просмотра].&amp;[156323]"/>
            <x15:cachedUniqueName index="51015" name="[Диапазон].[id просмотра].&amp;[156328]"/>
            <x15:cachedUniqueName index="51016" name="[Диапазон].[id просмотра].&amp;[156332]"/>
            <x15:cachedUniqueName index="51017" name="[Диапазон].[id просмотра].&amp;[156333]"/>
            <x15:cachedUniqueName index="51018" name="[Диапазон].[id просмотра].&amp;[156336]"/>
            <x15:cachedUniqueName index="51019" name="[Диапазон].[id просмотра].&amp;[156341]"/>
            <x15:cachedUniqueName index="51020" name="[Диапазон].[id просмотра].&amp;[156344]"/>
            <x15:cachedUniqueName index="51021" name="[Диапазон].[id просмотра].&amp;[156346]"/>
            <x15:cachedUniqueName index="51022" name="[Диапазон].[id просмотра].&amp;[156350]"/>
            <x15:cachedUniqueName index="51023" name="[Диапазон].[id просмотра].&amp;[156352]"/>
            <x15:cachedUniqueName index="51024" name="[Диапазон].[id просмотра].&amp;[156355]"/>
            <x15:cachedUniqueName index="51025" name="[Диапазон].[id просмотра].&amp;[156360]"/>
            <x15:cachedUniqueName index="51026" name="[Диапазон].[id просмотра].&amp;[156361]"/>
            <x15:cachedUniqueName index="51027" name="[Диапазон].[id просмотра].&amp;[156363]"/>
            <x15:cachedUniqueName index="51028" name="[Диапазон].[id просмотра].&amp;[156368]"/>
            <x15:cachedUniqueName index="51029" name="[Диапазон].[id просмотра].&amp;[156370]"/>
            <x15:cachedUniqueName index="51030" name="[Диапазон].[id просмотра].&amp;[156373]"/>
            <x15:cachedUniqueName index="51031" name="[Диапазон].[id просмотра].&amp;[156374]"/>
            <x15:cachedUniqueName index="51032" name="[Диапазон].[id просмотра].&amp;[156376]"/>
            <x15:cachedUniqueName index="51033" name="[Диапазон].[id просмотра].&amp;[156381]"/>
            <x15:cachedUniqueName index="51034" name="[Диапазон].[id просмотра].&amp;[156384]"/>
            <x15:cachedUniqueName index="51035" name="[Диапазон].[id просмотра].&amp;[156387]"/>
            <x15:cachedUniqueName index="51036" name="[Диапазон].[id просмотра].&amp;[156391]"/>
            <x15:cachedUniqueName index="51037" name="[Диапазон].[id просмотра].&amp;[156394]"/>
            <x15:cachedUniqueName index="51038" name="[Диапазон].[id просмотра].&amp;[156398]"/>
            <x15:cachedUniqueName index="51039" name="[Диапазон].[id просмотра].&amp;[156401]"/>
            <x15:cachedUniqueName index="51040" name="[Диапазон].[id просмотра].&amp;[156402]"/>
            <x15:cachedUniqueName index="51041" name="[Диапазон].[id просмотра].&amp;[156406]"/>
            <x15:cachedUniqueName index="51042" name="[Диапазон].[id просмотра].&amp;[156410]"/>
            <x15:cachedUniqueName index="51043" name="[Диапазон].[id просмотра].&amp;[156414]"/>
            <x15:cachedUniqueName index="51044" name="[Диапазон].[id просмотра].&amp;[156418]"/>
            <x15:cachedUniqueName index="51045" name="[Диапазон].[id просмотра].&amp;[156420]"/>
            <x15:cachedUniqueName index="51046" name="[Диапазон].[id просмотра].&amp;[156423]"/>
            <x15:cachedUniqueName index="51047" name="[Диапазон].[id просмотра].&amp;[156427]"/>
            <x15:cachedUniqueName index="51048" name="[Диапазон].[id просмотра].&amp;[156430]"/>
            <x15:cachedUniqueName index="51049" name="[Диапазон].[id просмотра].&amp;[156434]"/>
            <x15:cachedUniqueName index="51050" name="[Диапазон].[id просмотра].&amp;[156438]"/>
            <x15:cachedUniqueName index="51051" name="[Диапазон].[id просмотра].&amp;[156442]"/>
            <x15:cachedUniqueName index="51052" name="[Диапазон].[id просмотра].&amp;[156447]"/>
            <x15:cachedUniqueName index="51053" name="[Диапазон].[id просмотра].&amp;[156452]"/>
            <x15:cachedUniqueName index="51054" name="[Диапазон].[id просмотра].&amp;[156457]"/>
            <x15:cachedUniqueName index="51055" name="[Диапазон].[id просмотра].&amp;[156458]"/>
            <x15:cachedUniqueName index="51056" name="[Диапазон].[id просмотра].&amp;[156462]"/>
            <x15:cachedUniqueName index="51057" name="[Диапазон].[id просмотра].&amp;[156466]"/>
            <x15:cachedUniqueName index="51058" name="[Диапазон].[id просмотра].&amp;[156471]"/>
            <x15:cachedUniqueName index="51059" name="[Диапазон].[id просмотра].&amp;[156473]"/>
            <x15:cachedUniqueName index="51060" name="[Диапазон].[id просмотра].&amp;[156477]"/>
            <x15:cachedUniqueName index="51061" name="[Диапазон].[id просмотра].&amp;[156479]"/>
            <x15:cachedUniqueName index="51062" name="[Диапазон].[id просмотра].&amp;[156483]"/>
            <x15:cachedUniqueName index="51063" name="[Диапазон].[id просмотра].&amp;[156487]"/>
            <x15:cachedUniqueName index="51064" name="[Диапазон].[id просмотра].&amp;[156492]"/>
            <x15:cachedUniqueName index="51065" name="[Диапазон].[id просмотра].&amp;[156495]"/>
            <x15:cachedUniqueName index="51066" name="[Диапазон].[id просмотра].&amp;[156497]"/>
            <x15:cachedUniqueName index="51067" name="[Диапазон].[id просмотра].&amp;[156498]"/>
            <x15:cachedUniqueName index="51068" name="[Диапазон].[id просмотра].&amp;[156500]"/>
            <x15:cachedUniqueName index="51069" name="[Диапазон].[id просмотра].&amp;[156505]"/>
            <x15:cachedUniqueName index="51070" name="[Диапазон].[id просмотра].&amp;[156509]"/>
            <x15:cachedUniqueName index="51071" name="[Диапазон].[id просмотра].&amp;[156511]"/>
            <x15:cachedUniqueName index="51072" name="[Диапазон].[id просмотра].&amp;[156515]"/>
            <x15:cachedUniqueName index="51073" name="[Диапазон].[id просмотра].&amp;[156517]"/>
            <x15:cachedUniqueName index="51074" name="[Диапазон].[id просмотра].&amp;[156520]"/>
            <x15:cachedUniqueName index="51075" name="[Диапазон].[id просмотра].&amp;[156524]"/>
            <x15:cachedUniqueName index="51076" name="[Диапазон].[id просмотра].&amp;[156526]"/>
            <x15:cachedUniqueName index="51077" name="[Диапазон].[id просмотра].&amp;[156530]"/>
            <x15:cachedUniqueName index="51078" name="[Диапазон].[id просмотра].&amp;[156531]"/>
            <x15:cachedUniqueName index="51079" name="[Диапазон].[id просмотра].&amp;[156535]"/>
            <x15:cachedUniqueName index="51080" name="[Диапазон].[id просмотра].&amp;[156536]"/>
            <x15:cachedUniqueName index="51081" name="[Диапазон].[id просмотра].&amp;[156537]"/>
            <x15:cachedUniqueName index="51082" name="[Диапазон].[id просмотра].&amp;[156542]"/>
            <x15:cachedUniqueName index="51083" name="[Диапазон].[id просмотра].&amp;[156547]"/>
            <x15:cachedUniqueName index="51084" name="[Диапазон].[id просмотра].&amp;[156549]"/>
            <x15:cachedUniqueName index="51085" name="[Диапазон].[id просмотра].&amp;[156551]"/>
            <x15:cachedUniqueName index="51086" name="[Диапазон].[id просмотра].&amp;[156555]"/>
            <x15:cachedUniqueName index="51087" name="[Диапазон].[id просмотра].&amp;[156560]"/>
            <x15:cachedUniqueName index="51088" name="[Диапазон].[id просмотра].&amp;[156561]"/>
            <x15:cachedUniqueName index="51089" name="[Диапазон].[id просмотра].&amp;[156564]"/>
            <x15:cachedUniqueName index="51090" name="[Диапазон].[id просмотра].&amp;[156566]"/>
            <x15:cachedUniqueName index="51091" name="[Диапазон].[id просмотра].&amp;[156567]"/>
            <x15:cachedUniqueName index="51092" name="[Диапазон].[id просмотра].&amp;[156568]"/>
            <x15:cachedUniqueName index="51093" name="[Диапазон].[id просмотра].&amp;[156569]"/>
            <x15:cachedUniqueName index="51094" name="[Диапазон].[id просмотра].&amp;[156570]"/>
            <x15:cachedUniqueName index="51095" name="[Диапазон].[id просмотра].&amp;[156571]"/>
            <x15:cachedUniqueName index="51096" name="[Диапазон].[id просмотра].&amp;[156574]"/>
            <x15:cachedUniqueName index="51097" name="[Диапазон].[id просмотра].&amp;[156578]"/>
            <x15:cachedUniqueName index="51098" name="[Диапазон].[id просмотра].&amp;[156580]"/>
            <x15:cachedUniqueName index="51099" name="[Диапазон].[id просмотра].&amp;[156585]"/>
            <x15:cachedUniqueName index="51100" name="[Диапазон].[id просмотра].&amp;[156590]"/>
            <x15:cachedUniqueName index="51101" name="[Диапазон].[id просмотра].&amp;[156593]"/>
            <x15:cachedUniqueName index="51102" name="[Диапазон].[id просмотра].&amp;[156597]"/>
            <x15:cachedUniqueName index="51103" name="[Диапазон].[id просмотра].&amp;[156600]"/>
            <x15:cachedUniqueName index="51104" name="[Диапазон].[id просмотра].&amp;[156603]"/>
            <x15:cachedUniqueName index="51105" name="[Диапазон].[id просмотра].&amp;[156604]"/>
            <x15:cachedUniqueName index="51106" name="[Диапазон].[id просмотра].&amp;[156608]"/>
            <x15:cachedUniqueName index="51107" name="[Диапазон].[id просмотра].&amp;[156610]"/>
            <x15:cachedUniqueName index="51108" name="[Диапазон].[id просмотра].&amp;[156614]"/>
            <x15:cachedUniqueName index="51109" name="[Диапазон].[id просмотра].&amp;[156619]"/>
            <x15:cachedUniqueName index="51110" name="[Диапазон].[id просмотра].&amp;[156622]"/>
            <x15:cachedUniqueName index="51111" name="[Диапазон].[id просмотра].&amp;[156623]"/>
            <x15:cachedUniqueName index="51112" name="[Диапазон].[id просмотра].&amp;[156628]"/>
            <x15:cachedUniqueName index="51113" name="[Диапазон].[id просмотра].&amp;[156631]"/>
            <x15:cachedUniqueName index="51114" name="[Диапазон].[id просмотра].&amp;[156636]"/>
            <x15:cachedUniqueName index="51115" name="[Диапазон].[id просмотра].&amp;[156640]"/>
            <x15:cachedUniqueName index="51116" name="[Диапазон].[id просмотра].&amp;[156641]"/>
            <x15:cachedUniqueName index="51117" name="[Диапазон].[id просмотра].&amp;[156643]"/>
            <x15:cachedUniqueName index="51118" name="[Диапазон].[id просмотра].&amp;[156648]"/>
            <x15:cachedUniqueName index="51119" name="[Диапазон].[id просмотра].&amp;[156651]"/>
            <x15:cachedUniqueName index="51120" name="[Диапазон].[id просмотра].&amp;[156655]"/>
            <x15:cachedUniqueName index="51121" name="[Диапазон].[id просмотра].&amp;[156657]"/>
            <x15:cachedUniqueName index="51122" name="[Диапазон].[id просмотра].&amp;[156658]"/>
            <x15:cachedUniqueName index="51123" name="[Диапазон].[id просмотра].&amp;[156662]"/>
            <x15:cachedUniqueName index="51124" name="[Диапазон].[id просмотра].&amp;[156666]"/>
            <x15:cachedUniqueName index="51125" name="[Диапазон].[id просмотра].&amp;[156669]"/>
            <x15:cachedUniqueName index="51126" name="[Диапазон].[id просмотра].&amp;[156670]"/>
            <x15:cachedUniqueName index="51127" name="[Диапазон].[id просмотра].&amp;[156673]"/>
            <x15:cachedUniqueName index="51128" name="[Диапазон].[id просмотра].&amp;[156675]"/>
            <x15:cachedUniqueName index="51129" name="[Диапазон].[id просмотра].&amp;[156678]"/>
            <x15:cachedUniqueName index="51130" name="[Диапазон].[id просмотра].&amp;[156679]"/>
            <x15:cachedUniqueName index="51131" name="[Диапазон].[id просмотра].&amp;[156680]"/>
            <x15:cachedUniqueName index="51132" name="[Диапазон].[id просмотра].&amp;[156683]"/>
            <x15:cachedUniqueName index="51133" name="[Диапазон].[id просмотра].&amp;[156684]"/>
            <x15:cachedUniqueName index="51134" name="[Диапазон].[id просмотра].&amp;[156687]"/>
            <x15:cachedUniqueName index="51135" name="[Диапазон].[id просмотра].&amp;[156692]"/>
            <x15:cachedUniqueName index="51136" name="[Диапазон].[id просмотра].&amp;[156696]"/>
            <x15:cachedUniqueName index="51137" name="[Диапазон].[id просмотра].&amp;[156701]"/>
            <x15:cachedUniqueName index="51138" name="[Диапазон].[id просмотра].&amp;[156706]"/>
            <x15:cachedUniqueName index="51139" name="[Диапазон].[id просмотра].&amp;[156707]"/>
            <x15:cachedUniqueName index="51140" name="[Диапазон].[id просмотра].&amp;[156712]"/>
            <x15:cachedUniqueName index="51141" name="[Диапазон].[id просмотра].&amp;[156714]"/>
            <x15:cachedUniqueName index="51142" name="[Диапазон].[id просмотра].&amp;[156716]"/>
            <x15:cachedUniqueName index="51143" name="[Диапазон].[id просмотра].&amp;[156720]"/>
            <x15:cachedUniqueName index="51144" name="[Диапазон].[id просмотра].&amp;[156722]"/>
            <x15:cachedUniqueName index="51145" name="[Диапазон].[id просмотра].&amp;[156727]"/>
            <x15:cachedUniqueName index="51146" name="[Диапазон].[id просмотра].&amp;[156731]"/>
            <x15:cachedUniqueName index="51147" name="[Диапазон].[id просмотра].&amp;[156735]"/>
            <x15:cachedUniqueName index="51148" name="[Диапазон].[id просмотра].&amp;[156740]"/>
            <x15:cachedUniqueName index="51149" name="[Диапазон].[id просмотра].&amp;[156743]"/>
            <x15:cachedUniqueName index="51150" name="[Диапазон].[id просмотра].&amp;[156746]"/>
            <x15:cachedUniqueName index="51151" name="[Диапазон].[id просмотра].&amp;[156749]"/>
            <x15:cachedUniqueName index="51152" name="[Диапазон].[id просмотра].&amp;[156750]"/>
            <x15:cachedUniqueName index="51153" name="[Диапазон].[id просмотра].&amp;[156755]"/>
            <x15:cachedUniqueName index="51154" name="[Диапазон].[id просмотра].&amp;[156760]"/>
            <x15:cachedUniqueName index="51155" name="[Диапазон].[id просмотра].&amp;[156763]"/>
            <x15:cachedUniqueName index="51156" name="[Диапазон].[id просмотра].&amp;[156764]"/>
            <x15:cachedUniqueName index="51157" name="[Диапазон].[id просмотра].&amp;[156767]"/>
            <x15:cachedUniqueName index="51158" name="[Диапазон].[id просмотра].&amp;[156768]"/>
            <x15:cachedUniqueName index="51159" name="[Диапазон].[id просмотра].&amp;[156773]"/>
            <x15:cachedUniqueName index="51160" name="[Диапазон].[id просмотра].&amp;[156774]"/>
            <x15:cachedUniqueName index="51161" name="[Диапазон].[id просмотра].&amp;[156779]"/>
            <x15:cachedUniqueName index="51162" name="[Диапазон].[id просмотра].&amp;[156782]"/>
            <x15:cachedUniqueName index="51163" name="[Диапазон].[id просмотра].&amp;[156784]"/>
            <x15:cachedUniqueName index="51164" name="[Диапазон].[id просмотра].&amp;[156786]"/>
            <x15:cachedUniqueName index="51165" name="[Диапазон].[id просмотра].&amp;[156790]"/>
            <x15:cachedUniqueName index="51166" name="[Диапазон].[id просмотра].&amp;[156794]"/>
            <x15:cachedUniqueName index="51167" name="[Диапазон].[id просмотра].&amp;[156797]"/>
            <x15:cachedUniqueName index="51168" name="[Диапазон].[id просмотра].&amp;[156798]"/>
            <x15:cachedUniqueName index="51169" name="[Диапазон].[id просмотра].&amp;[156800]"/>
            <x15:cachedUniqueName index="51170" name="[Диапазон].[id просмотра].&amp;[156801]"/>
            <x15:cachedUniqueName index="51171" name="[Диапазон].[id просмотра].&amp;[156802]"/>
            <x15:cachedUniqueName index="51172" name="[Диапазон].[id просмотра].&amp;[156807]"/>
            <x15:cachedUniqueName index="51173" name="[Диапазон].[id просмотра].&amp;[156809]"/>
            <x15:cachedUniqueName index="51174" name="[Диапазон].[id просмотра].&amp;[156814]"/>
            <x15:cachedUniqueName index="51175" name="[Диапазон].[id просмотра].&amp;[156817]"/>
            <x15:cachedUniqueName index="51176" name="[Диапазон].[id просмотра].&amp;[156822]"/>
            <x15:cachedUniqueName index="51177" name="[Диапазон].[id просмотра].&amp;[156826]"/>
            <x15:cachedUniqueName index="51178" name="[Диапазон].[id просмотра].&amp;[156827]"/>
            <x15:cachedUniqueName index="51179" name="[Диапазон].[id просмотра].&amp;[156830]"/>
            <x15:cachedUniqueName index="51180" name="[Диапазон].[id просмотра].&amp;[156832]"/>
            <x15:cachedUniqueName index="51181" name="[Диапазон].[id просмотра].&amp;[156835]"/>
            <x15:cachedUniqueName index="51182" name="[Диапазон].[id просмотра].&amp;[156837]"/>
            <x15:cachedUniqueName index="51183" name="[Диапазон].[id просмотра].&amp;[156839]"/>
            <x15:cachedUniqueName index="51184" name="[Диапазон].[id просмотра].&amp;[156844]"/>
            <x15:cachedUniqueName index="51185" name="[Диапазон].[id просмотра].&amp;[156848]"/>
            <x15:cachedUniqueName index="51186" name="[Диапазон].[id просмотра].&amp;[156851]"/>
            <x15:cachedUniqueName index="51187" name="[Диапазон].[id просмотра].&amp;[156852]"/>
            <x15:cachedUniqueName index="51188" name="[Диапазон].[id просмотра].&amp;[156857]"/>
            <x15:cachedUniqueName index="51189" name="[Диапазон].[id просмотра].&amp;[156858]"/>
            <x15:cachedUniqueName index="51190" name="[Диапазон].[id просмотра].&amp;[156862]"/>
            <x15:cachedUniqueName index="51191" name="[Диапазон].[id просмотра].&amp;[156867]"/>
            <x15:cachedUniqueName index="51192" name="[Диапазон].[id просмотра].&amp;[156872]"/>
            <x15:cachedUniqueName index="51193" name="[Диапазон].[id просмотра].&amp;[156875]"/>
            <x15:cachedUniqueName index="51194" name="[Диапазон].[id просмотра].&amp;[156877]"/>
            <x15:cachedUniqueName index="51195" name="[Диапазон].[id просмотра].&amp;[156882]"/>
            <x15:cachedUniqueName index="51196" name="[Диапазон].[id просмотра].&amp;[156886]"/>
            <x15:cachedUniqueName index="51197" name="[Диапазон].[id просмотра].&amp;[156887]"/>
            <x15:cachedUniqueName index="51198" name="[Диапазон].[id просмотра].&amp;[156890]"/>
            <x15:cachedUniqueName index="51199" name="[Диапазон].[id просмотра].&amp;[156892]"/>
            <x15:cachedUniqueName index="51200" name="[Диапазон].[id просмотра].&amp;[156896]"/>
            <x15:cachedUniqueName index="51201" name="[Диапазон].[id просмотра].&amp;[156901]"/>
            <x15:cachedUniqueName index="51202" name="[Диапазон].[id просмотра].&amp;[156903]"/>
            <x15:cachedUniqueName index="51203" name="[Диапазон].[id просмотра].&amp;[156906]"/>
            <x15:cachedUniqueName index="51204" name="[Диапазон].[id просмотра].&amp;[156911]"/>
            <x15:cachedUniqueName index="51205" name="[Диапазон].[id просмотра].&amp;[156916]"/>
            <x15:cachedUniqueName index="51206" name="[Диапазон].[id просмотра].&amp;[156917]"/>
            <x15:cachedUniqueName index="51207" name="[Диапазон].[id просмотра].&amp;[156918]"/>
            <x15:cachedUniqueName index="51208" name="[Диапазон].[id просмотра].&amp;[156923]"/>
            <x15:cachedUniqueName index="51209" name="[Диапазон].[id просмотра].&amp;[156926]"/>
            <x15:cachedUniqueName index="51210" name="[Диапазон].[id просмотра].&amp;[156929]"/>
            <x15:cachedUniqueName index="51211" name="[Диапазон].[id просмотра].&amp;[156934]"/>
            <x15:cachedUniqueName index="51212" name="[Диапазон].[id просмотра].&amp;[156939]"/>
            <x15:cachedUniqueName index="51213" name="[Диапазон].[id просмотра].&amp;[156941]"/>
            <x15:cachedUniqueName index="51214" name="[Диапазон].[id просмотра].&amp;[156942]"/>
            <x15:cachedUniqueName index="51215" name="[Диапазон].[id просмотра].&amp;[156946]"/>
            <x15:cachedUniqueName index="51216" name="[Диапазон].[id просмотра].&amp;[156951]"/>
            <x15:cachedUniqueName index="51217" name="[Диапазон].[id просмотра].&amp;[156955]"/>
            <x15:cachedUniqueName index="51218" name="[Диапазон].[id просмотра].&amp;[156956]"/>
            <x15:cachedUniqueName index="51219" name="[Диапазон].[id просмотра].&amp;[156957]"/>
            <x15:cachedUniqueName index="51220" name="[Диапазон].[id просмотра].&amp;[156962]"/>
            <x15:cachedUniqueName index="51221" name="[Диапазон].[id просмотра].&amp;[156964]"/>
            <x15:cachedUniqueName index="51222" name="[Диапазон].[id просмотра].&amp;[156968]"/>
            <x15:cachedUniqueName index="51223" name="[Диапазон].[id просмотра].&amp;[156969]"/>
            <x15:cachedUniqueName index="51224" name="[Диапазон].[id просмотра].&amp;[156971]"/>
            <x15:cachedUniqueName index="51225" name="[Диапазон].[id просмотра].&amp;[156976]"/>
            <x15:cachedUniqueName index="51226" name="[Диапазон].[id просмотра].&amp;[156978]"/>
            <x15:cachedUniqueName index="51227" name="[Диапазон].[id просмотра].&amp;[156983]"/>
            <x15:cachedUniqueName index="51228" name="[Диапазон].[id просмотра].&amp;[156986]"/>
            <x15:cachedUniqueName index="51229" name="[Диапазон].[id просмотра].&amp;[156991]"/>
            <x15:cachedUniqueName index="51230" name="[Диапазон].[id просмотра].&amp;[156993]"/>
            <x15:cachedUniqueName index="51231" name="[Диапазон].[id просмотра].&amp;[156997]"/>
            <x15:cachedUniqueName index="51232" name="[Диапазон].[id просмотра].&amp;[157001]"/>
            <x15:cachedUniqueName index="51233" name="[Диапазон].[id просмотра].&amp;[157006]"/>
            <x15:cachedUniqueName index="51234" name="[Диапазон].[id просмотра].&amp;[157008]"/>
            <x15:cachedUniqueName index="51235" name="[Диапазон].[id просмотра].&amp;[157012]"/>
            <x15:cachedUniqueName index="51236" name="[Диапазон].[id просмотра].&amp;[157013]"/>
            <x15:cachedUniqueName index="51237" name="[Диапазон].[id просмотра].&amp;[157018]"/>
            <x15:cachedUniqueName index="51238" name="[Диапазон].[id просмотра].&amp;[157022]"/>
            <x15:cachedUniqueName index="51239" name="[Диапазон].[id просмотра].&amp;[157025]"/>
            <x15:cachedUniqueName index="51240" name="[Диапазон].[id просмотра].&amp;[157027]"/>
            <x15:cachedUniqueName index="51241" name="[Диапазон].[id просмотра].&amp;[157032]"/>
            <x15:cachedUniqueName index="51242" name="[Диапазон].[id просмотра].&amp;[157034]"/>
            <x15:cachedUniqueName index="51243" name="[Диапазон].[id просмотра].&amp;[157036]"/>
            <x15:cachedUniqueName index="51244" name="[Диапазон].[id просмотра].&amp;[157038]"/>
            <x15:cachedUniqueName index="51245" name="[Диапазон].[id просмотра].&amp;[157040]"/>
            <x15:cachedUniqueName index="51246" name="[Диапазон].[id просмотра].&amp;[157041]"/>
            <x15:cachedUniqueName index="51247" name="[Диапазон].[id просмотра].&amp;[157044]"/>
            <x15:cachedUniqueName index="51248" name="[Диапазон].[id просмотра].&amp;[157049]"/>
            <x15:cachedUniqueName index="51249" name="[Диапазон].[id просмотра].&amp;[157052]"/>
            <x15:cachedUniqueName index="51250" name="[Диапазон].[id просмотра].&amp;[157055]"/>
            <x15:cachedUniqueName index="51251" name="[Диапазон].[id просмотра].&amp;[157060]"/>
            <x15:cachedUniqueName index="51252" name="[Диапазон].[id просмотра].&amp;[157064]"/>
            <x15:cachedUniqueName index="51253" name="[Диапазон].[id просмотра].&amp;[157069]"/>
            <x15:cachedUniqueName index="51254" name="[Диапазон].[id просмотра].&amp;[157073]"/>
            <x15:cachedUniqueName index="51255" name="[Диапазон].[id просмотра].&amp;[157074]"/>
            <x15:cachedUniqueName index="51256" name="[Диапазон].[id просмотра].&amp;[157078]"/>
            <x15:cachedUniqueName index="51257" name="[Диапазон].[id просмотра].&amp;[157079]"/>
            <x15:cachedUniqueName index="51258" name="[Диапазон].[id просмотра].&amp;[157082]"/>
            <x15:cachedUniqueName index="51259" name="[Диапазон].[id просмотра].&amp;[157085]"/>
            <x15:cachedUniqueName index="51260" name="[Диапазон].[id просмотра].&amp;[157087]"/>
            <x15:cachedUniqueName index="51261" name="[Диапазон].[id просмотра].&amp;[157091]"/>
            <x15:cachedUniqueName index="51262" name="[Диапазон].[id просмотра].&amp;[157095]"/>
            <x15:cachedUniqueName index="51263" name="[Диапазон].[id просмотра].&amp;[157099]"/>
            <x15:cachedUniqueName index="51264" name="[Диапазон].[id просмотра].&amp;[157104]"/>
            <x15:cachedUniqueName index="51265" name="[Диапазон].[id просмотра].&amp;[157108]"/>
            <x15:cachedUniqueName index="51266" name="[Диапазон].[id просмотра].&amp;[157110]"/>
            <x15:cachedUniqueName index="51267" name="[Диапазон].[id просмотра].&amp;[157112]"/>
            <x15:cachedUniqueName index="51268" name="[Диапазон].[id просмотра].&amp;[157117]"/>
            <x15:cachedUniqueName index="51269" name="[Диапазон].[id просмотра].&amp;[157121]"/>
            <x15:cachedUniqueName index="51270" name="[Диапазон].[id просмотра].&amp;[157125]"/>
            <x15:cachedUniqueName index="51271" name="[Диапазон].[id просмотра].&amp;[157127]"/>
            <x15:cachedUniqueName index="51272" name="[Диапазон].[id просмотра].&amp;[157131]"/>
            <x15:cachedUniqueName index="51273" name="[Диапазон].[id просмотра].&amp;[157132]"/>
            <x15:cachedUniqueName index="51274" name="[Диапазон].[id просмотра].&amp;[157137]"/>
            <x15:cachedUniqueName index="51275" name="[Диапазон].[id просмотра].&amp;[157141]"/>
            <x15:cachedUniqueName index="51276" name="[Диапазон].[id просмотра].&amp;[157146]"/>
            <x15:cachedUniqueName index="51277" name="[Диапазон].[id просмотра].&amp;[157151]"/>
            <x15:cachedUniqueName index="51278" name="[Диапазон].[id просмотра].&amp;[157156]"/>
            <x15:cachedUniqueName index="51279" name="[Диапазон].[id просмотра].&amp;[157160]"/>
            <x15:cachedUniqueName index="51280" name="[Диапазон].[id просмотра].&amp;[157161]"/>
            <x15:cachedUniqueName index="51281" name="[Диапазон].[id просмотра].&amp;[157165]"/>
            <x15:cachedUniqueName index="51282" name="[Диапазон].[id просмотра].&amp;[157166]"/>
            <x15:cachedUniqueName index="51283" name="[Диапазон].[id просмотра].&amp;[157169]"/>
            <x15:cachedUniqueName index="51284" name="[Диапазон].[id просмотра].&amp;[157174]"/>
            <x15:cachedUniqueName index="51285" name="[Диапазон].[id просмотра].&amp;[157176]"/>
            <x15:cachedUniqueName index="51286" name="[Диапазон].[id просмотра].&amp;[157181]"/>
            <x15:cachedUniqueName index="51287" name="[Диапазон].[id просмотра].&amp;[157184]"/>
            <x15:cachedUniqueName index="51288" name="[Диапазон].[id просмотра].&amp;[157189]"/>
            <x15:cachedUniqueName index="51289" name="[Диапазон].[id просмотра].&amp;[157194]"/>
            <x15:cachedUniqueName index="51290" name="[Диапазон].[id просмотра].&amp;[157199]"/>
            <x15:cachedUniqueName index="51291" name="[Диапазон].[id просмотра].&amp;[157201]"/>
            <x15:cachedUniqueName index="51292" name="[Диапазон].[id просмотра].&amp;[157203]"/>
            <x15:cachedUniqueName index="51293" name="[Диапазон].[id просмотра].&amp;[157208]"/>
            <x15:cachedUniqueName index="51294" name="[Диапазон].[id просмотра].&amp;[157211]"/>
            <x15:cachedUniqueName index="51295" name="[Диапазон].[id просмотра].&amp;[157215]"/>
            <x15:cachedUniqueName index="51296" name="[Диапазон].[id просмотра].&amp;[157216]"/>
            <x15:cachedUniqueName index="51297" name="[Диапазон].[id просмотра].&amp;[157221]"/>
            <x15:cachedUniqueName index="51298" name="[Диапазон].[id просмотра].&amp;[157222]"/>
            <x15:cachedUniqueName index="51299" name="[Диапазон].[id просмотра].&amp;[157226]"/>
            <x15:cachedUniqueName index="51300" name="[Диапазон].[id просмотра].&amp;[157230]"/>
            <x15:cachedUniqueName index="51301" name="[Диапазон].[id просмотра].&amp;[157233]"/>
            <x15:cachedUniqueName index="51302" name="[Диапазон].[id просмотра].&amp;[157238]"/>
            <x15:cachedUniqueName index="51303" name="[Диапазон].[id просмотра].&amp;[157243]"/>
            <x15:cachedUniqueName index="51304" name="[Диапазон].[id просмотра].&amp;[157246]"/>
            <x15:cachedUniqueName index="51305" name="[Диапазон].[id просмотра].&amp;[157251]"/>
            <x15:cachedUniqueName index="51306" name="[Диапазон].[id просмотра].&amp;[157254]"/>
            <x15:cachedUniqueName index="51307" name="[Диапазон].[id просмотра].&amp;[157258]"/>
            <x15:cachedUniqueName index="51308" name="[Диапазон].[id просмотра].&amp;[157261]"/>
            <x15:cachedUniqueName index="51309" name="[Диапазон].[id просмотра].&amp;[157262]"/>
            <x15:cachedUniqueName index="51310" name="[Диапазон].[id просмотра].&amp;[157263]"/>
            <x15:cachedUniqueName index="51311" name="[Диапазон].[id просмотра].&amp;[157267]"/>
            <x15:cachedUniqueName index="51312" name="[Диапазон].[id просмотра].&amp;[157270]"/>
            <x15:cachedUniqueName index="51313" name="[Диапазон].[id просмотра].&amp;[157271]"/>
            <x15:cachedUniqueName index="51314" name="[Диапазон].[id просмотра].&amp;[157276]"/>
            <x15:cachedUniqueName index="51315" name="[Диапазон].[id просмотра].&amp;[157277]"/>
            <x15:cachedUniqueName index="51316" name="[Диапазон].[id просмотра].&amp;[157282]"/>
            <x15:cachedUniqueName index="51317" name="[Диапазон].[id просмотра].&amp;[157287]"/>
            <x15:cachedUniqueName index="51318" name="[Диапазон].[id просмотра].&amp;[157290]"/>
            <x15:cachedUniqueName index="51319" name="[Диапазон].[id просмотра].&amp;[157292]"/>
            <x15:cachedUniqueName index="51320" name="[Диапазон].[id просмотра].&amp;[157294]"/>
            <x15:cachedUniqueName index="51321" name="[Диапазон].[id просмотра].&amp;[157298]"/>
            <x15:cachedUniqueName index="51322" name="[Диапазон].[id просмотра].&amp;[157300]"/>
            <x15:cachedUniqueName index="51323" name="[Диапазон].[id просмотра].&amp;[157305]"/>
            <x15:cachedUniqueName index="51324" name="[Диапазон].[id просмотра].&amp;[157310]"/>
            <x15:cachedUniqueName index="51325" name="[Диапазон].[id просмотра].&amp;[157312]"/>
            <x15:cachedUniqueName index="51326" name="[Диапазон].[id просмотра].&amp;[157315]"/>
            <x15:cachedUniqueName index="51327" name="[Диапазон].[id просмотра].&amp;[157318]"/>
            <x15:cachedUniqueName index="51328" name="[Диапазон].[id просмотра].&amp;[157319]"/>
            <x15:cachedUniqueName index="51329" name="[Диапазон].[id просмотра].&amp;[157324]"/>
            <x15:cachedUniqueName index="51330" name="[Диапазон].[id просмотра].&amp;[157325]"/>
            <x15:cachedUniqueName index="51331" name="[Диапазон].[id просмотра].&amp;[157327]"/>
            <x15:cachedUniqueName index="51332" name="[Диапазон].[id просмотра].&amp;[157328]"/>
            <x15:cachedUniqueName index="51333" name="[Диапазон].[id просмотра].&amp;[157331]"/>
            <x15:cachedUniqueName index="51334" name="[Диапазон].[id просмотра].&amp;[157336]"/>
            <x15:cachedUniqueName index="51335" name="[Диапазон].[id просмотра].&amp;[157338]"/>
            <x15:cachedUniqueName index="51336" name="[Диапазон].[id просмотра].&amp;[157342]"/>
            <x15:cachedUniqueName index="51337" name="[Диапазон].[id просмотра].&amp;[157345]"/>
            <x15:cachedUniqueName index="51338" name="[Диапазон].[id просмотра].&amp;[157347]"/>
            <x15:cachedUniqueName index="51339" name="[Диапазон].[id просмотра].&amp;[157351]"/>
            <x15:cachedUniqueName index="51340" name="[Диапазон].[id просмотра].&amp;[157355]"/>
            <x15:cachedUniqueName index="51341" name="[Диапазон].[id просмотра].&amp;[157356]"/>
            <x15:cachedUniqueName index="51342" name="[Диапазон].[id просмотра].&amp;[157357]"/>
            <x15:cachedUniqueName index="51343" name="[Диапазон].[id просмотра].&amp;[157362]"/>
            <x15:cachedUniqueName index="51344" name="[Диапазон].[id просмотра].&amp;[157363]"/>
            <x15:cachedUniqueName index="51345" name="[Диапазон].[id просмотра].&amp;[157366]"/>
            <x15:cachedUniqueName index="51346" name="[Диапазон].[id просмотра].&amp;[157371]"/>
            <x15:cachedUniqueName index="51347" name="[Диапазон].[id просмотра].&amp;[157376]"/>
            <x15:cachedUniqueName index="51348" name="[Диапазон].[id просмотра].&amp;[157379]"/>
            <x15:cachedUniqueName index="51349" name="[Диапазон].[id просмотра].&amp;[157384]"/>
            <x15:cachedUniqueName index="51350" name="[Диапазон].[id просмотра].&amp;[157386]"/>
            <x15:cachedUniqueName index="51351" name="[Диапазон].[id просмотра].&amp;[157391]"/>
            <x15:cachedUniqueName index="51352" name="[Диапазон].[id просмотра].&amp;[157396]"/>
            <x15:cachedUniqueName index="51353" name="[Диапазон].[id просмотра].&amp;[157401]"/>
            <x15:cachedUniqueName index="51354" name="[Диапазон].[id просмотра].&amp;[157402]"/>
            <x15:cachedUniqueName index="51355" name="[Диапазон].[id просмотра].&amp;[157405]"/>
            <x15:cachedUniqueName index="51356" name="[Диапазон].[id просмотра].&amp;[157406]"/>
            <x15:cachedUniqueName index="51357" name="[Диапазон].[id просмотра].&amp;[157407]"/>
            <x15:cachedUniqueName index="51358" name="[Диапазон].[id просмотра].&amp;[157410]"/>
            <x15:cachedUniqueName index="51359" name="[Диапазон].[id просмотра].&amp;[157415]"/>
            <x15:cachedUniqueName index="51360" name="[Диапазон].[id просмотра].&amp;[157416]"/>
            <x15:cachedUniqueName index="51361" name="[Диапазон].[id просмотра].&amp;[157420]"/>
            <x15:cachedUniqueName index="51362" name="[Диапазон].[id просмотра].&amp;[157424]"/>
            <x15:cachedUniqueName index="51363" name="[Диапазон].[id просмотра].&amp;[157427]"/>
            <x15:cachedUniqueName index="51364" name="[Диапазон].[id просмотра].&amp;[157430]"/>
            <x15:cachedUniqueName index="51365" name="[Диапазон].[id просмотра].&amp;[157434]"/>
            <x15:cachedUniqueName index="51366" name="[Диапазон].[id просмотра].&amp;[157435]"/>
            <x15:cachedUniqueName index="51367" name="[Диапазон].[id просмотра].&amp;[157440]"/>
            <x15:cachedUniqueName index="51368" name="[Диапазон].[id просмотра].&amp;[157441]"/>
            <x15:cachedUniqueName index="51369" name="[Диапазон].[id просмотра].&amp;[157442]"/>
            <x15:cachedUniqueName index="51370" name="[Диапазон].[id просмотра].&amp;[157444]"/>
            <x15:cachedUniqueName index="51371" name="[Диапазон].[id просмотра].&amp;[157449]"/>
            <x15:cachedUniqueName index="51372" name="[Диапазон].[id просмотра].&amp;[157450]"/>
            <x15:cachedUniqueName index="51373" name="[Диапазон].[id просмотра].&amp;[157452]"/>
            <x15:cachedUniqueName index="51374" name="[Диапазон].[id просмотра].&amp;[157454]"/>
            <x15:cachedUniqueName index="51375" name="[Диапазон].[id просмотра].&amp;[157457]"/>
            <x15:cachedUniqueName index="51376" name="[Диапазон].[id просмотра].&amp;[157459]"/>
            <x15:cachedUniqueName index="51377" name="[Диапазон].[id просмотра].&amp;[157463]"/>
            <x15:cachedUniqueName index="51378" name="[Диапазон].[id просмотра].&amp;[157466]"/>
            <x15:cachedUniqueName index="51379" name="[Диапазон].[id просмотра].&amp;[157467]"/>
            <x15:cachedUniqueName index="51380" name="[Диапазон].[id просмотра].&amp;[157471]"/>
            <x15:cachedUniqueName index="51381" name="[Диапазон].[id просмотра].&amp;[157476]"/>
            <x15:cachedUniqueName index="51382" name="[Диапазон].[id просмотра].&amp;[157478]"/>
            <x15:cachedUniqueName index="51383" name="[Диапазон].[id просмотра].&amp;[157481]"/>
            <x15:cachedUniqueName index="51384" name="[Диапазон].[id просмотра].&amp;[157484]"/>
            <x15:cachedUniqueName index="51385" name="[Диапазон].[id просмотра].&amp;[157488]"/>
            <x15:cachedUniqueName index="51386" name="[Диапазон].[id просмотра].&amp;[157492]"/>
            <x15:cachedUniqueName index="51387" name="[Диапазон].[id просмотра].&amp;[157493]"/>
            <x15:cachedUniqueName index="51388" name="[Диапазон].[id просмотра].&amp;[157496]"/>
            <x15:cachedUniqueName index="51389" name="[Диапазон].[id просмотра].&amp;[157501]"/>
            <x15:cachedUniqueName index="51390" name="[Диапазон].[id просмотра].&amp;[157506]"/>
            <x15:cachedUniqueName index="51391" name="[Диапазон].[id просмотра].&amp;[157510]"/>
            <x15:cachedUniqueName index="51392" name="[Диапазон].[id просмотра].&amp;[157513]"/>
            <x15:cachedUniqueName index="51393" name="[Диапазон].[id просмотра].&amp;[157516]"/>
            <x15:cachedUniqueName index="51394" name="[Диапазон].[id просмотра].&amp;[157517]"/>
            <x15:cachedUniqueName index="51395" name="[Диапазон].[id просмотра].&amp;[157519]"/>
            <x15:cachedUniqueName index="51396" name="[Диапазон].[id просмотра].&amp;[157521]"/>
            <x15:cachedUniqueName index="51397" name="[Диапазон].[id просмотра].&amp;[157524]"/>
            <x15:cachedUniqueName index="51398" name="[Диапазон].[id просмотра].&amp;[157527]"/>
            <x15:cachedUniqueName index="51399" name="[Диапазон].[id просмотра].&amp;[157530]"/>
            <x15:cachedUniqueName index="51400" name="[Диапазон].[id просмотра].&amp;[157533]"/>
            <x15:cachedUniqueName index="51401" name="[Диапазон].[id просмотра].&amp;[157537]"/>
            <x15:cachedUniqueName index="51402" name="[Диапазон].[id просмотра].&amp;[157538]"/>
            <x15:cachedUniqueName index="51403" name="[Диапазон].[id просмотра].&amp;[157542]"/>
            <x15:cachedUniqueName index="51404" name="[Диапазон].[id просмотра].&amp;[157544]"/>
            <x15:cachedUniqueName index="51405" name="[Диапазон].[id просмотра].&amp;[157548]"/>
            <x15:cachedUniqueName index="51406" name="[Диапазон].[id просмотра].&amp;[157551]"/>
            <x15:cachedUniqueName index="51407" name="[Диапазон].[id просмотра].&amp;[157554]"/>
            <x15:cachedUniqueName index="51408" name="[Диапазон].[id просмотра].&amp;[157557]"/>
            <x15:cachedUniqueName index="51409" name="[Диапазон].[id просмотра].&amp;[157560]"/>
            <x15:cachedUniqueName index="51410" name="[Диапазон].[id просмотра].&amp;[157564]"/>
            <x15:cachedUniqueName index="51411" name="[Диапазон].[id просмотра].&amp;[157565]"/>
            <x15:cachedUniqueName index="51412" name="[Диапазон].[id просмотра].&amp;[157568]"/>
            <x15:cachedUniqueName index="51413" name="[Диапазон].[id просмотра].&amp;[157570]"/>
            <x15:cachedUniqueName index="51414" name="[Диапазон].[id просмотра].&amp;[157574]"/>
            <x15:cachedUniqueName index="51415" name="[Диапазон].[id просмотра].&amp;[157579]"/>
            <x15:cachedUniqueName index="51416" name="[Диапазон].[id просмотра].&amp;[157580]"/>
            <x15:cachedUniqueName index="51417" name="[Диапазон].[id просмотра].&amp;[157585]"/>
            <x15:cachedUniqueName index="51418" name="[Диапазон].[id просмотра].&amp;[157589]"/>
            <x15:cachedUniqueName index="51419" name="[Диапазон].[id просмотра].&amp;[157594]"/>
            <x15:cachedUniqueName index="51420" name="[Диапазон].[id просмотра].&amp;[157596]"/>
            <x15:cachedUniqueName index="51421" name="[Диапазон].[id просмотра].&amp;[157599]"/>
            <x15:cachedUniqueName index="51422" name="[Диапазон].[id просмотра].&amp;[157601]"/>
            <x15:cachedUniqueName index="51423" name="[Диапазон].[id просмотра].&amp;[157606]"/>
            <x15:cachedUniqueName index="51424" name="[Диапазон].[id просмотра].&amp;[157610]"/>
            <x15:cachedUniqueName index="51425" name="[Диапазон].[id просмотра].&amp;[157614]"/>
            <x15:cachedUniqueName index="51426" name="[Диапазон].[id просмотра].&amp;[157616]"/>
            <x15:cachedUniqueName index="51427" name="[Диапазон].[id просмотра].&amp;[157618]"/>
            <x15:cachedUniqueName index="51428" name="[Диапазон].[id просмотра].&amp;[157621]"/>
            <x15:cachedUniqueName index="51429" name="[Диапазон].[id просмотра].&amp;[157622]"/>
            <x15:cachedUniqueName index="51430" name="[Диапазон].[id просмотра].&amp;[157625]"/>
            <x15:cachedUniqueName index="51431" name="[Диапазон].[id просмотра].&amp;[157627]"/>
            <x15:cachedUniqueName index="51432" name="[Диапазон].[id просмотра].&amp;[157631]"/>
            <x15:cachedUniqueName index="51433" name="[Диапазон].[id просмотра].&amp;[157635]"/>
            <x15:cachedUniqueName index="51434" name="[Диапазон].[id просмотра].&amp;[157636]"/>
            <x15:cachedUniqueName index="51435" name="[Диапазон].[id просмотра].&amp;[157638]"/>
            <x15:cachedUniqueName index="51436" name="[Диапазон].[id просмотра].&amp;[157640]"/>
            <x15:cachedUniqueName index="51437" name="[Диапазон].[id просмотра].&amp;[157642]"/>
            <x15:cachedUniqueName index="51438" name="[Диапазон].[id просмотра].&amp;[157646]"/>
            <x15:cachedUniqueName index="51439" name="[Диапазон].[id просмотра].&amp;[157650]"/>
            <x15:cachedUniqueName index="51440" name="[Диапазон].[id просмотра].&amp;[157654]"/>
            <x15:cachedUniqueName index="51441" name="[Диапазон].[id просмотра].&amp;[157659]"/>
            <x15:cachedUniqueName index="51442" name="[Диапазон].[id просмотра].&amp;[157662]"/>
            <x15:cachedUniqueName index="51443" name="[Диапазон].[id просмотра].&amp;[157664]"/>
            <x15:cachedUniqueName index="51444" name="[Диапазон].[id просмотра].&amp;[157669]"/>
            <x15:cachedUniqueName index="51445" name="[Диапазон].[id просмотра].&amp;[157672]"/>
            <x15:cachedUniqueName index="51446" name="[Диапазон].[id просмотра].&amp;[157677]"/>
            <x15:cachedUniqueName index="51447" name="[Диапазон].[id просмотра].&amp;[157678]"/>
            <x15:cachedUniqueName index="51448" name="[Диапазон].[id просмотра].&amp;[157681]"/>
            <x15:cachedUniqueName index="51449" name="[Диапазон].[id просмотра].&amp;[157685]"/>
            <x15:cachedUniqueName index="51450" name="[Диапазон].[id просмотра].&amp;[157686]"/>
            <x15:cachedUniqueName index="51451" name="[Диапазон].[id просмотра].&amp;[157691]"/>
            <x15:cachedUniqueName index="51452" name="[Диапазон].[id просмотра].&amp;[157696]"/>
            <x15:cachedUniqueName index="51453" name="[Диапазон].[id просмотра].&amp;[157699]"/>
            <x15:cachedUniqueName index="51454" name="[Диапазон].[id просмотра].&amp;[157701]"/>
            <x15:cachedUniqueName index="51455" name="[Диапазон].[id просмотра].&amp;[157702]"/>
            <x15:cachedUniqueName index="51456" name="[Диапазон].[id просмотра].&amp;[157703]"/>
            <x15:cachedUniqueName index="51457" name="[Диапазон].[id просмотра].&amp;[157708]"/>
            <x15:cachedUniqueName index="51458" name="[Диапазон].[id просмотра].&amp;[157710]"/>
            <x15:cachedUniqueName index="51459" name="[Диапазон].[id просмотра].&amp;[157713]"/>
            <x15:cachedUniqueName index="51460" name="[Диапазон].[id просмотра].&amp;[157718]"/>
            <x15:cachedUniqueName index="51461" name="[Диапазон].[id просмотра].&amp;[157721]"/>
            <x15:cachedUniqueName index="51462" name="[Диапазон].[id просмотра].&amp;[157725]"/>
            <x15:cachedUniqueName index="51463" name="[Диапазон].[id просмотра].&amp;[157727]"/>
            <x15:cachedUniqueName index="51464" name="[Диапазон].[id просмотра].&amp;[157728]"/>
            <x15:cachedUniqueName index="51465" name="[Диапазон].[id просмотра].&amp;[157733]"/>
            <x15:cachedUniqueName index="51466" name="[Диапазон].[id просмотра].&amp;[157735]"/>
            <x15:cachedUniqueName index="51467" name="[Диапазон].[id просмотра].&amp;[157740]"/>
            <x15:cachedUniqueName index="51468" name="[Диапазон].[id просмотра].&amp;[157741]"/>
            <x15:cachedUniqueName index="51469" name="[Диапазон].[id просмотра].&amp;[157746]"/>
            <x15:cachedUniqueName index="51470" name="[Диапазон].[id просмотра].&amp;[157747]"/>
            <x15:cachedUniqueName index="51471" name="[Диапазон].[id просмотра].&amp;[157752]"/>
            <x15:cachedUniqueName index="51472" name="[Диапазон].[id просмотра].&amp;[157756]"/>
            <x15:cachedUniqueName index="51473" name="[Диапазон].[id просмотра].&amp;[157757]"/>
            <x15:cachedUniqueName index="51474" name="[Диапазон].[id просмотра].&amp;[157762]"/>
            <x15:cachedUniqueName index="51475" name="[Диапазон].[id просмотра].&amp;[157765]"/>
            <x15:cachedUniqueName index="51476" name="[Диапазон].[id просмотра].&amp;[157766]"/>
            <x15:cachedUniqueName index="51477" name="[Диапазон].[id просмотра].&amp;[157768]"/>
            <x15:cachedUniqueName index="51478" name="[Диапазон].[id просмотра].&amp;[157771]"/>
            <x15:cachedUniqueName index="51479" name="[Диапазон].[id просмотра].&amp;[157774]"/>
            <x15:cachedUniqueName index="51480" name="[Диапазон].[id просмотра].&amp;[157777]"/>
            <x15:cachedUniqueName index="51481" name="[Диапазон].[id просмотра].&amp;[157781]"/>
            <x15:cachedUniqueName index="51482" name="[Диапазон].[id просмотра].&amp;[157786]"/>
            <x15:cachedUniqueName index="51483" name="[Диапазон].[id просмотра].&amp;[157787]"/>
            <x15:cachedUniqueName index="51484" name="[Диапазон].[id просмотра].&amp;[157792]"/>
            <x15:cachedUniqueName index="51485" name="[Диапазон].[id просмотра].&amp;[157794]"/>
            <x15:cachedUniqueName index="51486" name="[Диапазон].[id просмотра].&amp;[157797]"/>
            <x15:cachedUniqueName index="51487" name="[Диапазон].[id просмотра].&amp;[157801]"/>
            <x15:cachedUniqueName index="51488" name="[Диапазон].[id просмотра].&amp;[157804]"/>
            <x15:cachedUniqueName index="51489" name="[Диапазон].[id просмотра].&amp;[157805]"/>
            <x15:cachedUniqueName index="51490" name="[Диапазон].[id просмотра].&amp;[157808]"/>
            <x15:cachedUniqueName index="51491" name="[Диапазон].[id просмотра].&amp;[157812]"/>
            <x15:cachedUniqueName index="51492" name="[Диапазон].[id просмотра].&amp;[157814]"/>
            <x15:cachedUniqueName index="51493" name="[Диапазон].[id просмотра].&amp;[157817]"/>
            <x15:cachedUniqueName index="51494" name="[Диапазон].[id просмотра].&amp;[157821]"/>
            <x15:cachedUniqueName index="51495" name="[Диапазон].[id просмотра].&amp;[157822]"/>
            <x15:cachedUniqueName index="51496" name="[Диапазон].[id просмотра].&amp;[157823]"/>
            <x15:cachedUniqueName index="51497" name="[Диапазон].[id просмотра].&amp;[157825]"/>
            <x15:cachedUniqueName index="51498" name="[Диапазон].[id просмотра].&amp;[157830]"/>
            <x15:cachedUniqueName index="51499" name="[Диапазон].[id просмотра].&amp;[157832]"/>
            <x15:cachedUniqueName index="51500" name="[Диапазон].[id просмотра].&amp;[157833]"/>
            <x15:cachedUniqueName index="51501" name="[Диапазон].[id просмотра].&amp;[157838]"/>
            <x15:cachedUniqueName index="51502" name="[Диапазон].[id просмотра].&amp;[157839]"/>
            <x15:cachedUniqueName index="51503" name="[Диапазон].[id просмотра].&amp;[157842]"/>
            <x15:cachedUniqueName index="51504" name="[Диапазон].[id просмотра].&amp;[157846]"/>
            <x15:cachedUniqueName index="51505" name="[Диапазон].[id просмотра].&amp;[157847]"/>
            <x15:cachedUniqueName index="51506" name="[Диапазон].[id просмотра].&amp;[157851]"/>
            <x15:cachedUniqueName index="51507" name="[Диапазон].[id просмотра].&amp;[157852]"/>
            <x15:cachedUniqueName index="51508" name="[Диапазон].[id просмотра].&amp;[157857]"/>
            <x15:cachedUniqueName index="51509" name="[Диапазон].[id просмотра].&amp;[157860]"/>
            <x15:cachedUniqueName index="51510" name="[Диапазон].[id просмотра].&amp;[157861]"/>
            <x15:cachedUniqueName index="51511" name="[Диапазон].[id просмотра].&amp;[157865]"/>
            <x15:cachedUniqueName index="51512" name="[Диапазон].[id просмотра].&amp;[157868]"/>
            <x15:cachedUniqueName index="51513" name="[Диапазон].[id просмотра].&amp;[157872]"/>
            <x15:cachedUniqueName index="51514" name="[Диапазон].[id просмотра].&amp;[157877]"/>
            <x15:cachedUniqueName index="51515" name="[Диапазон].[id просмотра].&amp;[157882]"/>
            <x15:cachedUniqueName index="51516" name="[Диапазон].[id просмотра].&amp;[157884]"/>
            <x15:cachedUniqueName index="51517" name="[Диапазон].[id просмотра].&amp;[157885]"/>
            <x15:cachedUniqueName index="51518" name="[Диапазон].[id просмотра].&amp;[157887]"/>
            <x15:cachedUniqueName index="51519" name="[Диапазон].[id просмотра].&amp;[157888]"/>
            <x15:cachedUniqueName index="51520" name="[Диапазон].[id просмотра].&amp;[157892]"/>
            <x15:cachedUniqueName index="51521" name="[Диапазон].[id просмотра].&amp;[157897]"/>
            <x15:cachedUniqueName index="51522" name="[Диапазон].[id просмотра].&amp;[157900]"/>
            <x15:cachedUniqueName index="51523" name="[Диапазон].[id просмотра].&amp;[157905]"/>
            <x15:cachedUniqueName index="51524" name="[Диапазон].[id просмотра].&amp;[157906]"/>
            <x15:cachedUniqueName index="51525" name="[Диапазон].[id просмотра].&amp;[157910]"/>
            <x15:cachedUniqueName index="51526" name="[Диапазон].[id просмотра].&amp;[157914]"/>
            <x15:cachedUniqueName index="51527" name="[Диапазон].[id просмотра].&amp;[157917]"/>
            <x15:cachedUniqueName index="51528" name="[Диапазон].[id просмотра].&amp;[157920]"/>
            <x15:cachedUniqueName index="51529" name="[Диапазон].[id просмотра].&amp;[157923]"/>
            <x15:cachedUniqueName index="51530" name="[Диапазон].[id просмотра].&amp;[157928]"/>
            <x15:cachedUniqueName index="51531" name="[Диапазон].[id просмотра].&amp;[157929]"/>
            <x15:cachedUniqueName index="51532" name="[Диапазон].[id просмотра].&amp;[157934]"/>
            <x15:cachedUniqueName index="51533" name="[Диапазон].[id просмотра].&amp;[157937]"/>
            <x15:cachedUniqueName index="51534" name="[Диапазон].[id просмотра].&amp;[157938]"/>
            <x15:cachedUniqueName index="51535" name="[Диапазон].[id просмотра].&amp;[157939]"/>
            <x15:cachedUniqueName index="51536" name="[Диапазон].[id просмотра].&amp;[157944]"/>
            <x15:cachedUniqueName index="51537" name="[Диапазон].[id просмотра].&amp;[157945]"/>
            <x15:cachedUniqueName index="51538" name="[Диапазон].[id просмотра].&amp;[157948]"/>
            <x15:cachedUniqueName index="51539" name="[Диапазон].[id просмотра].&amp;[157951]"/>
            <x15:cachedUniqueName index="51540" name="[Диапазон].[id просмотра].&amp;[157956]"/>
            <x15:cachedUniqueName index="51541" name="[Диапазон].[id просмотра].&amp;[157961]"/>
            <x15:cachedUniqueName index="51542" name="[Диапазон].[id просмотра].&amp;[157964]"/>
            <x15:cachedUniqueName index="51543" name="[Диапазон].[id просмотра].&amp;[157965]"/>
            <x15:cachedUniqueName index="51544" name="[Диапазон].[id просмотра].&amp;[157969]"/>
            <x15:cachedUniqueName index="51545" name="[Диапазон].[id просмотра].&amp;[157973]"/>
            <x15:cachedUniqueName index="51546" name="[Диапазон].[id просмотра].&amp;[157976]"/>
            <x15:cachedUniqueName index="51547" name="[Диапазон].[id просмотра].&amp;[157980]"/>
            <x15:cachedUniqueName index="51548" name="[Диапазон].[id просмотра].&amp;[157985]"/>
            <x15:cachedUniqueName index="51549" name="[Диапазон].[id просмотра].&amp;[157988]"/>
            <x15:cachedUniqueName index="51550" name="[Диапазон].[id просмотра].&amp;[157989]"/>
            <x15:cachedUniqueName index="51551" name="[Диапазон].[id просмотра].&amp;[157994]"/>
            <x15:cachedUniqueName index="51552" name="[Диапазон].[id просмотра].&amp;[157997]"/>
            <x15:cachedUniqueName index="51553" name="[Диапазон].[id просмотра].&amp;[158001]"/>
            <x15:cachedUniqueName index="51554" name="[Диапазон].[id просмотра].&amp;[158004]"/>
            <x15:cachedUniqueName index="51555" name="[Диапазон].[id просмотра].&amp;[158008]"/>
            <x15:cachedUniqueName index="51556" name="[Диапазон].[id просмотра].&amp;[158009]"/>
            <x15:cachedUniqueName index="51557" name="[Диапазон].[id просмотра].&amp;[158011]"/>
            <x15:cachedUniqueName index="51558" name="[Диапазон].[id просмотра].&amp;[158016]"/>
            <x15:cachedUniqueName index="51559" name="[Диапазон].[id просмотра].&amp;[158018]"/>
            <x15:cachedUniqueName index="51560" name="[Диапазон].[id просмотра].&amp;[158023]"/>
            <x15:cachedUniqueName index="51561" name="[Диапазон].[id просмотра].&amp;[158024]"/>
            <x15:cachedUniqueName index="51562" name="[Диапазон].[id просмотра].&amp;[158025]"/>
            <x15:cachedUniqueName index="51563" name="[Диапазон].[id просмотра].&amp;[158028]"/>
            <x15:cachedUniqueName index="51564" name="[Диапазон].[id просмотра].&amp;[158030]"/>
            <x15:cachedUniqueName index="51565" name="[Диапазон].[id просмотра].&amp;[158032]"/>
            <x15:cachedUniqueName index="51566" name="[Диапазон].[id просмотра].&amp;[158033]"/>
            <x15:cachedUniqueName index="51567" name="[Диапазон].[id просмотра].&amp;[158035]"/>
            <x15:cachedUniqueName index="51568" name="[Диапазон].[id просмотра].&amp;[158037]"/>
            <x15:cachedUniqueName index="51569" name="[Диапазон].[id просмотра].&amp;[158038]"/>
            <x15:cachedUniqueName index="51570" name="[Диапазон].[id просмотра].&amp;[158043]"/>
            <x15:cachedUniqueName index="51571" name="[Диапазон].[id просмотра].&amp;[158044]"/>
            <x15:cachedUniqueName index="51572" name="[Диапазон].[id просмотра].&amp;[158048]"/>
            <x15:cachedUniqueName index="51573" name="[Диапазон].[id просмотра].&amp;[158053]"/>
            <x15:cachedUniqueName index="51574" name="[Диапазон].[id просмотра].&amp;[158056]"/>
            <x15:cachedUniqueName index="51575" name="[Диапазон].[id просмотра].&amp;[158057]"/>
            <x15:cachedUniqueName index="51576" name="[Диапазон].[id просмотра].&amp;[158059]"/>
            <x15:cachedUniqueName index="51577" name="[Диапазон].[id просмотра].&amp;[158062]"/>
            <x15:cachedUniqueName index="51578" name="[Диапазон].[id просмотра].&amp;[158064]"/>
            <x15:cachedUniqueName index="51579" name="[Диапазон].[id просмотра].&amp;[158068]"/>
            <x15:cachedUniqueName index="51580" name="[Диапазон].[id просмотра].&amp;[158070]"/>
            <x15:cachedUniqueName index="51581" name="[Диапазон].[id просмотра].&amp;[158071]"/>
            <x15:cachedUniqueName index="51582" name="[Диапазон].[id просмотра].&amp;[158072]"/>
            <x15:cachedUniqueName index="51583" name="[Диапазон].[id просмотра].&amp;[158075]"/>
            <x15:cachedUniqueName index="51584" name="[Диапазон].[id просмотра].&amp;[158080]"/>
            <x15:cachedUniqueName index="51585" name="[Диапазон].[id просмотра].&amp;[158081]"/>
            <x15:cachedUniqueName index="51586" name="[Диапазон].[id просмотра].&amp;[158083]"/>
            <x15:cachedUniqueName index="51587" name="[Диапазон].[id просмотра].&amp;[158084]"/>
            <x15:cachedUniqueName index="51588" name="[Диапазон].[id просмотра].&amp;[158086]"/>
            <x15:cachedUniqueName index="51589" name="[Диапазон].[id просмотра].&amp;[158089]"/>
            <x15:cachedUniqueName index="51590" name="[Диапазон].[id просмотра].&amp;[158094]"/>
            <x15:cachedUniqueName index="51591" name="[Диапазон].[id просмотра].&amp;[158098]"/>
            <x15:cachedUniqueName index="51592" name="[Диапазон].[id просмотра].&amp;[158102]"/>
            <x15:cachedUniqueName index="51593" name="[Диапазон].[id просмотра].&amp;[158104]"/>
            <x15:cachedUniqueName index="51594" name="[Диапазон].[id просмотра].&amp;[158105]"/>
            <x15:cachedUniqueName index="51595" name="[Диапазон].[id просмотра].&amp;[158109]"/>
            <x15:cachedUniqueName index="51596" name="[Диапазон].[id просмотра].&amp;[158111]"/>
            <x15:cachedUniqueName index="51597" name="[Диапазон].[id просмотра].&amp;[158115]"/>
            <x15:cachedUniqueName index="51598" name="[Диапазон].[id просмотра].&amp;[158120]"/>
            <x15:cachedUniqueName index="51599" name="[Диапазон].[id просмотра].&amp;[158124]"/>
            <x15:cachedUniqueName index="51600" name="[Диапазон].[id просмотра].&amp;[158126]"/>
            <x15:cachedUniqueName index="51601" name="[Диапазон].[id просмотра].&amp;[158127]"/>
            <x15:cachedUniqueName index="51602" name="[Диапазон].[id просмотра].&amp;[158129]"/>
            <x15:cachedUniqueName index="51603" name="[Диапазон].[id просмотра].&amp;[158130]"/>
            <x15:cachedUniqueName index="51604" name="[Диапазон].[id просмотра].&amp;[158135]"/>
            <x15:cachedUniqueName index="51605" name="[Диапазон].[id просмотра].&amp;[158136]"/>
            <x15:cachedUniqueName index="51606" name="[Диапазон].[id просмотра].&amp;[158140]"/>
            <x15:cachedUniqueName index="51607" name="[Диапазон].[id просмотра].&amp;[158144]"/>
            <x15:cachedUniqueName index="51608" name="[Диапазон].[id просмотра].&amp;[158146]"/>
            <x15:cachedUniqueName index="51609" name="[Диапазон].[id просмотра].&amp;[158148]"/>
            <x15:cachedUniqueName index="51610" name="[Диапазон].[id просмотра].&amp;[158152]"/>
            <x15:cachedUniqueName index="51611" name="[Диапазон].[id просмотра].&amp;[158157]"/>
            <x15:cachedUniqueName index="51612" name="[Диапазон].[id просмотра].&amp;[158158]"/>
            <x15:cachedUniqueName index="51613" name="[Диапазон].[id просмотра].&amp;[158163]"/>
            <x15:cachedUniqueName index="51614" name="[Диапазон].[id просмотра].&amp;[158164]"/>
            <x15:cachedUniqueName index="51615" name="[Диапазон].[id просмотра].&amp;[158167]"/>
            <x15:cachedUniqueName index="51616" name="[Диапазон].[id просмотра].&amp;[158168]"/>
            <x15:cachedUniqueName index="51617" name="[Диапазон].[id просмотра].&amp;[158170]"/>
            <x15:cachedUniqueName index="51618" name="[Диапазон].[id просмотра].&amp;[158173]"/>
            <x15:cachedUniqueName index="51619" name="[Диапазон].[id просмотра].&amp;[158178]"/>
            <x15:cachedUniqueName index="51620" name="[Диапазон].[id просмотра].&amp;[158183]"/>
            <x15:cachedUniqueName index="51621" name="[Диапазон].[id просмотра].&amp;[158185]"/>
            <x15:cachedUniqueName index="51622" name="[Диапазон].[id просмотра].&amp;[158188]"/>
            <x15:cachedUniqueName index="51623" name="[Диапазон].[id просмотра].&amp;[158191]"/>
            <x15:cachedUniqueName index="51624" name="[Диапазон].[id просмотра].&amp;[158193]"/>
            <x15:cachedUniqueName index="51625" name="[Диапазон].[id просмотра].&amp;[158195]"/>
            <x15:cachedUniqueName index="51626" name="[Диапазон].[id просмотра].&amp;[158197]"/>
            <x15:cachedUniqueName index="51627" name="[Диапазон].[id просмотра].&amp;[158202]"/>
            <x15:cachedUniqueName index="51628" name="[Диапазон].[id просмотра].&amp;[158206]"/>
            <x15:cachedUniqueName index="51629" name="[Диапазон].[id просмотра].&amp;[158210]"/>
            <x15:cachedUniqueName index="51630" name="[Диапазон].[id просмотра].&amp;[158213]"/>
            <x15:cachedUniqueName index="51631" name="[Диапазон].[id просмотра].&amp;[158216]"/>
            <x15:cachedUniqueName index="51632" name="[Диапазон].[id просмотра].&amp;[158219]"/>
            <x15:cachedUniqueName index="51633" name="[Диапазон].[id просмотра].&amp;[158222]"/>
            <x15:cachedUniqueName index="51634" name="[Диапазон].[id просмотра].&amp;[158226]"/>
            <x15:cachedUniqueName index="51635" name="[Диапазон].[id просмотра].&amp;[158231]"/>
            <x15:cachedUniqueName index="51636" name="[Диапазон].[id просмотра].&amp;[158233]"/>
            <x15:cachedUniqueName index="51637" name="[Диапазон].[id просмотра].&amp;[158235]"/>
            <x15:cachedUniqueName index="51638" name="[Диапазон].[id просмотра].&amp;[158240]"/>
            <x15:cachedUniqueName index="51639" name="[Диапазон].[id просмотра].&amp;[158242]"/>
            <x15:cachedUniqueName index="51640" name="[Диапазон].[id просмотра].&amp;[158244]"/>
            <x15:cachedUniqueName index="51641" name="[Диапазон].[id просмотра].&amp;[158247]"/>
            <x15:cachedUniqueName index="51642" name="[Диапазон].[id просмотра].&amp;[158251]"/>
            <x15:cachedUniqueName index="51643" name="[Диапазон].[id просмотра].&amp;[158256]"/>
            <x15:cachedUniqueName index="51644" name="[Диапазон].[id просмотра].&amp;[158258]"/>
            <x15:cachedUniqueName index="51645" name="[Диапазон].[id просмотра].&amp;[158260]"/>
            <x15:cachedUniqueName index="51646" name="[Диапазон].[id просмотра].&amp;[158264]"/>
            <x15:cachedUniqueName index="51647" name="[Диапазон].[id просмотра].&amp;[158268]"/>
            <x15:cachedUniqueName index="51648" name="[Диапазон].[id просмотра].&amp;[158269]"/>
            <x15:cachedUniqueName index="51649" name="[Диапазон].[id просмотра].&amp;[158271]"/>
            <x15:cachedUniqueName index="51650" name="[Диапазон].[id просмотра].&amp;[158272]"/>
            <x15:cachedUniqueName index="51651" name="[Диапазон].[id просмотра].&amp;[158277]"/>
            <x15:cachedUniqueName index="51652" name="[Диапазон].[id просмотра].&amp;[158280]"/>
            <x15:cachedUniqueName index="51653" name="[Диапазон].[id просмотра].&amp;[158285]"/>
            <x15:cachedUniqueName index="51654" name="[Диапазон].[id просмотра].&amp;[158288]"/>
            <x15:cachedUniqueName index="51655" name="[Диапазон].[id просмотра].&amp;[158292]"/>
            <x15:cachedUniqueName index="51656" name="[Диапазон].[id просмотра].&amp;[158296]"/>
            <x15:cachedUniqueName index="51657" name="[Диапазон].[id просмотра].&amp;[158300]"/>
            <x15:cachedUniqueName index="51658" name="[Диапазон].[id просмотра].&amp;[158305]"/>
            <x15:cachedUniqueName index="51659" name="[Диапазон].[id просмотра].&amp;[158306]"/>
            <x15:cachedUniqueName index="51660" name="[Диапазон].[id просмотра].&amp;[158309]"/>
            <x15:cachedUniqueName index="51661" name="[Диапазон].[id просмотра].&amp;[158310]"/>
            <x15:cachedUniqueName index="51662" name="[Диапазон].[id просмотра].&amp;[158314]"/>
            <x15:cachedUniqueName index="51663" name="[Диапазон].[id просмотра].&amp;[158317]"/>
            <x15:cachedUniqueName index="51664" name="[Диапазон].[id просмотра].&amp;[158318]"/>
            <x15:cachedUniqueName index="51665" name="[Диапазон].[id просмотра].&amp;[158323]"/>
            <x15:cachedUniqueName index="51666" name="[Диапазон].[id просмотра].&amp;[158328]"/>
            <x15:cachedUniqueName index="51667" name="[Диапазон].[id просмотра].&amp;[158331]"/>
            <x15:cachedUniqueName index="51668" name="[Диапазон].[id просмотра].&amp;[158332]"/>
            <x15:cachedUniqueName index="51669" name="[Диапазон].[id просмотра].&amp;[158333]"/>
            <x15:cachedUniqueName index="51670" name="[Диапазон].[id просмотра].&amp;[158334]"/>
            <x15:cachedUniqueName index="51671" name="[Диапазон].[id просмотра].&amp;[158338]"/>
            <x15:cachedUniqueName index="51672" name="[Диапазон].[id просмотра].&amp;[158343]"/>
            <x15:cachedUniqueName index="51673" name="[Диапазон].[id просмотра].&amp;[158345]"/>
            <x15:cachedUniqueName index="51674" name="[Диапазон].[id просмотра].&amp;[158346]"/>
            <x15:cachedUniqueName index="51675" name="[Диапазон].[id просмотра].&amp;[158347]"/>
            <x15:cachedUniqueName index="51676" name="[Диапазон].[id просмотра].&amp;[158350]"/>
            <x15:cachedUniqueName index="51677" name="[Диапазон].[id просмотра].&amp;[158352]"/>
            <x15:cachedUniqueName index="51678" name="[Диапазон].[id просмотра].&amp;[158357]"/>
            <x15:cachedUniqueName index="51679" name="[Диапазон].[id просмотра].&amp;[158361]"/>
            <x15:cachedUniqueName index="51680" name="[Диапазон].[id просмотра].&amp;[158366]"/>
            <x15:cachedUniqueName index="51681" name="[Диапазон].[id просмотра].&amp;[158367]"/>
            <x15:cachedUniqueName index="51682" name="[Диапазон].[id просмотра].&amp;[158371]"/>
            <x15:cachedUniqueName index="51683" name="[Диапазон].[id просмотра].&amp;[158373]"/>
            <x15:cachedUniqueName index="51684" name="[Диапазон].[id просмотра].&amp;[158375]"/>
            <x15:cachedUniqueName index="51685" name="[Диапазон].[id просмотра].&amp;[158377]"/>
            <x15:cachedUniqueName index="51686" name="[Диапазон].[id просмотра].&amp;[158381]"/>
            <x15:cachedUniqueName index="51687" name="[Диапазон].[id просмотра].&amp;[158383]"/>
            <x15:cachedUniqueName index="51688" name="[Диапазон].[id просмотра].&amp;[158387]"/>
            <x15:cachedUniqueName index="51689" name="[Диапазон].[id просмотра].&amp;[158388]"/>
            <x15:cachedUniqueName index="51690" name="[Диапазон].[id просмотра].&amp;[158389]"/>
            <x15:cachedUniqueName index="51691" name="[Диапазон].[id просмотра].&amp;[158394]"/>
            <x15:cachedUniqueName index="51692" name="[Диапазон].[id просмотра].&amp;[158399]"/>
            <x15:cachedUniqueName index="51693" name="[Диапазон].[id просмотра].&amp;[158400]"/>
            <x15:cachedUniqueName index="51694" name="[Диапазон].[id просмотра].&amp;[158404]"/>
            <x15:cachedUniqueName index="51695" name="[Диапазон].[id просмотра].&amp;[158406]"/>
            <x15:cachedUniqueName index="51696" name="[Диапазон].[id просмотра].&amp;[158408]"/>
            <x15:cachedUniqueName index="51697" name="[Диапазон].[id просмотра].&amp;[158410]"/>
            <x15:cachedUniqueName index="51698" name="[Диапазон].[id просмотра].&amp;[158415]"/>
            <x15:cachedUniqueName index="51699" name="[Диапазон].[id просмотра].&amp;[158417]"/>
            <x15:cachedUniqueName index="51700" name="[Диапазон].[id просмотра].&amp;[158422]"/>
            <x15:cachedUniqueName index="51701" name="[Диапазон].[id просмотра].&amp;[158423]"/>
            <x15:cachedUniqueName index="51702" name="[Диапазон].[id просмотра].&amp;[158427]"/>
            <x15:cachedUniqueName index="51703" name="[Диапазон].[id просмотра].&amp;[158432]"/>
            <x15:cachedUniqueName index="51704" name="[Диапазон].[id просмотра].&amp;[158437]"/>
            <x15:cachedUniqueName index="51705" name="[Диапазон].[id просмотра].&amp;[158442]"/>
            <x15:cachedUniqueName index="51706" name="[Диапазон].[id просмотра].&amp;[158444]"/>
            <x15:cachedUniqueName index="51707" name="[Диапазон].[id просмотра].&amp;[158446]"/>
            <x15:cachedUniqueName index="51708" name="[Диапазон].[id просмотра].&amp;[158449]"/>
            <x15:cachedUniqueName index="51709" name="[Диапазон].[id просмотра].&amp;[158451]"/>
            <x15:cachedUniqueName index="51710" name="[Диапазон].[id просмотра].&amp;[158454]"/>
            <x15:cachedUniqueName index="51711" name="[Диапазон].[id просмотра].&amp;[158458]"/>
            <x15:cachedUniqueName index="51712" name="[Диапазон].[id просмотра].&amp;[158463]"/>
            <x15:cachedUniqueName index="51713" name="[Диапазон].[id просмотра].&amp;[158464]"/>
            <x15:cachedUniqueName index="51714" name="[Диапазон].[id просмотра].&amp;[158469]"/>
            <x15:cachedUniqueName index="51715" name="[Диапазон].[id просмотра].&amp;[158470]"/>
            <x15:cachedUniqueName index="51716" name="[Диапазон].[id просмотра].&amp;[158474]"/>
            <x15:cachedUniqueName index="51717" name="[Диапазон].[id просмотра].&amp;[158477]"/>
            <x15:cachedUniqueName index="51718" name="[Диапазон].[id просмотра].&amp;[158480]"/>
            <x15:cachedUniqueName index="51719" name="[Диапазон].[id просмотра].&amp;[158481]"/>
            <x15:cachedUniqueName index="51720" name="[Диапазон].[id просмотра].&amp;[158485]"/>
            <x15:cachedUniqueName index="51721" name="[Диапазон].[id просмотра].&amp;[158486]"/>
            <x15:cachedUniqueName index="51722" name="[Диапазон].[id просмотра].&amp;[158488]"/>
            <x15:cachedUniqueName index="51723" name="[Диапазон].[id просмотра].&amp;[158492]"/>
            <x15:cachedUniqueName index="51724" name="[Диапазон].[id просмотра].&amp;[158494]"/>
            <x15:cachedUniqueName index="51725" name="[Диапазон].[id просмотра].&amp;[158495]"/>
            <x15:cachedUniqueName index="51726" name="[Диапазон].[id просмотра].&amp;[158499]"/>
            <x15:cachedUniqueName index="51727" name="[Диапазон].[id просмотра].&amp;[158500]"/>
            <x15:cachedUniqueName index="51728" name="[Диапазон].[id просмотра].&amp;[158504]"/>
            <x15:cachedUniqueName index="51729" name="[Диапазон].[id просмотра].&amp;[158508]"/>
            <x15:cachedUniqueName index="51730" name="[Диапазон].[id просмотра].&amp;[158513]"/>
            <x15:cachedUniqueName index="51731" name="[Диапазон].[id просмотра].&amp;[158515]"/>
            <x15:cachedUniqueName index="51732" name="[Диапазон].[id просмотра].&amp;[158518]"/>
            <x15:cachedUniqueName index="51733" name="[Диапазон].[id просмотра].&amp;[158522]"/>
            <x15:cachedUniqueName index="51734" name="[Диапазон].[id просмотра].&amp;[158523]"/>
            <x15:cachedUniqueName index="51735" name="[Диапазон].[id просмотра].&amp;[158525]"/>
            <x15:cachedUniqueName index="51736" name="[Диапазон].[id просмотра].&amp;[158530]"/>
            <x15:cachedUniqueName index="51737" name="[Диапазон].[id просмотра].&amp;[158531]"/>
            <x15:cachedUniqueName index="51738" name="[Диапазон].[id просмотра].&amp;[158533]"/>
            <x15:cachedUniqueName index="51739" name="[Диапазон].[id просмотра].&amp;[158537]"/>
            <x15:cachedUniqueName index="51740" name="[Диапазон].[id просмотра].&amp;[158540]"/>
            <x15:cachedUniqueName index="51741" name="[Диапазон].[id просмотра].&amp;[158543]"/>
            <x15:cachedUniqueName index="51742" name="[Диапазон].[id просмотра].&amp;[158546]"/>
            <x15:cachedUniqueName index="51743" name="[Диапазон].[id просмотра].&amp;[158550]"/>
            <x15:cachedUniqueName index="51744" name="[Диапазон].[id просмотра].&amp;[158555]"/>
            <x15:cachedUniqueName index="51745" name="[Диапазон].[id просмотра].&amp;[158560]"/>
            <x15:cachedUniqueName index="51746" name="[Диапазон].[id просмотра].&amp;[158561]"/>
            <x15:cachedUniqueName index="51747" name="[Диапазон].[id просмотра].&amp;[158562]"/>
            <x15:cachedUniqueName index="51748" name="[Диапазон].[id просмотра].&amp;[158564]"/>
            <x15:cachedUniqueName index="51749" name="[Диапазон].[id просмотра].&amp;[158568]"/>
            <x15:cachedUniqueName index="51750" name="[Диапазон].[id просмотра].&amp;[158573]"/>
            <x15:cachedUniqueName index="51751" name="[Диапазон].[id просмотра].&amp;[158576]"/>
            <x15:cachedUniqueName index="51752" name="[Диапазон].[id просмотра].&amp;[158580]"/>
            <x15:cachedUniqueName index="51753" name="[Диапазон].[id просмотра].&amp;[158585]"/>
            <x15:cachedUniqueName index="51754" name="[Диапазон].[id просмотра].&amp;[158587]"/>
            <x15:cachedUniqueName index="51755" name="[Диапазон].[id просмотра].&amp;[158589]"/>
            <x15:cachedUniqueName index="51756" name="[Диапазон].[id просмотра].&amp;[158591]"/>
            <x15:cachedUniqueName index="51757" name="[Диапазон].[id просмотра].&amp;[158594]"/>
            <x15:cachedUniqueName index="51758" name="[Диапазон].[id просмотра].&amp;[158599]"/>
            <x15:cachedUniqueName index="51759" name="[Диапазон].[id просмотра].&amp;[158603]"/>
            <x15:cachedUniqueName index="51760" name="[Диапазон].[id просмотра].&amp;[158606]"/>
            <x15:cachedUniqueName index="51761" name="[Диапазон].[id просмотра].&amp;[158610]"/>
            <x15:cachedUniqueName index="51762" name="[Диапазон].[id просмотра].&amp;[158614]"/>
            <x15:cachedUniqueName index="51763" name="[Диапазон].[id просмотра].&amp;[158619]"/>
            <x15:cachedUniqueName index="51764" name="[Диапазон].[id просмотра].&amp;[158622]"/>
            <x15:cachedUniqueName index="51765" name="[Диапазон].[id просмотра].&amp;[158624]"/>
            <x15:cachedUniqueName index="51766" name="[Диапазон].[id просмотра].&amp;[158629]"/>
            <x15:cachedUniqueName index="51767" name="[Диапазон].[id просмотра].&amp;[158630]"/>
            <x15:cachedUniqueName index="51768" name="[Диапазон].[id просмотра].&amp;[158633]"/>
            <x15:cachedUniqueName index="51769" name="[Диапазон].[id просмотра].&amp;[158635]"/>
            <x15:cachedUniqueName index="51770" name="[Диапазон].[id просмотра].&amp;[158636]"/>
            <x15:cachedUniqueName index="51771" name="[Диапазон].[id просмотра].&amp;[158641]"/>
            <x15:cachedUniqueName index="51772" name="[Диапазон].[id просмотра].&amp;[158646]"/>
            <x15:cachedUniqueName index="51773" name="[Диапазон].[id просмотра].&amp;[158648]"/>
            <x15:cachedUniqueName index="51774" name="[Диапазон].[id просмотра].&amp;[158649]"/>
            <x15:cachedUniqueName index="51775" name="[Диапазон].[id просмотра].&amp;[158652]"/>
            <x15:cachedUniqueName index="51776" name="[Диапазон].[id просмотра].&amp;[158654]"/>
            <x15:cachedUniqueName index="51777" name="[Диапазон].[id просмотра].&amp;[158657]"/>
            <x15:cachedUniqueName index="51778" name="[Диапазон].[id просмотра].&amp;[158659]"/>
            <x15:cachedUniqueName index="51779" name="[Диапазон].[id просмотра].&amp;[158660]"/>
            <x15:cachedUniqueName index="51780" name="[Диапазон].[id просмотра].&amp;[158663]"/>
            <x15:cachedUniqueName index="51781" name="[Диапазон].[id просмотра].&amp;[158664]"/>
            <x15:cachedUniqueName index="51782" name="[Диапазон].[id просмотра].&amp;[158667]"/>
            <x15:cachedUniqueName index="51783" name="[Диапазон].[id просмотра].&amp;[158668]"/>
            <x15:cachedUniqueName index="51784" name="[Диапазон].[id просмотра].&amp;[158670]"/>
            <x15:cachedUniqueName index="51785" name="[Диапазон].[id просмотра].&amp;[158675]"/>
            <x15:cachedUniqueName index="51786" name="[Диапазон].[id просмотра].&amp;[158677]"/>
            <x15:cachedUniqueName index="51787" name="[Диапазон].[id просмотра].&amp;[158679]"/>
            <x15:cachedUniqueName index="51788" name="[Диапазон].[id просмотра].&amp;[158684]"/>
            <x15:cachedUniqueName index="51789" name="[Диапазон].[id просмотра].&amp;[158689]"/>
            <x15:cachedUniqueName index="51790" name="[Диапазон].[id просмотра].&amp;[158691]"/>
            <x15:cachedUniqueName index="51791" name="[Диапазон].[id просмотра].&amp;[158696]"/>
            <x15:cachedUniqueName index="51792" name="[Диапазон].[id просмотра].&amp;[158699]"/>
            <x15:cachedUniqueName index="51793" name="[Диапазон].[id просмотра].&amp;[158704]"/>
            <x15:cachedUniqueName index="51794" name="[Диапазон].[id просмотра].&amp;[158709]"/>
            <x15:cachedUniqueName index="51795" name="[Диапазон].[id просмотра].&amp;[158711]"/>
            <x15:cachedUniqueName index="51796" name="[Диапазон].[id просмотра].&amp;[158712]"/>
            <x15:cachedUniqueName index="51797" name="[Диапазон].[id просмотра].&amp;[158717]"/>
            <x15:cachedUniqueName index="51798" name="[Диапазон].[id просмотра].&amp;[158720]"/>
            <x15:cachedUniqueName index="51799" name="[Диапазон].[id просмотра].&amp;[158721]"/>
            <x15:cachedUniqueName index="51800" name="[Диапазон].[id просмотра].&amp;[158724]"/>
            <x15:cachedUniqueName index="51801" name="[Диапазон].[id просмотра].&amp;[158728]"/>
            <x15:cachedUniqueName index="51802" name="[Диапазон].[id просмотра].&amp;[158731]"/>
            <x15:cachedUniqueName index="51803" name="[Диапазон].[id просмотра].&amp;[158734]"/>
            <x15:cachedUniqueName index="51804" name="[Диапазон].[id просмотра].&amp;[158739]"/>
            <x15:cachedUniqueName index="51805" name="[Диапазон].[id просмотра].&amp;[158743]"/>
            <x15:cachedUniqueName index="51806" name="[Диапазон].[id просмотра].&amp;[158745]"/>
            <x15:cachedUniqueName index="51807" name="[Диапазон].[id просмотра].&amp;[158750]"/>
            <x15:cachedUniqueName index="51808" name="[Диапазон].[id просмотра].&amp;[158755]"/>
            <x15:cachedUniqueName index="51809" name="[Диапазон].[id просмотра].&amp;[158760]"/>
            <x15:cachedUniqueName index="51810" name="[Диапазон].[id просмотра].&amp;[158762]"/>
            <x15:cachedUniqueName index="51811" name="[Диапазон].[id просмотра].&amp;[158764]"/>
            <x15:cachedUniqueName index="51812" name="[Диапазон].[id просмотра].&amp;[158769]"/>
            <x15:cachedUniqueName index="51813" name="[Диапазон].[id просмотра].&amp;[158772]"/>
            <x15:cachedUniqueName index="51814" name="[Диапазон].[id просмотра].&amp;[158776]"/>
            <x15:cachedUniqueName index="51815" name="[Диапазон].[id просмотра].&amp;[158780]"/>
            <x15:cachedUniqueName index="51816" name="[Диапазон].[id просмотра].&amp;[158785]"/>
            <x15:cachedUniqueName index="51817" name="[Диапазон].[id просмотра].&amp;[158787]"/>
            <x15:cachedUniqueName index="51818" name="[Диапазон].[id просмотра].&amp;[158788]"/>
            <x15:cachedUniqueName index="51819" name="[Диапазон].[id просмотра].&amp;[158791]"/>
            <x15:cachedUniqueName index="51820" name="[Диапазон].[id просмотра].&amp;[158796]"/>
            <x15:cachedUniqueName index="51821" name="[Диапазон].[id просмотра].&amp;[158799]"/>
            <x15:cachedUniqueName index="51822" name="[Диапазон].[id просмотра].&amp;[158804]"/>
            <x15:cachedUniqueName index="51823" name="[Диапазон].[id просмотра].&amp;[158809]"/>
            <x15:cachedUniqueName index="51824" name="[Диапазон].[id просмотра].&amp;[158810]"/>
            <x15:cachedUniqueName index="51825" name="[Диапазон].[id просмотра].&amp;[158812]"/>
            <x15:cachedUniqueName index="51826" name="[Диапазон].[id просмотра].&amp;[158816]"/>
            <x15:cachedUniqueName index="51827" name="[Диапазон].[id просмотра].&amp;[158819]"/>
            <x15:cachedUniqueName index="51828" name="[Диапазон].[id просмотра].&amp;[158821]"/>
            <x15:cachedUniqueName index="51829" name="[Диапазон].[id просмотра].&amp;[158824]"/>
            <x15:cachedUniqueName index="51830" name="[Диапазон].[id просмотра].&amp;[158829]"/>
            <x15:cachedUniqueName index="51831" name="[Диапазон].[id просмотра].&amp;[158833]"/>
            <x15:cachedUniqueName index="51832" name="[Диапазон].[id просмотра].&amp;[158835]"/>
            <x15:cachedUniqueName index="51833" name="[Диапазон].[id просмотра].&amp;[158837]"/>
            <x15:cachedUniqueName index="51834" name="[Диапазон].[id просмотра].&amp;[158839]"/>
            <x15:cachedUniqueName index="51835" name="[Диапазон].[id просмотра].&amp;[158843]"/>
            <x15:cachedUniqueName index="51836" name="[Диапазон].[id просмотра].&amp;[158848]"/>
            <x15:cachedUniqueName index="51837" name="[Диапазон].[id просмотра].&amp;[158852]"/>
            <x15:cachedUniqueName index="51838" name="[Диапазон].[id просмотра].&amp;[158857]"/>
            <x15:cachedUniqueName index="51839" name="[Диапазон].[id просмотра].&amp;[158858]"/>
            <x15:cachedUniqueName index="51840" name="[Диапазон].[id просмотра].&amp;[158863]"/>
            <x15:cachedUniqueName index="51841" name="[Диапазон].[id просмотра].&amp;[158867]"/>
            <x15:cachedUniqueName index="51842" name="[Диапазон].[id просмотра].&amp;[158868]"/>
            <x15:cachedUniqueName index="51843" name="[Диапазон].[id просмотра].&amp;[158869]"/>
            <x15:cachedUniqueName index="51844" name="[Диапазон].[id просмотра].&amp;[158870]"/>
            <x15:cachedUniqueName index="51845" name="[Диапазон].[id просмотра].&amp;[158874]"/>
            <x15:cachedUniqueName index="51846" name="[Диапазон].[id просмотра].&amp;[158878]"/>
            <x15:cachedUniqueName index="51847" name="[Диапазон].[id просмотра].&amp;[158881]"/>
            <x15:cachedUniqueName index="51848" name="[Диапазон].[id просмотра].&amp;[158884]"/>
            <x15:cachedUniqueName index="51849" name="[Диапазон].[id просмотра].&amp;[158889]"/>
            <x15:cachedUniqueName index="51850" name="[Диапазон].[id просмотра].&amp;[158890]"/>
            <x15:cachedUniqueName index="51851" name="[Диапазон].[id просмотра].&amp;[158891]"/>
            <x15:cachedUniqueName index="51852" name="[Диапазон].[id просмотра].&amp;[158895]"/>
            <x15:cachedUniqueName index="51853" name="[Диапазон].[id просмотра].&amp;[158896]"/>
            <x15:cachedUniqueName index="51854" name="[Диапазон].[id просмотра].&amp;[158898]"/>
            <x15:cachedUniqueName index="51855" name="[Диапазон].[id просмотра].&amp;[158899]"/>
            <x15:cachedUniqueName index="51856" name="[Диапазон].[id просмотра].&amp;[158904]"/>
            <x15:cachedUniqueName index="51857" name="[Диапазон].[id просмотра].&amp;[158905]"/>
            <x15:cachedUniqueName index="51858" name="[Диапазон].[id просмотра].&amp;[158910]"/>
            <x15:cachedUniqueName index="51859" name="[Диапазон].[id просмотра].&amp;[158912]"/>
            <x15:cachedUniqueName index="51860" name="[Диапазон].[id просмотра].&amp;[158914]"/>
            <x15:cachedUniqueName index="51861" name="[Диапазон].[id просмотра].&amp;[158916]"/>
            <x15:cachedUniqueName index="51862" name="[Диапазон].[id просмотра].&amp;[158920]"/>
            <x15:cachedUniqueName index="51863" name="[Диапазон].[id просмотра].&amp;[158925]"/>
            <x15:cachedUniqueName index="51864" name="[Диапазон].[id просмотра].&amp;[158928]"/>
            <x15:cachedUniqueName index="51865" name="[Диапазон].[id просмотра].&amp;[158933]"/>
            <x15:cachedUniqueName index="51866" name="[Диапазон].[id просмотра].&amp;[158934]"/>
            <x15:cachedUniqueName index="51867" name="[Диапазон].[id просмотра].&amp;[158939]"/>
            <x15:cachedUniqueName index="51868" name="[Диапазон].[id просмотра].&amp;[158942]"/>
            <x15:cachedUniqueName index="51869" name="[Диапазон].[id просмотра].&amp;[158945]"/>
            <x15:cachedUniqueName index="51870" name="[Диапазон].[id просмотра].&amp;[158950]"/>
            <x15:cachedUniqueName index="51871" name="[Диапазон].[id просмотра].&amp;[158953]"/>
            <x15:cachedUniqueName index="51872" name="[Диапазон].[id просмотра].&amp;[158954]"/>
            <x15:cachedUniqueName index="51873" name="[Диапазон].[id просмотра].&amp;[158958]"/>
            <x15:cachedUniqueName index="51874" name="[Диапазон].[id просмотра].&amp;[158962]"/>
            <x15:cachedUniqueName index="51875" name="[Диапазон].[id просмотра].&amp;[158963]"/>
            <x15:cachedUniqueName index="51876" name="[Диапазон].[id просмотра].&amp;[158964]"/>
            <x15:cachedUniqueName index="51877" name="[Диапазон].[id просмотра].&amp;[158966]"/>
            <x15:cachedUniqueName index="51878" name="[Диапазон].[id просмотра].&amp;[158968]"/>
            <x15:cachedUniqueName index="51879" name="[Диапазон].[id просмотра].&amp;[158971]"/>
            <x15:cachedUniqueName index="51880" name="[Диапазон].[id просмотра].&amp;[158976]"/>
            <x15:cachedUniqueName index="51881" name="[Диапазон].[id просмотра].&amp;[158980]"/>
            <x15:cachedUniqueName index="51882" name="[Диапазон].[id просмотра].&amp;[158985]"/>
            <x15:cachedUniqueName index="51883" name="[Диапазон].[id просмотра].&amp;[158989]"/>
            <x15:cachedUniqueName index="51884" name="[Диапазон].[id просмотра].&amp;[158994]"/>
            <x15:cachedUniqueName index="51885" name="[Диапазон].[id просмотра].&amp;[158995]"/>
            <x15:cachedUniqueName index="51886" name="[Диапазон].[id просмотра].&amp;[158999]"/>
            <x15:cachedUniqueName index="51887" name="[Диапазон].[id просмотра].&amp;[159000]"/>
            <x15:cachedUniqueName index="51888" name="[Диапазон].[id просмотра].&amp;[159004]"/>
            <x15:cachedUniqueName index="51889" name="[Диапазон].[id просмотра].&amp;[159005]"/>
            <x15:cachedUniqueName index="51890" name="[Диапазон].[id просмотра].&amp;[159008]"/>
            <x15:cachedUniqueName index="51891" name="[Диапазон].[id просмотра].&amp;[159009]"/>
            <x15:cachedUniqueName index="51892" name="[Диапазон].[id просмотра].&amp;[159013]"/>
            <x15:cachedUniqueName index="51893" name="[Диапазон].[id просмотра].&amp;[159018]"/>
            <x15:cachedUniqueName index="51894" name="[Диапазон].[id просмотра].&amp;[159022]"/>
            <x15:cachedUniqueName index="51895" name="[Диапазон].[id просмотра].&amp;[159024]"/>
            <x15:cachedUniqueName index="51896" name="[Диапазон].[id просмотра].&amp;[159028]"/>
            <x15:cachedUniqueName index="51897" name="[Диапазон].[id просмотра].&amp;[159029]"/>
            <x15:cachedUniqueName index="51898" name="[Диапазон].[id просмотра].&amp;[159032]"/>
            <x15:cachedUniqueName index="51899" name="[Диапазон].[id просмотра].&amp;[159033]"/>
            <x15:cachedUniqueName index="51900" name="[Диапазон].[id просмотра].&amp;[159037]"/>
            <x15:cachedUniqueName index="51901" name="[Диапазон].[id просмотра].&amp;[159041]"/>
            <x15:cachedUniqueName index="51902" name="[Диапазон].[id просмотра].&amp;[159042]"/>
            <x15:cachedUniqueName index="51903" name="[Диапазон].[id просмотра].&amp;[159047]"/>
            <x15:cachedUniqueName index="51904" name="[Диапазон].[id просмотра].&amp;[159052]"/>
            <x15:cachedUniqueName index="51905" name="[Диапазон].[id просмотра].&amp;[159054]"/>
            <x15:cachedUniqueName index="51906" name="[Диапазон].[id просмотра].&amp;[159056]"/>
            <x15:cachedUniqueName index="51907" name="[Диапазон].[id просмотра].&amp;[159060]"/>
            <x15:cachedUniqueName index="51908" name="[Диапазон].[id просмотра].&amp;[159062]"/>
            <x15:cachedUniqueName index="51909" name="[Диапазон].[id просмотра].&amp;[159065]"/>
            <x15:cachedUniqueName index="51910" name="[Диапазон].[id просмотра].&amp;[159070]"/>
            <x15:cachedUniqueName index="51911" name="[Диапазон].[id просмотра].&amp;[159071]"/>
            <x15:cachedUniqueName index="51912" name="[Диапазон].[id просмотра].&amp;[159073]"/>
            <x15:cachedUniqueName index="51913" name="[Диапазон].[id просмотра].&amp;[159077]"/>
            <x15:cachedUniqueName index="51914" name="[Диапазон].[id просмотра].&amp;[159078]"/>
            <x15:cachedUniqueName index="51915" name="[Диапазон].[id просмотра].&amp;[159082]"/>
            <x15:cachedUniqueName index="51916" name="[Диапазон].[id просмотра].&amp;[159085]"/>
            <x15:cachedUniqueName index="51917" name="[Диапазон].[id просмотра].&amp;[159090]"/>
            <x15:cachedUniqueName index="51918" name="[Диапазон].[id просмотра].&amp;[159093]"/>
            <x15:cachedUniqueName index="51919" name="[Диапазон].[id просмотра].&amp;[159096]"/>
            <x15:cachedUniqueName index="51920" name="[Диапазон].[id просмотра].&amp;[159099]"/>
            <x15:cachedUniqueName index="51921" name="[Диапазон].[id просмотра].&amp;[159103]"/>
            <x15:cachedUniqueName index="51922" name="[Диапазон].[id просмотра].&amp;[159105]"/>
            <x15:cachedUniqueName index="51923" name="[Диапазон].[id просмотра].&amp;[159109]"/>
            <x15:cachedUniqueName index="51924" name="[Диапазон].[id просмотра].&amp;[159113]"/>
            <x15:cachedUniqueName index="51925" name="[Диапазон].[id просмотра].&amp;[159118]"/>
            <x15:cachedUniqueName index="51926" name="[Диапазон].[id просмотра].&amp;[159123]"/>
            <x15:cachedUniqueName index="51927" name="[Диапазон].[id просмотра].&amp;[159126]"/>
            <x15:cachedUniqueName index="51928" name="[Диапазон].[id просмотра].&amp;[159129]"/>
            <x15:cachedUniqueName index="51929" name="[Диапазон].[id просмотра].&amp;[159133]"/>
            <x15:cachedUniqueName index="51930" name="[Диапазон].[id просмотра].&amp;[159137]"/>
            <x15:cachedUniqueName index="51931" name="[Диапазон].[id просмотра].&amp;[159142]"/>
            <x15:cachedUniqueName index="51932" name="[Диапазон].[id просмотра].&amp;[159146]"/>
            <x15:cachedUniqueName index="51933" name="[Диапазон].[id просмотра].&amp;[159147]"/>
            <x15:cachedUniqueName index="51934" name="[Диапазон].[id просмотра].&amp;[159149]"/>
            <x15:cachedUniqueName index="51935" name="[Диапазон].[id просмотра].&amp;[159153]"/>
            <x15:cachedUniqueName index="51936" name="[Диапазон].[id просмотра].&amp;[159154]"/>
            <x15:cachedUniqueName index="51937" name="[Диапазон].[id просмотра].&amp;[159156]"/>
            <x15:cachedUniqueName index="51938" name="[Диапазон].[id просмотра].&amp;[159157]"/>
            <x15:cachedUniqueName index="51939" name="[Диапазон].[id просмотра].&amp;[159161]"/>
            <x15:cachedUniqueName index="51940" name="[Диапазон].[id просмотра].&amp;[159163]"/>
            <x15:cachedUniqueName index="51941" name="[Диапазон].[id просмотра].&amp;[159168]"/>
            <x15:cachedUniqueName index="51942" name="[Диапазон].[id просмотра].&amp;[159169]"/>
            <x15:cachedUniqueName index="51943" name="[Диапазон].[id просмотра].&amp;[159170]"/>
            <x15:cachedUniqueName index="51944" name="[Диапазон].[id просмотра].&amp;[159171]"/>
            <x15:cachedUniqueName index="51945" name="[Диапазон].[id просмотра].&amp;[159172]"/>
            <x15:cachedUniqueName index="51946" name="[Диапазон].[id просмотра].&amp;[159174]"/>
            <x15:cachedUniqueName index="51947" name="[Диапазон].[id просмотра].&amp;[159177]"/>
            <x15:cachedUniqueName index="51948" name="[Диапазон].[id просмотра].&amp;[159178]"/>
            <x15:cachedUniqueName index="51949" name="[Диапазон].[id просмотра].&amp;[159181]"/>
            <x15:cachedUniqueName index="51950" name="[Диапазон].[id просмотра].&amp;[159183]"/>
            <x15:cachedUniqueName index="51951" name="[Диапазон].[id просмотра].&amp;[159186]"/>
            <x15:cachedUniqueName index="51952" name="[Диапазон].[id просмотра].&amp;[159190]"/>
            <x15:cachedUniqueName index="51953" name="[Диапазон].[id просмотра].&amp;[159193]"/>
            <x15:cachedUniqueName index="51954" name="[Диапазон].[id просмотра].&amp;[159197]"/>
            <x15:cachedUniqueName index="51955" name="[Диапазон].[id просмотра].&amp;[159201]"/>
            <x15:cachedUniqueName index="51956" name="[Диапазон].[id просмотра].&amp;[159204]"/>
            <x15:cachedUniqueName index="51957" name="[Диапазон].[id просмотра].&amp;[159207]"/>
            <x15:cachedUniqueName index="51958" name="[Диапазон].[id просмотра].&amp;[159212]"/>
            <x15:cachedUniqueName index="51959" name="[Диапазон].[id просмотра].&amp;[159216]"/>
            <x15:cachedUniqueName index="51960" name="[Диапазон].[id просмотра].&amp;[159221]"/>
            <x15:cachedUniqueName index="51961" name="[Диапазон].[id просмотра].&amp;[159222]"/>
            <x15:cachedUniqueName index="51962" name="[Диапазон].[id просмотра].&amp;[159224]"/>
            <x15:cachedUniqueName index="51963" name="[Диапазон].[id просмотра].&amp;[159226]"/>
            <x15:cachedUniqueName index="51964" name="[Диапазон].[id просмотра].&amp;[159230]"/>
            <x15:cachedUniqueName index="51965" name="[Диапазон].[id просмотра].&amp;[159232]"/>
            <x15:cachedUniqueName index="51966" name="[Диапазон].[id просмотра].&amp;[159235]"/>
            <x15:cachedUniqueName index="51967" name="[Диапазон].[id просмотра].&amp;[159238]"/>
            <x15:cachedUniqueName index="51968" name="[Диапазон].[id просмотра].&amp;[159240]"/>
            <x15:cachedUniqueName index="51969" name="[Диапазон].[id просмотра].&amp;[159245]"/>
            <x15:cachedUniqueName index="51970" name="[Диапазон].[id просмотра].&amp;[159246]"/>
            <x15:cachedUniqueName index="51971" name="[Диапазон].[id просмотра].&amp;[159250]"/>
            <x15:cachedUniqueName index="51972" name="[Диапазон].[id просмотра].&amp;[159252]"/>
            <x15:cachedUniqueName index="51973" name="[Диапазон].[id просмотра].&amp;[159257]"/>
            <x15:cachedUniqueName index="51974" name="[Диапазон].[id просмотра].&amp;[159258]"/>
            <x15:cachedUniqueName index="51975" name="[Диапазон].[id просмотра].&amp;[159260]"/>
            <x15:cachedUniqueName index="51976" name="[Диапазон].[id просмотра].&amp;[159264]"/>
            <x15:cachedUniqueName index="51977" name="[Диапазон].[id просмотра].&amp;[159266]"/>
            <x15:cachedUniqueName index="51978" name="[Диапазон].[id просмотра].&amp;[159271]"/>
            <x15:cachedUniqueName index="51979" name="[Диапазон].[id просмотра].&amp;[159273]"/>
            <x15:cachedUniqueName index="51980" name="[Диапазон].[id просмотра].&amp;[159275]"/>
            <x15:cachedUniqueName index="51981" name="[Диапазон].[id просмотра].&amp;[159280]"/>
            <x15:cachedUniqueName index="51982" name="[Диапазон].[id просмотра].&amp;[159283]"/>
            <x15:cachedUniqueName index="51983" name="[Диапазон].[id просмотра].&amp;[159286]"/>
            <x15:cachedUniqueName index="51984" name="[Диапазон].[id просмотра].&amp;[159287]"/>
            <x15:cachedUniqueName index="51985" name="[Диапазон].[id просмотра].&amp;[159292]"/>
            <x15:cachedUniqueName index="51986" name="[Диапазон].[id просмотра].&amp;[159297]"/>
            <x15:cachedUniqueName index="51987" name="[Диапазон].[id просмотра].&amp;[159298]"/>
            <x15:cachedUniqueName index="51988" name="[Диапазон].[id просмотра].&amp;[159300]"/>
            <x15:cachedUniqueName index="51989" name="[Диапазон].[id просмотра].&amp;[159302]"/>
            <x15:cachedUniqueName index="51990" name="[Диапазон].[id просмотра].&amp;[159307]"/>
            <x15:cachedUniqueName index="51991" name="[Диапазон].[id просмотра].&amp;[159308]"/>
            <x15:cachedUniqueName index="51992" name="[Диапазон].[id просмотра].&amp;[159311]"/>
            <x15:cachedUniqueName index="51993" name="[Диапазон].[id просмотра].&amp;[159315]"/>
            <x15:cachedUniqueName index="51994" name="[Диапазон].[id просмотра].&amp;[159316]"/>
            <x15:cachedUniqueName index="51995" name="[Диапазон].[id просмотра].&amp;[159320]"/>
            <x15:cachedUniqueName index="51996" name="[Диапазон].[id просмотра].&amp;[159325]"/>
            <x15:cachedUniqueName index="51997" name="[Диапазон].[id просмотра].&amp;[159330]"/>
            <x15:cachedUniqueName index="51998" name="[Диапазон].[id просмотра].&amp;[159333]"/>
            <x15:cachedUniqueName index="51999" name="[Диапазон].[id просмотра].&amp;[159338]"/>
            <x15:cachedUniqueName index="52000" name="[Диапазон].[id просмотра].&amp;[159339]"/>
            <x15:cachedUniqueName index="52001" name="[Диапазон].[id просмотра].&amp;[159342]"/>
            <x15:cachedUniqueName index="52002" name="[Диапазон].[id просмотра].&amp;[159347]"/>
            <x15:cachedUniqueName index="52003" name="[Диапазон].[id просмотра].&amp;[159348]"/>
            <x15:cachedUniqueName index="52004" name="[Диапазон].[id просмотра].&amp;[159352]"/>
            <x15:cachedUniqueName index="52005" name="[Диапазон].[id просмотра].&amp;[159353]"/>
            <x15:cachedUniqueName index="52006" name="[Диапазон].[id просмотра].&amp;[159356]"/>
            <x15:cachedUniqueName index="52007" name="[Диапазон].[id просмотра].&amp;[159361]"/>
            <x15:cachedUniqueName index="52008" name="[Диапазон].[id просмотра].&amp;[159363]"/>
            <x15:cachedUniqueName index="52009" name="[Диапазон].[id просмотра].&amp;[159364]"/>
            <x15:cachedUniqueName index="52010" name="[Диапазон].[id просмотра].&amp;[159365]"/>
            <x15:cachedUniqueName index="52011" name="[Диапазон].[id просмотра].&amp;[159370]"/>
            <x15:cachedUniqueName index="52012" name="[Диапазон].[id просмотра].&amp;[159372]"/>
            <x15:cachedUniqueName index="52013" name="[Диапазон].[id просмотра].&amp;[159377]"/>
            <x15:cachedUniqueName index="52014" name="[Диапазон].[id просмотра].&amp;[159381]"/>
            <x15:cachedUniqueName index="52015" name="[Диапазон].[id просмотра].&amp;[159384]"/>
            <x15:cachedUniqueName index="52016" name="[Диапазон].[id просмотра].&amp;[159385]"/>
            <x15:cachedUniqueName index="52017" name="[Диапазон].[id просмотра].&amp;[159386]"/>
            <x15:cachedUniqueName index="52018" name="[Диапазон].[id просмотра].&amp;[159390]"/>
            <x15:cachedUniqueName index="52019" name="[Диапазон].[id просмотра].&amp;[159393]"/>
            <x15:cachedUniqueName index="52020" name="[Диапазон].[id просмотра].&amp;[159397]"/>
            <x15:cachedUniqueName index="52021" name="[Диапазон].[id просмотра].&amp;[159400]"/>
            <x15:cachedUniqueName index="52022" name="[Диапазон].[id просмотра].&amp;[159404]"/>
            <x15:cachedUniqueName index="52023" name="[Диапазон].[id просмотра].&amp;[159405]"/>
            <x15:cachedUniqueName index="52024" name="[Диапазон].[id просмотра].&amp;[159408]"/>
            <x15:cachedUniqueName index="52025" name="[Диапазон].[id просмотра].&amp;[159411]"/>
            <x15:cachedUniqueName index="52026" name="[Диапазон].[id просмотра].&amp;[159413]"/>
            <x15:cachedUniqueName index="52027" name="[Диапазон].[id просмотра].&amp;[159418]"/>
            <x15:cachedUniqueName index="52028" name="[Диапазон].[id просмотра].&amp;[159423]"/>
            <x15:cachedUniqueName index="52029" name="[Диапазон].[id просмотра].&amp;[159424]"/>
            <x15:cachedUniqueName index="52030" name="[Диапазон].[id просмотра].&amp;[159425]"/>
            <x15:cachedUniqueName index="52031" name="[Диапазон].[id просмотра].&amp;[159429]"/>
            <x15:cachedUniqueName index="52032" name="[Диапазон].[id просмотра].&amp;[159431]"/>
            <x15:cachedUniqueName index="52033" name="[Диапазон].[id просмотра].&amp;[159434]"/>
            <x15:cachedUniqueName index="52034" name="[Диапазон].[id просмотра].&amp;[159439]"/>
            <x15:cachedUniqueName index="52035" name="[Диапазон].[id просмотра].&amp;[159442]"/>
            <x15:cachedUniqueName index="52036" name="[Диапазон].[id просмотра].&amp;[159446]"/>
            <x15:cachedUniqueName index="52037" name="[Диапазон].[id просмотра].&amp;[159447]"/>
            <x15:cachedUniqueName index="52038" name="[Диапазон].[id просмотра].&amp;[159451]"/>
            <x15:cachedUniqueName index="52039" name="[Диапазон].[id просмотра].&amp;[159455]"/>
            <x15:cachedUniqueName index="52040" name="[Диапазон].[id просмотра].&amp;[159456]"/>
            <x15:cachedUniqueName index="52041" name="[Диапазон].[id просмотра].&amp;[159459]"/>
            <x15:cachedUniqueName index="52042" name="[Диапазон].[id просмотра].&amp;[159463]"/>
            <x15:cachedUniqueName index="52043" name="[Диапазон].[id просмотра].&amp;[159466]"/>
            <x15:cachedUniqueName index="52044" name="[Диапазон].[id просмотра].&amp;[159467]"/>
            <x15:cachedUniqueName index="52045" name="[Диапазон].[id просмотра].&amp;[159471]"/>
            <x15:cachedUniqueName index="52046" name="[Диапазон].[id просмотра].&amp;[159474]"/>
            <x15:cachedUniqueName index="52047" name="[Диапазон].[id просмотра].&amp;[159475]"/>
            <x15:cachedUniqueName index="52048" name="[Диапазон].[id просмотра].&amp;[159479]"/>
            <x15:cachedUniqueName index="52049" name="[Диапазон].[id просмотра].&amp;[159481]"/>
            <x15:cachedUniqueName index="52050" name="[Диапазон].[id просмотра].&amp;[159484]"/>
            <x15:cachedUniqueName index="52051" name="[Диапазон].[id просмотра].&amp;[159486]"/>
            <x15:cachedUniqueName index="52052" name="[Диапазон].[id просмотра].&amp;[159487]"/>
            <x15:cachedUniqueName index="52053" name="[Диапазон].[id просмотра].&amp;[159492]"/>
            <x15:cachedUniqueName index="52054" name="[Диапазон].[id просмотра].&amp;[159495]"/>
            <x15:cachedUniqueName index="52055" name="[Диапазон].[id просмотра].&amp;[159499]"/>
            <x15:cachedUniqueName index="52056" name="[Диапазон].[id просмотра].&amp;[159503]"/>
            <x15:cachedUniqueName index="52057" name="[Диапазон].[id просмотра].&amp;[159504]"/>
            <x15:cachedUniqueName index="52058" name="[Диапазон].[id просмотра].&amp;[159505]"/>
            <x15:cachedUniqueName index="52059" name="[Диапазон].[id просмотра].&amp;[159507]"/>
            <x15:cachedUniqueName index="52060" name="[Диапазон].[id просмотра].&amp;[159509]"/>
            <x15:cachedUniqueName index="52061" name="[Диапазон].[id просмотра].&amp;[159514]"/>
            <x15:cachedUniqueName index="52062" name="[Диапазон].[id просмотра].&amp;[159518]"/>
            <x15:cachedUniqueName index="52063" name="[Диапазон].[id просмотра].&amp;[159521]"/>
            <x15:cachedUniqueName index="52064" name="[Диапазон].[id просмотра].&amp;[159525]"/>
            <x15:cachedUniqueName index="52065" name="[Диапазон].[id просмотра].&amp;[159526]"/>
            <x15:cachedUniqueName index="52066" name="[Диапазон].[id просмотра].&amp;[159528]"/>
            <x15:cachedUniqueName index="52067" name="[Диапазон].[id просмотра].&amp;[159530]"/>
            <x15:cachedUniqueName index="52068" name="[Диапазон].[id просмотра].&amp;[159532]"/>
            <x15:cachedUniqueName index="52069" name="[Диапазон].[id просмотра].&amp;[159533]"/>
            <x15:cachedUniqueName index="52070" name="[Диапазон].[id просмотра].&amp;[159538]"/>
            <x15:cachedUniqueName index="52071" name="[Диапазон].[id просмотра].&amp;[159542]"/>
            <x15:cachedUniqueName index="52072" name="[Диапазон].[id просмотра].&amp;[159544]"/>
            <x15:cachedUniqueName index="52073" name="[Диапазон].[id просмотра].&amp;[159546]"/>
            <x15:cachedUniqueName index="52074" name="[Диапазон].[id просмотра].&amp;[159548]"/>
            <x15:cachedUniqueName index="52075" name="[Диапазон].[id просмотра].&amp;[159549]"/>
            <x15:cachedUniqueName index="52076" name="[Диапазон].[id просмотра].&amp;[159554]"/>
            <x15:cachedUniqueName index="52077" name="[Диапазон].[id просмотра].&amp;[159556]"/>
            <x15:cachedUniqueName index="52078" name="[Диапазон].[id просмотра].&amp;[159560]"/>
            <x15:cachedUniqueName index="52079" name="[Диапазон].[id просмотра].&amp;[159561]"/>
            <x15:cachedUniqueName index="52080" name="[Диапазон].[id просмотра].&amp;[159563]"/>
            <x15:cachedUniqueName index="52081" name="[Диапазон].[id просмотра].&amp;[159567]"/>
            <x15:cachedUniqueName index="52082" name="[Диапазон].[id просмотра].&amp;[159568]"/>
            <x15:cachedUniqueName index="52083" name="[Диапазон].[id просмотра].&amp;[159572]"/>
            <x15:cachedUniqueName index="52084" name="[Диапазон].[id просмотра].&amp;[159573]"/>
            <x15:cachedUniqueName index="52085" name="[Диапазон].[id просмотра].&amp;[159576]"/>
            <x15:cachedUniqueName index="52086" name="[Диапазон].[id просмотра].&amp;[159580]"/>
            <x15:cachedUniqueName index="52087" name="[Диапазон].[id просмотра].&amp;[159582]"/>
            <x15:cachedUniqueName index="52088" name="[Диапазон].[id просмотра].&amp;[159585]"/>
            <x15:cachedUniqueName index="52089" name="[Диапазон].[id просмотра].&amp;[159590]"/>
            <x15:cachedUniqueName index="52090" name="[Диапазон].[id просмотра].&amp;[159595]"/>
            <x15:cachedUniqueName index="52091" name="[Диапазон].[id просмотра].&amp;[159597]"/>
            <x15:cachedUniqueName index="52092" name="[Диапазон].[id просмотра].&amp;[159600]"/>
            <x15:cachedUniqueName index="52093" name="[Диапазон].[id просмотра].&amp;[159604]"/>
            <x15:cachedUniqueName index="52094" name="[Диапазон].[id просмотра].&amp;[159608]"/>
            <x15:cachedUniqueName index="52095" name="[Диапазон].[id просмотра].&amp;[159613]"/>
            <x15:cachedUniqueName index="52096" name="[Диапазон].[id просмотра].&amp;[159615]"/>
            <x15:cachedUniqueName index="52097" name="[Диапазон].[id просмотра].&amp;[159616]"/>
            <x15:cachedUniqueName index="52098" name="[Диапазон].[id просмотра].&amp;[159620]"/>
            <x15:cachedUniqueName index="52099" name="[Диапазон].[id просмотра].&amp;[159621]"/>
            <x15:cachedUniqueName index="52100" name="[Диапазон].[id просмотра].&amp;[159624]"/>
            <x15:cachedUniqueName index="52101" name="[Диапазон].[id просмотра].&amp;[159629]"/>
            <x15:cachedUniqueName index="52102" name="[Диапазон].[id просмотра].&amp;[159632]"/>
            <x15:cachedUniqueName index="52103" name="[Диапазон].[id просмотра].&amp;[159635]"/>
            <x15:cachedUniqueName index="52104" name="[Диапазон].[id просмотра].&amp;[159638]"/>
            <x15:cachedUniqueName index="52105" name="[Диапазон].[id просмотра].&amp;[159643]"/>
            <x15:cachedUniqueName index="52106" name="[Диапазон].[id просмотра].&amp;[159645]"/>
            <x15:cachedUniqueName index="52107" name="[Диапазон].[id просмотра].&amp;[159649]"/>
            <x15:cachedUniqueName index="52108" name="[Диапазон].[id просмотра].&amp;[159653]"/>
            <x15:cachedUniqueName index="52109" name="[Диапазон].[id просмотра].&amp;[159655]"/>
            <x15:cachedUniqueName index="52110" name="[Диапазон].[id просмотра].&amp;[159660]"/>
            <x15:cachedUniqueName index="52111" name="[Диапазон].[id просмотра].&amp;[159663]"/>
            <x15:cachedUniqueName index="52112" name="[Диапазон].[id просмотра].&amp;[159666]"/>
            <x15:cachedUniqueName index="52113" name="[Диапазон].[id просмотра].&amp;[159667]"/>
            <x15:cachedUniqueName index="52114" name="[Диапазон].[id просмотра].&amp;[159671]"/>
            <x15:cachedUniqueName index="52115" name="[Диапазон].[id просмотра].&amp;[159675]"/>
            <x15:cachedUniqueName index="52116" name="[Диапазон].[id просмотра].&amp;[159677]"/>
            <x15:cachedUniqueName index="52117" name="[Диапазон].[id просмотра].&amp;[159680]"/>
            <x15:cachedUniqueName index="52118" name="[Диапазон].[id просмотра].&amp;[159682]"/>
            <x15:cachedUniqueName index="52119" name="[Диапазон].[id просмотра].&amp;[159683]"/>
            <x15:cachedUniqueName index="52120" name="[Диапазон].[id просмотра].&amp;[159686]"/>
            <x15:cachedUniqueName index="52121" name="[Диапазон].[id просмотра].&amp;[159691]"/>
            <x15:cachedUniqueName index="52122" name="[Диапазон].[id просмотра].&amp;[159694]"/>
            <x15:cachedUniqueName index="52123" name="[Диапазон].[id просмотра].&amp;[159697]"/>
            <x15:cachedUniqueName index="52124" name="[Диапазон].[id просмотра].&amp;[159698]"/>
            <x15:cachedUniqueName index="52125" name="[Диапазон].[id просмотра].&amp;[159700]"/>
            <x15:cachedUniqueName index="52126" name="[Диапазон].[id просмотра].&amp;[159704]"/>
            <x15:cachedUniqueName index="52127" name="[Диапазон].[id просмотра].&amp;[159708]"/>
            <x15:cachedUniqueName index="52128" name="[Диапазон].[id просмотра].&amp;[159709]"/>
            <x15:cachedUniqueName index="52129" name="[Диапазон].[id просмотра].&amp;[159710]"/>
            <x15:cachedUniqueName index="52130" name="[Диапазон].[id просмотра].&amp;[159712]"/>
            <x15:cachedUniqueName index="52131" name="[Диапазон].[id просмотра].&amp;[159714]"/>
            <x15:cachedUniqueName index="52132" name="[Диапазон].[id просмотра].&amp;[159715]"/>
            <x15:cachedUniqueName index="52133" name="[Диапазон].[id просмотра].&amp;[159720]"/>
            <x15:cachedUniqueName index="52134" name="[Диапазон].[id просмотра].&amp;[159723]"/>
            <x15:cachedUniqueName index="52135" name="[Диапазон].[id просмотра].&amp;[159726]"/>
            <x15:cachedUniqueName index="52136" name="[Диапазон].[id просмотра].&amp;[159727]"/>
            <x15:cachedUniqueName index="52137" name="[Диапазон].[id просмотра].&amp;[159731]"/>
            <x15:cachedUniqueName index="52138" name="[Диапазон].[id просмотра].&amp;[159735]"/>
            <x15:cachedUniqueName index="52139" name="[Диапазон].[id просмотра].&amp;[159738]"/>
            <x15:cachedUniqueName index="52140" name="[Диапазон].[id просмотра].&amp;[159743]"/>
            <x15:cachedUniqueName index="52141" name="[Диапазон].[id просмотра].&amp;[159748]"/>
            <x15:cachedUniqueName index="52142" name="[Диапазон].[id просмотра].&amp;[159752]"/>
            <x15:cachedUniqueName index="52143" name="[Диапазон].[id просмотра].&amp;[159753]"/>
            <x15:cachedUniqueName index="52144" name="[Диапазон].[id просмотра].&amp;[159754]"/>
            <x15:cachedUniqueName index="52145" name="[Диапазон].[id просмотра].&amp;[159756]"/>
            <x15:cachedUniqueName index="52146" name="[Диапазон].[id просмотра].&amp;[159757]"/>
            <x15:cachedUniqueName index="52147" name="[Диапазон].[id просмотра].&amp;[159758]"/>
            <x15:cachedUniqueName index="52148" name="[Диапазон].[id просмотра].&amp;[159759]"/>
            <x15:cachedUniqueName index="52149" name="[Диапазон].[id просмотра].&amp;[159764]"/>
            <x15:cachedUniqueName index="52150" name="[Диапазон].[id просмотра].&amp;[159766]"/>
            <x15:cachedUniqueName index="52151" name="[Диапазон].[id просмотра].&amp;[159768]"/>
            <x15:cachedUniqueName index="52152" name="[Диапазон].[id просмотра].&amp;[159773]"/>
            <x15:cachedUniqueName index="52153" name="[Диапазон].[id просмотра].&amp;[159777]"/>
            <x15:cachedUniqueName index="52154" name="[Диапазон].[id просмотра].&amp;[159779]"/>
            <x15:cachedUniqueName index="52155" name="[Диапазон].[id просмотра].&amp;[159780]"/>
            <x15:cachedUniqueName index="52156" name="[Диапазон].[id просмотра].&amp;[159785]"/>
            <x15:cachedUniqueName index="52157" name="[Диапазон].[id просмотра].&amp;[159788]"/>
            <x15:cachedUniqueName index="52158" name="[Диапазон].[id просмотра].&amp;[159790]"/>
            <x15:cachedUniqueName index="52159" name="[Диапазон].[id просмотра].&amp;[159793]"/>
            <x15:cachedUniqueName index="52160" name="[Диапазон].[id просмотра].&amp;[159797]"/>
            <x15:cachedUniqueName index="52161" name="[Диапазон].[id просмотра].&amp;[159800]"/>
            <x15:cachedUniqueName index="52162" name="[Диапазон].[id просмотра].&amp;[159804]"/>
            <x15:cachedUniqueName index="52163" name="[Диапазон].[id просмотра].&amp;[159808]"/>
            <x15:cachedUniqueName index="52164" name="[Диапазон].[id просмотра].&amp;[159810]"/>
            <x15:cachedUniqueName index="52165" name="[Диапазон].[id просмотра].&amp;[159813]"/>
            <x15:cachedUniqueName index="52166" name="[Диапазон].[id просмотра].&amp;[159818]"/>
            <x15:cachedUniqueName index="52167" name="[Диапазон].[id просмотра].&amp;[159822]"/>
            <x15:cachedUniqueName index="52168" name="[Диапазон].[id просмотра].&amp;[159823]"/>
            <x15:cachedUniqueName index="52169" name="[Диапазон].[id просмотра].&amp;[159825]"/>
            <x15:cachedUniqueName index="52170" name="[Диапазон].[id просмотра].&amp;[159828]"/>
            <x15:cachedUniqueName index="52171" name="[Диапазон].[id просмотра].&amp;[159833]"/>
            <x15:cachedUniqueName index="52172" name="[Диапазон].[id просмотра].&amp;[159835]"/>
            <x15:cachedUniqueName index="52173" name="[Диапазон].[id просмотра].&amp;[159838]"/>
            <x15:cachedUniqueName index="52174" name="[Диапазон].[id просмотра].&amp;[159843]"/>
            <x15:cachedUniqueName index="52175" name="[Диапазон].[id просмотра].&amp;[159848]"/>
            <x15:cachedUniqueName index="52176" name="[Диапазон].[id просмотра].&amp;[159849]"/>
            <x15:cachedUniqueName index="52177" name="[Диапазон].[id просмотра].&amp;[159854]"/>
            <x15:cachedUniqueName index="52178" name="[Диапазон].[id просмотра].&amp;[159856]"/>
            <x15:cachedUniqueName index="52179" name="[Диапазон].[id просмотра].&amp;[159859]"/>
            <x15:cachedUniqueName index="52180" name="[Диапазон].[id просмотра].&amp;[159863]"/>
            <x15:cachedUniqueName index="52181" name="[Диапазон].[id просмотра].&amp;[159865]"/>
            <x15:cachedUniqueName index="52182" name="[Диапазон].[id просмотра].&amp;[159867]"/>
            <x15:cachedUniqueName index="52183" name="[Диапазон].[id просмотра].&amp;[159868]"/>
            <x15:cachedUniqueName index="52184" name="[Диапазон].[id просмотра].&amp;[159872]"/>
            <x15:cachedUniqueName index="52185" name="[Диапазон].[id просмотра].&amp;[159873]"/>
            <x15:cachedUniqueName index="52186" name="[Диапазон].[id просмотра].&amp;[159876]"/>
            <x15:cachedUniqueName index="52187" name="[Диапазон].[id просмотра].&amp;[159879]"/>
            <x15:cachedUniqueName index="52188" name="[Диапазон].[id просмотра].&amp;[159883]"/>
            <x15:cachedUniqueName index="52189" name="[Диапазон].[id просмотра].&amp;[159887]"/>
            <x15:cachedUniqueName index="52190" name="[Диапазон].[id просмотра].&amp;[159891]"/>
            <x15:cachedUniqueName index="52191" name="[Диапазон].[id просмотра].&amp;[159896]"/>
            <x15:cachedUniqueName index="52192" name="[Диапазон].[id просмотра].&amp;[159900]"/>
            <x15:cachedUniqueName index="52193" name="[Диапазон].[id просмотра].&amp;[159901]"/>
            <x15:cachedUniqueName index="52194" name="[Диапазон].[id просмотра].&amp;[159903]"/>
            <x15:cachedUniqueName index="52195" name="[Диапазон].[id просмотра].&amp;[159905]"/>
            <x15:cachedUniqueName index="52196" name="[Диапазон].[id просмотра].&amp;[159910]"/>
            <x15:cachedUniqueName index="52197" name="[Диапазон].[id просмотра].&amp;[159914]"/>
            <x15:cachedUniqueName index="52198" name="[Диапазон].[id просмотра].&amp;[159917]"/>
            <x15:cachedUniqueName index="52199" name="[Диапазон].[id просмотра].&amp;[159920]"/>
            <x15:cachedUniqueName index="52200" name="[Диапазон].[id просмотра].&amp;[159921]"/>
            <x15:cachedUniqueName index="52201" name="[Диапазон].[id просмотра].&amp;[159925]"/>
            <x15:cachedUniqueName index="52202" name="[Диапазон].[id просмотра].&amp;[159927]"/>
            <x15:cachedUniqueName index="52203" name="[Диапазон].[id просмотра].&amp;[159929]"/>
            <x15:cachedUniqueName index="52204" name="[Диапазон].[id просмотра].&amp;[159933]"/>
            <x15:cachedUniqueName index="52205" name="[Диапазон].[id просмотра].&amp;[159937]"/>
            <x15:cachedUniqueName index="52206" name="[Диапазон].[id просмотра].&amp;[159941]"/>
            <x15:cachedUniqueName index="52207" name="[Диапазон].[id просмотра].&amp;[159945]"/>
            <x15:cachedUniqueName index="52208" name="[Диапазон].[id просмотра].&amp;[159949]"/>
            <x15:cachedUniqueName index="52209" name="[Диапазон].[id просмотра].&amp;[159954]"/>
            <x15:cachedUniqueName index="52210" name="[Диапазон].[id просмотра].&amp;[159955]"/>
            <x15:cachedUniqueName index="52211" name="[Диапазон].[id просмотра].&amp;[159958]"/>
            <x15:cachedUniqueName index="52212" name="[Диапазон].[id просмотра].&amp;[159959]"/>
            <x15:cachedUniqueName index="52213" name="[Диапазон].[id просмотра].&amp;[159961]"/>
            <x15:cachedUniqueName index="52214" name="[Диапазон].[id просмотра].&amp;[159966]"/>
            <x15:cachedUniqueName index="52215" name="[Диапазон].[id просмотра].&amp;[159967]"/>
            <x15:cachedUniqueName index="52216" name="[Диапазон].[id просмотра].&amp;[159970]"/>
            <x15:cachedUniqueName index="52217" name="[Диапазон].[id просмотра].&amp;[159975]"/>
            <x15:cachedUniqueName index="52218" name="[Диапазон].[id просмотра].&amp;[159980]"/>
            <x15:cachedUniqueName index="52219" name="[Диапазон].[id просмотра].&amp;[159985]"/>
            <x15:cachedUniqueName index="52220" name="[Диапазон].[id просмотра].&amp;[159988]"/>
            <x15:cachedUniqueName index="52221" name="[Диапазон].[id просмотра].&amp;[159991]"/>
            <x15:cachedUniqueName index="52222" name="[Диапазон].[id просмотра].&amp;[159993]"/>
            <x15:cachedUniqueName index="52223" name="[Диапазон].[id просмотра].&amp;[159997]"/>
            <x15:cachedUniqueName index="52224" name="[Диапазон].[id просмотра].&amp;[159999]"/>
            <x15:cachedUniqueName index="52225" name="[Диапазон].[id просмотра].&amp;[160001]"/>
            <x15:cachedUniqueName index="52226" name="[Диапазон].[id просмотра].&amp;[160004]"/>
            <x15:cachedUniqueName index="52227" name="[Диапазон].[id просмотра].&amp;[160008]"/>
            <x15:cachedUniqueName index="52228" name="[Диапазон].[id просмотра].&amp;[160012]"/>
            <x15:cachedUniqueName index="52229" name="[Диапазон].[id просмотра].&amp;[160014]"/>
            <x15:cachedUniqueName index="52230" name="[Диапазон].[id просмотра].&amp;[160016]"/>
            <x15:cachedUniqueName index="52231" name="[Диапазон].[id просмотра].&amp;[160017]"/>
            <x15:cachedUniqueName index="52232" name="[Диапазон].[id просмотра].&amp;[160021]"/>
            <x15:cachedUniqueName index="52233" name="[Диапазон].[id просмотра].&amp;[160022]"/>
            <x15:cachedUniqueName index="52234" name="[Диапазон].[id просмотра].&amp;[160026]"/>
            <x15:cachedUniqueName index="52235" name="[Диапазон].[id просмотра].&amp;[160027]"/>
            <x15:cachedUniqueName index="52236" name="[Диапазон].[id просмотра].&amp;[160032]"/>
            <x15:cachedUniqueName index="52237" name="[Диапазон].[id просмотра].&amp;[160037]"/>
            <x15:cachedUniqueName index="52238" name="[Диапазон].[id просмотра].&amp;[160038]"/>
            <x15:cachedUniqueName index="52239" name="[Диапазон].[id просмотра].&amp;[160042]"/>
            <x15:cachedUniqueName index="52240" name="[Диапазон].[id просмотра].&amp;[160043]"/>
            <x15:cachedUniqueName index="52241" name="[Диапазон].[id просмотра].&amp;[160046]"/>
            <x15:cachedUniqueName index="52242" name="[Диапазон].[id просмотра].&amp;[160051]"/>
            <x15:cachedUniqueName index="52243" name="[Диапазон].[id просмотра].&amp;[160053]"/>
            <x15:cachedUniqueName index="52244" name="[Диапазон].[id просмотра].&amp;[160054]"/>
            <x15:cachedUniqueName index="52245" name="[Диапазон].[id просмотра].&amp;[160058]"/>
            <x15:cachedUniqueName index="52246" name="[Диапазон].[id просмотра].&amp;[160063]"/>
            <x15:cachedUniqueName index="52247" name="[Диапазон].[id просмотра].&amp;[160068]"/>
            <x15:cachedUniqueName index="52248" name="[Диапазон].[id просмотра].&amp;[160072]"/>
            <x15:cachedUniqueName index="52249" name="[Диапазон].[id просмотра].&amp;[160075]"/>
            <x15:cachedUniqueName index="52250" name="[Диапазон].[id просмотра].&amp;[160079]"/>
            <x15:cachedUniqueName index="52251" name="[Диапазон].[id просмотра].&amp;[160080]"/>
            <x15:cachedUniqueName index="52252" name="[Диапазон].[id просмотра].&amp;[160081]"/>
            <x15:cachedUniqueName index="52253" name="[Диапазон].[id просмотра].&amp;[160082]"/>
            <x15:cachedUniqueName index="52254" name="[Диапазон].[id просмотра].&amp;[160085]"/>
            <x15:cachedUniqueName index="52255" name="[Диапазон].[id просмотра].&amp;[160089]"/>
            <x15:cachedUniqueName index="52256" name="[Диапазон].[id просмотра].&amp;[160090]"/>
            <x15:cachedUniqueName index="52257" name="[Диапазон].[id просмотра].&amp;[160091]"/>
            <x15:cachedUniqueName index="52258" name="[Диапазон].[id просмотра].&amp;[160096]"/>
            <x15:cachedUniqueName index="52259" name="[Диапазон].[id просмотра].&amp;[160101]"/>
            <x15:cachedUniqueName index="52260" name="[Диапазон].[id просмотра].&amp;[160106]"/>
            <x15:cachedUniqueName index="52261" name="[Диапазон].[id просмотра].&amp;[160111]"/>
            <x15:cachedUniqueName index="52262" name="[Диапазон].[id просмотра].&amp;[160116]"/>
            <x15:cachedUniqueName index="52263" name="[Диапазон].[id просмотра].&amp;[160118]"/>
            <x15:cachedUniqueName index="52264" name="[Диапазон].[id просмотра].&amp;[160123]"/>
            <x15:cachedUniqueName index="52265" name="[Диапазон].[id просмотра].&amp;[160127]"/>
            <x15:cachedUniqueName index="52266" name="[Диапазон].[id просмотра].&amp;[160128]"/>
            <x15:cachedUniqueName index="52267" name="[Диапазон].[id просмотра].&amp;[160129]"/>
            <x15:cachedUniqueName index="52268" name="[Диапазон].[id просмотра].&amp;[160132]"/>
            <x15:cachedUniqueName index="52269" name="[Диапазон].[id просмотра].&amp;[160134]"/>
            <x15:cachedUniqueName index="52270" name="[Диапазон].[id просмотра].&amp;[160136]"/>
            <x15:cachedUniqueName index="52271" name="[Диапазон].[id просмотра].&amp;[160140]"/>
            <x15:cachedUniqueName index="52272" name="[Диапазон].[id просмотра].&amp;[160142]"/>
            <x15:cachedUniqueName index="52273" name="[Диапазон].[id просмотра].&amp;[160147]"/>
            <x15:cachedUniqueName index="52274" name="[Диапазон].[id просмотра].&amp;[160148]"/>
            <x15:cachedUniqueName index="52275" name="[Диапазон].[id просмотра].&amp;[160151]"/>
            <x15:cachedUniqueName index="52276" name="[Диапазон].[id просмотра].&amp;[160156]"/>
            <x15:cachedUniqueName index="52277" name="[Диапазон].[id просмотра].&amp;[160157]"/>
            <x15:cachedUniqueName index="52278" name="[Диапазон].[id просмотра].&amp;[160158]"/>
            <x15:cachedUniqueName index="52279" name="[Диапазон].[id просмотра].&amp;[160161]"/>
            <x15:cachedUniqueName index="52280" name="[Диапазон].[id просмотра].&amp;[160162]"/>
            <x15:cachedUniqueName index="52281" name="[Диапазон].[id просмотра].&amp;[160166]"/>
            <x15:cachedUniqueName index="52282" name="[Диапазон].[id просмотра].&amp;[160171]"/>
            <x15:cachedUniqueName index="52283" name="[Диапазон].[id просмотра].&amp;[160172]"/>
            <x15:cachedUniqueName index="52284" name="[Диапазон].[id просмотра].&amp;[160174]"/>
            <x15:cachedUniqueName index="52285" name="[Диапазон].[id просмотра].&amp;[160179]"/>
            <x15:cachedUniqueName index="52286" name="[Диапазон].[id просмотра].&amp;[160184]"/>
            <x15:cachedUniqueName index="52287" name="[Диапазон].[id просмотра].&amp;[160189]"/>
            <x15:cachedUniqueName index="52288" name="[Диапазон].[id просмотра].&amp;[160191]"/>
            <x15:cachedUniqueName index="52289" name="[Диапазон].[id просмотра].&amp;[160196]"/>
            <x15:cachedUniqueName index="52290" name="[Диапазон].[id просмотра].&amp;[160199]"/>
            <x15:cachedUniqueName index="52291" name="[Диапазон].[id просмотра].&amp;[160200]"/>
            <x15:cachedUniqueName index="52292" name="[Диапазон].[id просмотра].&amp;[160204]"/>
            <x15:cachedUniqueName index="52293" name="[Диапазон].[id просмотра].&amp;[160207]"/>
            <x15:cachedUniqueName index="52294" name="[Диапазон].[id просмотра].&amp;[160212]"/>
            <x15:cachedUniqueName index="52295" name="[Диапазон].[id просмотра].&amp;[160217]"/>
            <x15:cachedUniqueName index="52296" name="[Диапазон].[id просмотра].&amp;[160220]"/>
            <x15:cachedUniqueName index="52297" name="[Диапазон].[id просмотра].&amp;[160223]"/>
            <x15:cachedUniqueName index="52298" name="[Диапазон].[id просмотра].&amp;[160224]"/>
            <x15:cachedUniqueName index="52299" name="[Диапазон].[id просмотра].&amp;[160229]"/>
            <x15:cachedUniqueName index="52300" name="[Диапазон].[id просмотра].&amp;[160233]"/>
            <x15:cachedUniqueName index="52301" name="[Диапазон].[id просмотра].&amp;[160236]"/>
            <x15:cachedUniqueName index="52302" name="[Диапазон].[id просмотра].&amp;[160237]"/>
            <x15:cachedUniqueName index="52303" name="[Диапазон].[id просмотра].&amp;[160241]"/>
            <x15:cachedUniqueName index="52304" name="[Диапазон].[id просмотра].&amp;[160246]"/>
            <x15:cachedUniqueName index="52305" name="[Диапазон].[id просмотра].&amp;[160248]"/>
            <x15:cachedUniqueName index="52306" name="[Диапазон].[id просмотра].&amp;[160251]"/>
            <x15:cachedUniqueName index="52307" name="[Диапазон].[id просмотра].&amp;[160256]"/>
            <x15:cachedUniqueName index="52308" name="[Диапазон].[id просмотра].&amp;[160261]"/>
            <x15:cachedUniqueName index="52309" name="[Диапазон].[id просмотра].&amp;[160262]"/>
            <x15:cachedUniqueName index="52310" name="[Диапазон].[id просмотра].&amp;[160263]"/>
            <x15:cachedUniqueName index="52311" name="[Диапазон].[id просмотра].&amp;[160266]"/>
            <x15:cachedUniqueName index="52312" name="[Диапазон].[id просмотра].&amp;[160267]"/>
            <x15:cachedUniqueName index="52313" name="[Диапазон].[id просмотра].&amp;[160272]"/>
            <x15:cachedUniqueName index="52314" name="[Диапазон].[id просмотра].&amp;[160275]"/>
            <x15:cachedUniqueName index="52315" name="[Диапазон].[id просмотра].&amp;[160278]"/>
            <x15:cachedUniqueName index="52316" name="[Диапазон].[id просмотра].&amp;[160283]"/>
            <x15:cachedUniqueName index="52317" name="[Диапазон].[id просмотра].&amp;[160287]"/>
            <x15:cachedUniqueName index="52318" name="[Диапазон].[id просмотра].&amp;[160292]"/>
            <x15:cachedUniqueName index="52319" name="[Диапазон].[id просмотра].&amp;[160294]"/>
            <x15:cachedUniqueName index="52320" name="[Диапазон].[id просмотра].&amp;[160299]"/>
            <x15:cachedUniqueName index="52321" name="[Диапазон].[id просмотра].&amp;[160304]"/>
            <x15:cachedUniqueName index="52322" name="[Диапазон].[id просмотра].&amp;[160309]"/>
            <x15:cachedUniqueName index="52323" name="[Диапазон].[id просмотра].&amp;[160314]"/>
            <x15:cachedUniqueName index="52324" name="[Диапазон].[id просмотра].&amp;[160318]"/>
            <x15:cachedUniqueName index="52325" name="[Диапазон].[id просмотра].&amp;[160323]"/>
            <x15:cachedUniqueName index="52326" name="[Диапазон].[id просмотра].&amp;[160328]"/>
            <x15:cachedUniqueName index="52327" name="[Диапазон].[id просмотра].&amp;[160330]"/>
            <x15:cachedUniqueName index="52328" name="[Диапазон].[id просмотра].&amp;[160332]"/>
            <x15:cachedUniqueName index="52329" name="[Диапазон].[id просмотра].&amp;[160337]"/>
            <x15:cachedUniqueName index="52330" name="[Диапазон].[id просмотра].&amp;[160339]"/>
            <x15:cachedUniqueName index="52331" name="[Диапазон].[id просмотра].&amp;[160342]"/>
            <x15:cachedUniqueName index="52332" name="[Диапазон].[id просмотра].&amp;[160346]"/>
            <x15:cachedUniqueName index="52333" name="[Диапазон].[id просмотра].&amp;[160350]"/>
            <x15:cachedUniqueName index="52334" name="[Диапазон].[id просмотра].&amp;[160352]"/>
            <x15:cachedUniqueName index="52335" name="[Диапазон].[id просмотра].&amp;[160355]"/>
            <x15:cachedUniqueName index="52336" name="[Диапазон].[id просмотра].&amp;[160357]"/>
            <x15:cachedUniqueName index="52337" name="[Диапазон].[id просмотра].&amp;[160360]"/>
            <x15:cachedUniqueName index="52338" name="[Диапазон].[id просмотра].&amp;[160363]"/>
            <x15:cachedUniqueName index="52339" name="[Диапазон].[id просмотра].&amp;[160366]"/>
            <x15:cachedUniqueName index="52340" name="[Диапазон].[id просмотра].&amp;[160367]"/>
            <x15:cachedUniqueName index="52341" name="[Диапазон].[id просмотра].&amp;[160368]"/>
            <x15:cachedUniqueName index="52342" name="[Диапазон].[id просмотра].&amp;[160373]"/>
            <x15:cachedUniqueName index="52343" name="[Диапазон].[id просмотра].&amp;[160377]"/>
            <x15:cachedUniqueName index="52344" name="[Диапазон].[id просмотра].&amp;[160381]"/>
            <x15:cachedUniqueName index="52345" name="[Диапазон].[id просмотра].&amp;[160386]"/>
            <x15:cachedUniqueName index="52346" name="[Диапазон].[id просмотра].&amp;[160390]"/>
            <x15:cachedUniqueName index="52347" name="[Диапазон].[id просмотра].&amp;[160395]"/>
            <x15:cachedUniqueName index="52348" name="[Диапазон].[id просмотра].&amp;[160396]"/>
            <x15:cachedUniqueName index="52349" name="[Диапазон].[id просмотра].&amp;[160398]"/>
            <x15:cachedUniqueName index="52350" name="[Диапазон].[id просмотра].&amp;[160403]"/>
            <x15:cachedUniqueName index="52351" name="[Диапазон].[id просмотра].&amp;[160407]"/>
            <x15:cachedUniqueName index="52352" name="[Диапазон].[id просмотра].&amp;[160409]"/>
            <x15:cachedUniqueName index="52353" name="[Диапазон].[id просмотра].&amp;[160412]"/>
            <x15:cachedUniqueName index="52354" name="[Диапазон].[id просмотра].&amp;[160415]"/>
            <x15:cachedUniqueName index="52355" name="[Диапазон].[id просмотра].&amp;[160420]"/>
            <x15:cachedUniqueName index="52356" name="[Диапазон].[id просмотра].&amp;[160425]"/>
            <x15:cachedUniqueName index="52357" name="[Диапазон].[id просмотра].&amp;[160429]"/>
            <x15:cachedUniqueName index="52358" name="[Диапазон].[id просмотра].&amp;[160430]"/>
            <x15:cachedUniqueName index="52359" name="[Диапазон].[id просмотра].&amp;[160432]"/>
            <x15:cachedUniqueName index="52360" name="[Диапазон].[id просмотра].&amp;[160434]"/>
            <x15:cachedUniqueName index="52361" name="[Диапазон].[id просмотра].&amp;[160439]"/>
            <x15:cachedUniqueName index="52362" name="[Диапазон].[id просмотра].&amp;[160443]"/>
            <x15:cachedUniqueName index="52363" name="[Диапазон].[id просмотра].&amp;[160448]"/>
            <x15:cachedUniqueName index="52364" name="[Диапазон].[id просмотра].&amp;[160452]"/>
            <x15:cachedUniqueName index="52365" name="[Диапазон].[id просмотра].&amp;[160454]"/>
            <x15:cachedUniqueName index="52366" name="[Диапазон].[id просмотра].&amp;[160457]"/>
            <x15:cachedUniqueName index="52367" name="[Диапазон].[id просмотра].&amp;[160461]"/>
            <x15:cachedUniqueName index="52368" name="[Диапазон].[id просмотра].&amp;[160465]"/>
            <x15:cachedUniqueName index="52369" name="[Диапазон].[id просмотра].&amp;[160467]"/>
            <x15:cachedUniqueName index="52370" name="[Диапазон].[id просмотра].&amp;[160471]"/>
            <x15:cachedUniqueName index="52371" name="[Диапазон].[id просмотра].&amp;[160474]"/>
            <x15:cachedUniqueName index="52372" name="[Диапазон].[id просмотра].&amp;[160477]"/>
            <x15:cachedUniqueName index="52373" name="[Диапазон].[id просмотра].&amp;[160479]"/>
            <x15:cachedUniqueName index="52374" name="[Диапазон].[id просмотра].&amp;[160484]"/>
            <x15:cachedUniqueName index="52375" name="[Диапазон].[id просмотра].&amp;[160488]"/>
            <x15:cachedUniqueName index="52376" name="[Диапазон].[id просмотра].&amp;[160491]"/>
            <x15:cachedUniqueName index="52377" name="[Диапазон].[id просмотра].&amp;[160493]"/>
            <x15:cachedUniqueName index="52378" name="[Диапазон].[id просмотра].&amp;[160497]"/>
            <x15:cachedUniqueName index="52379" name="[Диапазон].[id просмотра].&amp;[160501]"/>
            <x15:cachedUniqueName index="52380" name="[Диапазон].[id просмотра].&amp;[160502]"/>
            <x15:cachedUniqueName index="52381" name="[Диапазон].[id просмотра].&amp;[160506]"/>
            <x15:cachedUniqueName index="52382" name="[Диапазон].[id просмотра].&amp;[160507]"/>
            <x15:cachedUniqueName index="52383" name="[Диапазон].[id просмотра].&amp;[160509]"/>
            <x15:cachedUniqueName index="52384" name="[Диапазон].[id просмотра].&amp;[160513]"/>
            <x15:cachedUniqueName index="52385" name="[Диапазон].[id просмотра].&amp;[160518]"/>
            <x15:cachedUniqueName index="52386" name="[Диапазон].[id просмотра].&amp;[160519]"/>
            <x15:cachedUniqueName index="52387" name="[Диапазон].[id просмотра].&amp;[160521]"/>
            <x15:cachedUniqueName index="52388" name="[Диапазон].[id просмотра].&amp;[160525]"/>
            <x15:cachedUniqueName index="52389" name="[Диапазон].[id просмотра].&amp;[160526]"/>
            <x15:cachedUniqueName index="52390" name="[Диапазон].[id просмотра].&amp;[160528]"/>
            <x15:cachedUniqueName index="52391" name="[Диапазон].[id просмотра].&amp;[160529]"/>
            <x15:cachedUniqueName index="52392" name="[Диапазон].[id просмотра].&amp;[160533]"/>
            <x15:cachedUniqueName index="52393" name="[Диапазон].[id просмотра].&amp;[160536]"/>
            <x15:cachedUniqueName index="52394" name="[Диапазон].[id просмотра].&amp;[160538]"/>
            <x15:cachedUniqueName index="52395" name="[Диапазон].[id просмотра].&amp;[160542]"/>
            <x15:cachedUniqueName index="52396" name="[Диапазон].[id просмотра].&amp;[160543]"/>
            <x15:cachedUniqueName index="52397" name="[Диапазон].[id просмотра].&amp;[160546]"/>
            <x15:cachedUniqueName index="52398" name="[Диапазон].[id просмотра].&amp;[160548]"/>
            <x15:cachedUniqueName index="52399" name="[Диапазон].[id просмотра].&amp;[160553]"/>
            <x15:cachedUniqueName index="52400" name="[Диапазон].[id просмотра].&amp;[160557]"/>
            <x15:cachedUniqueName index="52401" name="[Диапазон].[id просмотра].&amp;[160560]"/>
            <x15:cachedUniqueName index="52402" name="[Диапазон].[id просмотра].&amp;[160565]"/>
            <x15:cachedUniqueName index="52403" name="[Диапазон].[id просмотра].&amp;[160566]"/>
            <x15:cachedUniqueName index="52404" name="[Диапазон].[id просмотра].&amp;[160567]"/>
            <x15:cachedUniqueName index="52405" name="[Диапазон].[id просмотра].&amp;[160571]"/>
            <x15:cachedUniqueName index="52406" name="[Диапазон].[id просмотра].&amp;[160575]"/>
            <x15:cachedUniqueName index="52407" name="[Диапазон].[id просмотра].&amp;[160577]"/>
            <x15:cachedUniqueName index="52408" name="[Диапазон].[id просмотра].&amp;[160581]"/>
            <x15:cachedUniqueName index="52409" name="[Диапазон].[id просмотра].&amp;[160583]"/>
            <x15:cachedUniqueName index="52410" name="[Диапазон].[id просмотра].&amp;[160584]"/>
            <x15:cachedUniqueName index="52411" name="[Диапазон].[id просмотра].&amp;[160585]"/>
            <x15:cachedUniqueName index="52412" name="[Диапазон].[id просмотра].&amp;[160588]"/>
            <x15:cachedUniqueName index="52413" name="[Диапазон].[id просмотра].&amp;[160593]"/>
            <x15:cachedUniqueName index="52414" name="[Диапазон].[id просмотра].&amp;[160596]"/>
            <x15:cachedUniqueName index="52415" name="[Диапазон].[id просмотра].&amp;[160600]"/>
            <x15:cachedUniqueName index="52416" name="[Диапазон].[id просмотра].&amp;[160603]"/>
            <x15:cachedUniqueName index="52417" name="[Диапазон].[id просмотра].&amp;[160604]"/>
            <x15:cachedUniqueName index="52418" name="[Диапазон].[id просмотра].&amp;[160608]"/>
            <x15:cachedUniqueName index="52419" name="[Диапазон].[id просмотра].&amp;[160609]"/>
            <x15:cachedUniqueName index="52420" name="[Диапазон].[id просмотра].&amp;[160613]"/>
            <x15:cachedUniqueName index="52421" name="[Диапазон].[id просмотра].&amp;[160616]"/>
            <x15:cachedUniqueName index="52422" name="[Диапазон].[id просмотра].&amp;[160621]"/>
            <x15:cachedUniqueName index="52423" name="[Диапазон].[id просмотра].&amp;[160623]"/>
            <x15:cachedUniqueName index="52424" name="[Диапазон].[id просмотра].&amp;[160625]"/>
            <x15:cachedUniqueName index="52425" name="[Диапазон].[id просмотра].&amp;[160626]"/>
            <x15:cachedUniqueName index="52426" name="[Диапазон].[id просмотра].&amp;[160629]"/>
            <x15:cachedUniqueName index="52427" name="[Диапазон].[id просмотра].&amp;[160631]"/>
            <x15:cachedUniqueName index="52428" name="[Диапазон].[id просмотра].&amp;[160632]"/>
            <x15:cachedUniqueName index="52429" name="[Диапазон].[id просмотра].&amp;[160635]"/>
            <x15:cachedUniqueName index="52430" name="[Диапазон].[id просмотра].&amp;[160639]"/>
            <x15:cachedUniqueName index="52431" name="[Диапазон].[id просмотра].&amp;[160642]"/>
            <x15:cachedUniqueName index="52432" name="[Диапазон].[id просмотра].&amp;[160644]"/>
            <x15:cachedUniqueName index="52433" name="[Диапазон].[id просмотра].&amp;[160649]"/>
            <x15:cachedUniqueName index="52434" name="[Диапазон].[id просмотра].&amp;[160653]"/>
            <x15:cachedUniqueName index="52435" name="[Диапазон].[id просмотра].&amp;[160657]"/>
            <x15:cachedUniqueName index="52436" name="[Диапазон].[id просмотра].&amp;[160658]"/>
            <x15:cachedUniqueName index="52437" name="[Диапазон].[id просмотра].&amp;[160659]"/>
            <x15:cachedUniqueName index="52438" name="[Диапазон].[id просмотра].&amp;[160663]"/>
            <x15:cachedUniqueName index="52439" name="[Диапазон].[id просмотра].&amp;[160664]"/>
            <x15:cachedUniqueName index="52440" name="[Диапазон].[id просмотра].&amp;[160669]"/>
            <x15:cachedUniqueName index="52441" name="[Диапазон].[id просмотра].&amp;[160670]"/>
            <x15:cachedUniqueName index="52442" name="[Диапазон].[id просмотра].&amp;[160671]"/>
            <x15:cachedUniqueName index="52443" name="[Диапазон].[id просмотра].&amp;[160674]"/>
            <x15:cachedUniqueName index="52444" name="[Диапазон].[id просмотра].&amp;[160679]"/>
            <x15:cachedUniqueName index="52445" name="[Диапазон].[id просмотра].&amp;[160682]"/>
            <x15:cachedUniqueName index="52446" name="[Диапазон].[id просмотра].&amp;[160685]"/>
            <x15:cachedUniqueName index="52447" name="[Диапазон].[id просмотра].&amp;[160688]"/>
            <x15:cachedUniqueName index="52448" name="[Диапазон].[id просмотра].&amp;[160692]"/>
            <x15:cachedUniqueName index="52449" name="[Диапазон].[id просмотра].&amp;[160697]"/>
            <x15:cachedUniqueName index="52450" name="[Диапазон].[id просмотра].&amp;[160702]"/>
            <x15:cachedUniqueName index="52451" name="[Диапазон].[id просмотра].&amp;[160705]"/>
            <x15:cachedUniqueName index="52452" name="[Диапазон].[id просмотра].&amp;[160708]"/>
            <x15:cachedUniqueName index="52453" name="[Диапазон].[id просмотра].&amp;[160710]"/>
            <x15:cachedUniqueName index="52454" name="[Диапазон].[id просмотра].&amp;[160714]"/>
            <x15:cachedUniqueName index="52455" name="[Диапазон].[id просмотра].&amp;[160716]"/>
            <x15:cachedUniqueName index="52456" name="[Диапазон].[id просмотра].&amp;[160720]"/>
            <x15:cachedUniqueName index="52457" name="[Диапазон].[id просмотра].&amp;[160721]"/>
            <x15:cachedUniqueName index="52458" name="[Диапазон].[id просмотра].&amp;[160722]"/>
            <x15:cachedUniqueName index="52459" name="[Диапазон].[id просмотра].&amp;[160725]"/>
            <x15:cachedUniqueName index="52460" name="[Диапазон].[id просмотра].&amp;[160727]"/>
            <x15:cachedUniqueName index="52461" name="[Диапазон].[id просмотра].&amp;[160732]"/>
            <x15:cachedUniqueName index="52462" name="[Диапазон].[id просмотра].&amp;[160736]"/>
            <x15:cachedUniqueName index="52463" name="[Диапазон].[id просмотра].&amp;[160739]"/>
            <x15:cachedUniqueName index="52464" name="[Диапазон].[id просмотра].&amp;[160740]"/>
            <x15:cachedUniqueName index="52465" name="[Диапазон].[id просмотра].&amp;[160742]"/>
            <x15:cachedUniqueName index="52466" name="[Диапазон].[id просмотра].&amp;[160744]"/>
            <x15:cachedUniqueName index="52467" name="[Диапазон].[id просмотра].&amp;[160748]"/>
            <x15:cachedUniqueName index="52468" name="[Диапазон].[id просмотра].&amp;[160752]"/>
            <x15:cachedUniqueName index="52469" name="[Диапазон].[id просмотра].&amp;[160755]"/>
            <x15:cachedUniqueName index="52470" name="[Диапазон].[id просмотра].&amp;[160760]"/>
            <x15:cachedUniqueName index="52471" name="[Диапазон].[id просмотра].&amp;[160764]"/>
            <x15:cachedUniqueName index="52472" name="[Диапазон].[id просмотра].&amp;[160769]"/>
            <x15:cachedUniqueName index="52473" name="[Диапазон].[id просмотра].&amp;[160771]"/>
            <x15:cachedUniqueName index="52474" name="[Диапазон].[id просмотра].&amp;[160773]"/>
            <x15:cachedUniqueName index="52475" name="[Диапазон].[id просмотра].&amp;[160776]"/>
            <x15:cachedUniqueName index="52476" name="[Диапазон].[id просмотра].&amp;[160781]"/>
            <x15:cachedUniqueName index="52477" name="[Диапазон].[id просмотра].&amp;[160786]"/>
            <x15:cachedUniqueName index="52478" name="[Диапазон].[id просмотра].&amp;[160788]"/>
            <x15:cachedUniqueName index="52479" name="[Диапазон].[id просмотра].&amp;[160789]"/>
            <x15:cachedUniqueName index="52480" name="[Диапазон].[id просмотра].&amp;[160791]"/>
            <x15:cachedUniqueName index="52481" name="[Диапазон].[id просмотра].&amp;[160796]"/>
            <x15:cachedUniqueName index="52482" name="[Диапазон].[id просмотра].&amp;[160797]"/>
            <x15:cachedUniqueName index="52483" name="[Диапазон].[id просмотра].&amp;[160801]"/>
            <x15:cachedUniqueName index="52484" name="[Диапазон].[id просмотра].&amp;[160802]"/>
            <x15:cachedUniqueName index="52485" name="[Диапазон].[id просмотра].&amp;[160807]"/>
            <x15:cachedUniqueName index="52486" name="[Диапазон].[id просмотра].&amp;[160811]"/>
            <x15:cachedUniqueName index="52487" name="[Диапазон].[id просмотра].&amp;[160816]"/>
            <x15:cachedUniqueName index="52488" name="[Диапазон].[id просмотра].&amp;[160817]"/>
            <x15:cachedUniqueName index="52489" name="[Диапазон].[id просмотра].&amp;[160821]"/>
            <x15:cachedUniqueName index="52490" name="[Диапазон].[id просмотра].&amp;[160824]"/>
            <x15:cachedUniqueName index="52491" name="[Диапазон].[id просмотра].&amp;[160827]"/>
            <x15:cachedUniqueName index="52492" name="[Диапазон].[id просмотра].&amp;[160829]"/>
            <x15:cachedUniqueName index="52493" name="[Диапазон].[id просмотра].&amp;[160833]"/>
            <x15:cachedUniqueName index="52494" name="[Диапазон].[id просмотра].&amp;[160836]"/>
            <x15:cachedUniqueName index="52495" name="[Диапазон].[id просмотра].&amp;[160841]"/>
            <x15:cachedUniqueName index="52496" name="[Диапазон].[id просмотра].&amp;[160846]"/>
            <x15:cachedUniqueName index="52497" name="[Диапазон].[id просмотра].&amp;[160848]"/>
            <x15:cachedUniqueName index="52498" name="[Диапазон].[id просмотра].&amp;[160849]"/>
            <x15:cachedUniqueName index="52499" name="[Диапазон].[id просмотра].&amp;[160852]"/>
            <x15:cachedUniqueName index="52500" name="[Диапазон].[id просмотра].&amp;[160855]"/>
            <x15:cachedUniqueName index="52501" name="[Диапазон].[id просмотра].&amp;[160860]"/>
            <x15:cachedUniqueName index="52502" name="[Диапазон].[id просмотра].&amp;[160863]"/>
            <x15:cachedUniqueName index="52503" name="[Диапазон].[id просмотра].&amp;[160865]"/>
            <x15:cachedUniqueName index="52504" name="[Диапазон].[id просмотра].&amp;[160870]"/>
            <x15:cachedUniqueName index="52505" name="[Диапазон].[id просмотра].&amp;[160873]"/>
            <x15:cachedUniqueName index="52506" name="[Диапазон].[id просмотра].&amp;[160874]"/>
            <x15:cachedUniqueName index="52507" name="[Диапазон].[id просмотра].&amp;[160879]"/>
            <x15:cachedUniqueName index="52508" name="[Диапазон].[id просмотра].&amp;[160880]"/>
            <x15:cachedUniqueName index="52509" name="[Диапазон].[id просмотра].&amp;[160884]"/>
            <x15:cachedUniqueName index="52510" name="[Диапазон].[id просмотра].&amp;[160887]"/>
            <x15:cachedUniqueName index="52511" name="[Диапазон].[id просмотра].&amp;[160888]"/>
            <x15:cachedUniqueName index="52512" name="[Диапазон].[id просмотра].&amp;[160893]"/>
            <x15:cachedUniqueName index="52513" name="[Диапазон].[id просмотра].&amp;[160897]"/>
            <x15:cachedUniqueName index="52514" name="[Диапазон].[id просмотра].&amp;[160898]"/>
            <x15:cachedUniqueName index="52515" name="[Диапазон].[id просмотра].&amp;[160903]"/>
            <x15:cachedUniqueName index="52516" name="[Диапазон].[id просмотра].&amp;[160904]"/>
            <x15:cachedUniqueName index="52517" name="[Диапазон].[id просмотра].&amp;[160907]"/>
            <x15:cachedUniqueName index="52518" name="[Диапазон].[id просмотра].&amp;[160910]"/>
            <x15:cachedUniqueName index="52519" name="[Диапазон].[id просмотра].&amp;[160914]"/>
            <x15:cachedUniqueName index="52520" name="[Диапазон].[id просмотра].&amp;[160918]"/>
            <x15:cachedUniqueName index="52521" name="[Диапазон].[id просмотра].&amp;[160921]"/>
            <x15:cachedUniqueName index="52522" name="[Диапазон].[id просмотра].&amp;[160924]"/>
            <x15:cachedUniqueName index="52523" name="[Диапазон].[id просмотра].&amp;[160928]"/>
            <x15:cachedUniqueName index="52524" name="[Диапазон].[id просмотра].&amp;[160930]"/>
            <x15:cachedUniqueName index="52525" name="[Диапазон].[id просмотра].&amp;[160935]"/>
            <x15:cachedUniqueName index="52526" name="[Диапазон].[id просмотра].&amp;[160936]"/>
            <x15:cachedUniqueName index="52527" name="[Диапазон].[id просмотра].&amp;[160941]"/>
            <x15:cachedUniqueName index="52528" name="[Диапазон].[id просмотра].&amp;[160943]"/>
            <x15:cachedUniqueName index="52529" name="[Диапазон].[id просмотра].&amp;[160948]"/>
            <x15:cachedUniqueName index="52530" name="[Диапазон].[id просмотра].&amp;[160952]"/>
            <x15:cachedUniqueName index="52531" name="[Диапазон].[id просмотра].&amp;[160954]"/>
            <x15:cachedUniqueName index="52532" name="[Диапазон].[id просмотра].&amp;[160957]"/>
            <x15:cachedUniqueName index="52533" name="[Диапазон].[id просмотра].&amp;[160958]"/>
            <x15:cachedUniqueName index="52534" name="[Диапазон].[id просмотра].&amp;[160962]"/>
            <x15:cachedUniqueName index="52535" name="[Диапазон].[id просмотра].&amp;[160963]"/>
            <x15:cachedUniqueName index="52536" name="[Диапазон].[id просмотра].&amp;[160965]"/>
            <x15:cachedUniqueName index="52537" name="[Диапазон].[id просмотра].&amp;[160968]"/>
            <x15:cachedUniqueName index="52538" name="[Диапазон].[id просмотра].&amp;[160969]"/>
            <x15:cachedUniqueName index="52539" name="[Диапазон].[id просмотра].&amp;[160973]"/>
            <x15:cachedUniqueName index="52540" name="[Диапазон].[id просмотра].&amp;[160974]"/>
            <x15:cachedUniqueName index="52541" name="[Диапазон].[id просмотра].&amp;[160975]"/>
            <x15:cachedUniqueName index="52542" name="[Диапазон].[id просмотра].&amp;[160978]"/>
            <x15:cachedUniqueName index="52543" name="[Диапазон].[id просмотра].&amp;[160981]"/>
            <x15:cachedUniqueName index="52544" name="[Диапазон].[id просмотра].&amp;[160986]"/>
            <x15:cachedUniqueName index="52545" name="[Диапазон].[id просмотра].&amp;[160988]"/>
            <x15:cachedUniqueName index="52546" name="[Диапазон].[id просмотра].&amp;[160992]"/>
            <x15:cachedUniqueName index="52547" name="[Диапазон].[id просмотра].&amp;[160993]"/>
            <x15:cachedUniqueName index="52548" name="[Диапазон].[id просмотра].&amp;[160994]"/>
            <x15:cachedUniqueName index="52549" name="[Диапазон].[id просмотра].&amp;[160998]"/>
            <x15:cachedUniqueName index="52550" name="[Диапазон].[id просмотра].&amp;[161001]"/>
            <x15:cachedUniqueName index="52551" name="[Диапазон].[id просмотра].&amp;[161003]"/>
            <x15:cachedUniqueName index="52552" name="[Диапазон].[id просмотра].&amp;[161008]"/>
            <x15:cachedUniqueName index="52553" name="[Диапазон].[id просмотра].&amp;[161010]"/>
            <x15:cachedUniqueName index="52554" name="[Диапазон].[id просмотра].&amp;[161012]"/>
            <x15:cachedUniqueName index="52555" name="[Диапазон].[id просмотра].&amp;[161016]"/>
            <x15:cachedUniqueName index="52556" name="[Диапазон].[id просмотра].&amp;[161021]"/>
            <x15:cachedUniqueName index="52557" name="[Диапазон].[id просмотра].&amp;[161025]"/>
            <x15:cachedUniqueName index="52558" name="[Диапазон].[id просмотра].&amp;[161028]"/>
            <x15:cachedUniqueName index="52559" name="[Диапазон].[id просмотра].&amp;[161029]"/>
            <x15:cachedUniqueName index="52560" name="[Диапазон].[id просмотра].&amp;[161033]"/>
            <x15:cachedUniqueName index="52561" name="[Диапазон].[id просмотра].&amp;[161038]"/>
            <x15:cachedUniqueName index="52562" name="[Диапазон].[id просмотра].&amp;[161041]"/>
            <x15:cachedUniqueName index="52563" name="[Диапазон].[id просмотра].&amp;[161044]"/>
            <x15:cachedUniqueName index="52564" name="[Диапазон].[id просмотра].&amp;[161049]"/>
            <x15:cachedUniqueName index="52565" name="[Диапазон].[id просмотра].&amp;[161054]"/>
            <x15:cachedUniqueName index="52566" name="[Диапазон].[id просмотра].&amp;[161058]"/>
            <x15:cachedUniqueName index="52567" name="[Диапазон].[id просмотра].&amp;[161061]"/>
            <x15:cachedUniqueName index="52568" name="[Диапазон].[id просмотра].&amp;[161066]"/>
            <x15:cachedUniqueName index="52569" name="[Диапазон].[id просмотра].&amp;[161067]"/>
            <x15:cachedUniqueName index="52570" name="[Диапазон].[id просмотра].&amp;[161068]"/>
            <x15:cachedUniqueName index="52571" name="[Диапазон].[id просмотра].&amp;[161071]"/>
            <x15:cachedUniqueName index="52572" name="[Диапазон].[id просмотра].&amp;[161076]"/>
            <x15:cachedUniqueName index="52573" name="[Диапазон].[id просмотра].&amp;[161080]"/>
            <x15:cachedUniqueName index="52574" name="[Диапазон].[id просмотра].&amp;[161083]"/>
            <x15:cachedUniqueName index="52575" name="[Диапазон].[id просмотра].&amp;[161088]"/>
            <x15:cachedUniqueName index="52576" name="[Диапазон].[id просмотра].&amp;[161092]"/>
            <x15:cachedUniqueName index="52577" name="[Диапазон].[id просмотра].&amp;[161097]"/>
            <x15:cachedUniqueName index="52578" name="[Диапазон].[id просмотра].&amp;[161102]"/>
            <x15:cachedUniqueName index="52579" name="[Диапазон].[id просмотра].&amp;[161104]"/>
            <x15:cachedUniqueName index="52580" name="[Диапазон].[id просмотра].&amp;[161105]"/>
            <x15:cachedUniqueName index="52581" name="[Диапазон].[id просмотра].&amp;[161109]"/>
            <x15:cachedUniqueName index="52582" name="[Диапазон].[id просмотра].&amp;[161114]"/>
            <x15:cachedUniqueName index="52583" name="[Диапазон].[id просмотра].&amp;[161118]"/>
            <x15:cachedUniqueName index="52584" name="[Диапазон].[id просмотра].&amp;[161122]"/>
            <x15:cachedUniqueName index="52585" name="[Диапазон].[id просмотра].&amp;[161127]"/>
            <x15:cachedUniqueName index="52586" name="[Диапазон].[id просмотра].&amp;[161128]"/>
            <x15:cachedUniqueName index="52587" name="[Диапазон].[id просмотра].&amp;[161133]"/>
            <x15:cachedUniqueName index="52588" name="[Диапазон].[id просмотра].&amp;[161134]"/>
            <x15:cachedUniqueName index="52589" name="[Диапазон].[id просмотра].&amp;[161137]"/>
            <x15:cachedUniqueName index="52590" name="[Диапазон].[id просмотра].&amp;[161139]"/>
            <x15:cachedUniqueName index="52591" name="[Диапазон].[id просмотра].&amp;[161140]"/>
            <x15:cachedUniqueName index="52592" name="[Диапазон].[id просмотра].&amp;[161145]"/>
            <x15:cachedUniqueName index="52593" name="[Диапазон].[id просмотра].&amp;[161149]"/>
            <x15:cachedUniqueName index="52594" name="[Диапазон].[id просмотра].&amp;[161151]"/>
            <x15:cachedUniqueName index="52595" name="[Диапазон].[id просмотра].&amp;[161152]"/>
            <x15:cachedUniqueName index="52596" name="[Диапазон].[id просмотра].&amp;[161156]"/>
            <x15:cachedUniqueName index="52597" name="[Диапазон].[id просмотра].&amp;[161158]"/>
            <x15:cachedUniqueName index="52598" name="[Диапазон].[id просмотра].&amp;[161159]"/>
            <x15:cachedUniqueName index="52599" name="[Диапазон].[id просмотра].&amp;[161160]"/>
            <x15:cachedUniqueName index="52600" name="[Диапазон].[id просмотра].&amp;[161161]"/>
            <x15:cachedUniqueName index="52601" name="[Диапазон].[id просмотра].&amp;[161163]"/>
            <x15:cachedUniqueName index="52602" name="[Диапазон].[id просмотра].&amp;[161165]"/>
            <x15:cachedUniqueName index="52603" name="[Диапазон].[id просмотра].&amp;[161167]"/>
            <x15:cachedUniqueName index="52604" name="[Диапазон].[id просмотра].&amp;[161172]"/>
            <x15:cachedUniqueName index="52605" name="[Диапазон].[id просмотра].&amp;[161175]"/>
            <x15:cachedUniqueName index="52606" name="[Диапазон].[id просмотра].&amp;[161176]"/>
            <x15:cachedUniqueName index="52607" name="[Диапазон].[id просмотра].&amp;[161177]"/>
            <x15:cachedUniqueName index="52608" name="[Диапазон].[id просмотра].&amp;[161182]"/>
            <x15:cachedUniqueName index="52609" name="[Диапазон].[id просмотра].&amp;[161184]"/>
            <x15:cachedUniqueName index="52610" name="[Диапазон].[id просмотра].&amp;[161186]"/>
            <x15:cachedUniqueName index="52611" name="[Диапазон].[id просмотра].&amp;[161189]"/>
            <x15:cachedUniqueName index="52612" name="[Диапазон].[id просмотра].&amp;[161190]"/>
            <x15:cachedUniqueName index="52613" name="[Диапазон].[id просмотра].&amp;[161191]"/>
            <x15:cachedUniqueName index="52614" name="[Диапазон].[id просмотра].&amp;[161192]"/>
            <x15:cachedUniqueName index="52615" name="[Диапазон].[id просмотра].&amp;[161193]"/>
            <x15:cachedUniqueName index="52616" name="[Диапазон].[id просмотра].&amp;[161196]"/>
            <x15:cachedUniqueName index="52617" name="[Диапазон].[id просмотра].&amp;[161201]"/>
            <x15:cachedUniqueName index="52618" name="[Диапазон].[id просмотра].&amp;[161205]"/>
            <x15:cachedUniqueName index="52619" name="[Диапазон].[id просмотра].&amp;[161208]"/>
            <x15:cachedUniqueName index="52620" name="[Диапазон].[id просмотра].&amp;[161209]"/>
            <x15:cachedUniqueName index="52621" name="[Диапазон].[id просмотра].&amp;[161214]"/>
            <x15:cachedUniqueName index="52622" name="[Диапазон].[id просмотра].&amp;[161216]"/>
            <x15:cachedUniqueName index="52623" name="[Диапазон].[id просмотра].&amp;[161220]"/>
            <x15:cachedUniqueName index="52624" name="[Диапазон].[id просмотра].&amp;[161222]"/>
            <x15:cachedUniqueName index="52625" name="[Диапазон].[id просмотра].&amp;[161224]"/>
            <x15:cachedUniqueName index="52626" name="[Диапазон].[id просмотра].&amp;[161227]"/>
            <x15:cachedUniqueName index="52627" name="[Диапазон].[id просмотра].&amp;[161232]"/>
            <x15:cachedUniqueName index="52628" name="[Диапазон].[id просмотра].&amp;[161236]"/>
            <x15:cachedUniqueName index="52629" name="[Диапазон].[id просмотра].&amp;[161240]"/>
            <x15:cachedUniqueName index="52630" name="[Диапазон].[id просмотра].&amp;[161242]"/>
            <x15:cachedUniqueName index="52631" name="[Диапазон].[id просмотра].&amp;[161243]"/>
            <x15:cachedUniqueName index="52632" name="[Диапазон].[id просмотра].&amp;[161247]"/>
            <x15:cachedUniqueName index="52633" name="[Диапазон].[id просмотра].&amp;[161252]"/>
            <x15:cachedUniqueName index="52634" name="[Диапазон].[id просмотра].&amp;[161253]"/>
            <x15:cachedUniqueName index="52635" name="[Диапазон].[id просмотра].&amp;[161255]"/>
            <x15:cachedUniqueName index="52636" name="[Диапазон].[id просмотра].&amp;[161260]"/>
            <x15:cachedUniqueName index="52637" name="[Диапазон].[id просмотра].&amp;[161264]"/>
            <x15:cachedUniqueName index="52638" name="[Диапазон].[id просмотра].&amp;[161267]"/>
            <x15:cachedUniqueName index="52639" name="[Диапазон].[id просмотра].&amp;[161272]"/>
            <x15:cachedUniqueName index="52640" name="[Диапазон].[id просмотра].&amp;[161273]"/>
            <x15:cachedUniqueName index="52641" name="[Диапазон].[id просмотра].&amp;[161275]"/>
            <x15:cachedUniqueName index="52642" name="[Диапазон].[id просмотра].&amp;[161280]"/>
            <x15:cachedUniqueName index="52643" name="[Диапазон].[id просмотра].&amp;[161285]"/>
            <x15:cachedUniqueName index="52644" name="[Диапазон].[id просмотра].&amp;[161286]"/>
            <x15:cachedUniqueName index="52645" name="[Диапазон].[id просмотра].&amp;[161290]"/>
            <x15:cachedUniqueName index="52646" name="[Диапазон].[id просмотра].&amp;[161291]"/>
            <x15:cachedUniqueName index="52647" name="[Диапазон].[id просмотра].&amp;[161295]"/>
            <x15:cachedUniqueName index="52648" name="[Диапазон].[id просмотра].&amp;[161296]"/>
            <x15:cachedUniqueName index="52649" name="[Диапазон].[id просмотра].&amp;[161300]"/>
            <x15:cachedUniqueName index="52650" name="[Диапазон].[id просмотра].&amp;[161304]"/>
            <x15:cachedUniqueName index="52651" name="[Диапазон].[id просмотра].&amp;[161307]"/>
            <x15:cachedUniqueName index="52652" name="[Диапазон].[id просмотра].&amp;[161312]"/>
            <x15:cachedUniqueName index="52653" name="[Диапазон].[id просмотра].&amp;[161315]"/>
            <x15:cachedUniqueName index="52654" name="[Диапазон].[id просмотра].&amp;[161320]"/>
            <x15:cachedUniqueName index="52655" name="[Диапазон].[id просмотра].&amp;[161323]"/>
            <x15:cachedUniqueName index="52656" name="[Диапазон].[id просмотра].&amp;[161327]"/>
            <x15:cachedUniqueName index="52657" name="[Диапазон].[id просмотра].&amp;[161332]"/>
            <x15:cachedUniqueName index="52658" name="[Диапазон].[id просмотра].&amp;[161334]"/>
            <x15:cachedUniqueName index="52659" name="[Диапазон].[id просмотра].&amp;[161338]"/>
            <x15:cachedUniqueName index="52660" name="[Диапазон].[id просмотра].&amp;[161341]"/>
            <x15:cachedUniqueName index="52661" name="[Диапазон].[id просмотра].&amp;[161344]"/>
            <x15:cachedUniqueName index="52662" name="[Диапазон].[id просмотра].&amp;[161347]"/>
            <x15:cachedUniqueName index="52663" name="[Диапазон].[id просмотра].&amp;[161350]"/>
            <x15:cachedUniqueName index="52664" name="[Диапазон].[id просмотра].&amp;[161352]"/>
            <x15:cachedUniqueName index="52665" name="[Диапазон].[id просмотра].&amp;[161356]"/>
            <x15:cachedUniqueName index="52666" name="[Диапазон].[id просмотра].&amp;[161359]"/>
            <x15:cachedUniqueName index="52667" name="[Диапазон].[id просмотра].&amp;[161363]"/>
            <x15:cachedUniqueName index="52668" name="[Диапазон].[id просмотра].&amp;[161367]"/>
            <x15:cachedUniqueName index="52669" name="[Диапазон].[id просмотра].&amp;[161370]"/>
            <x15:cachedUniqueName index="52670" name="[Диапазон].[id просмотра].&amp;[161371]"/>
            <x15:cachedUniqueName index="52671" name="[Диапазон].[id просмотра].&amp;[161373]"/>
            <x15:cachedUniqueName index="52672" name="[Диапазон].[id просмотра].&amp;[161374]"/>
            <x15:cachedUniqueName index="52673" name="[Диапазон].[id просмотра].&amp;[161378]"/>
            <x15:cachedUniqueName index="52674" name="[Диапазон].[id просмотра].&amp;[161381]"/>
            <x15:cachedUniqueName index="52675" name="[Диапазон].[id просмотра].&amp;[161384]"/>
            <x15:cachedUniqueName index="52676" name="[Диапазон].[id просмотра].&amp;[161388]"/>
            <x15:cachedUniqueName index="52677" name="[Диапазон].[id просмотра].&amp;[161392]"/>
            <x15:cachedUniqueName index="52678" name="[Диапазон].[id просмотра].&amp;[161396]"/>
            <x15:cachedUniqueName index="52679" name="[Диапазон].[id просмотра].&amp;[161400]"/>
            <x15:cachedUniqueName index="52680" name="[Диапазон].[id просмотра].&amp;[161404]"/>
            <x15:cachedUniqueName index="52681" name="[Диапазон].[id просмотра].&amp;[161406]"/>
            <x15:cachedUniqueName index="52682" name="[Диапазон].[id просмотра].&amp;[161410]"/>
            <x15:cachedUniqueName index="52683" name="[Диапазон].[id просмотра].&amp;[161415]"/>
            <x15:cachedUniqueName index="52684" name="[Диапазон].[id просмотра].&amp;[161420]"/>
            <x15:cachedUniqueName index="52685" name="[Диапазон].[id просмотра].&amp;[161424]"/>
            <x15:cachedUniqueName index="52686" name="[Диапазон].[id просмотра].&amp;[161428]"/>
            <x15:cachedUniqueName index="52687" name="[Диапазон].[id просмотра].&amp;[161433]"/>
            <x15:cachedUniqueName index="52688" name="[Диапазон].[id просмотра].&amp;[161435]"/>
            <x15:cachedUniqueName index="52689" name="[Диапазон].[id просмотра].&amp;[161438]"/>
            <x15:cachedUniqueName index="52690" name="[Диапазон].[id просмотра].&amp;[161443]"/>
            <x15:cachedUniqueName index="52691" name="[Диапазон].[id просмотра].&amp;[161445]"/>
            <x15:cachedUniqueName index="52692" name="[Диапазон].[id просмотра].&amp;[161449]"/>
            <x15:cachedUniqueName index="52693" name="[Диапазон].[id просмотра].&amp;[161453]"/>
            <x15:cachedUniqueName index="52694" name="[Диапазон].[id просмотра].&amp;[161455]"/>
            <x15:cachedUniqueName index="52695" name="[Диапазон].[id просмотра].&amp;[161457]"/>
            <x15:cachedUniqueName index="52696" name="[Диапазон].[id просмотра].&amp;[161462]"/>
            <x15:cachedUniqueName index="52697" name="[Диапазон].[id просмотра].&amp;[161464]"/>
            <x15:cachedUniqueName index="52698" name="[Диапазон].[id просмотра].&amp;[161465]"/>
            <x15:cachedUniqueName index="52699" name="[Диапазон].[id просмотра].&amp;[161468]"/>
            <x15:cachedUniqueName index="52700" name="[Диапазон].[id просмотра].&amp;[161472]"/>
            <x15:cachedUniqueName index="52701" name="[Диапазон].[id просмотра].&amp;[161477]"/>
            <x15:cachedUniqueName index="52702" name="[Диапазон].[id просмотра].&amp;[161479]"/>
            <x15:cachedUniqueName index="52703" name="[Диапазон].[id просмотра].&amp;[161483]"/>
            <x15:cachedUniqueName index="52704" name="[Диапазон].[id просмотра].&amp;[161488]"/>
            <x15:cachedUniqueName index="52705" name="[Диапазон].[id просмотра].&amp;[161493]"/>
            <x15:cachedUniqueName index="52706" name="[Диапазон].[id просмотра].&amp;[161495]"/>
            <x15:cachedUniqueName index="52707" name="[Диапазон].[id просмотра].&amp;[161498]"/>
            <x15:cachedUniqueName index="52708" name="[Диапазон].[id просмотра].&amp;[161502]"/>
            <x15:cachedUniqueName index="52709" name="[Диапазон].[id просмотра].&amp;[161506]"/>
            <x15:cachedUniqueName index="52710" name="[Диапазон].[id просмотра].&amp;[161509]"/>
            <x15:cachedUniqueName index="52711" name="[Диапазон].[id просмотра].&amp;[161511]"/>
            <x15:cachedUniqueName index="52712" name="[Диапазон].[id просмотра].&amp;[161514]"/>
            <x15:cachedUniqueName index="52713" name="[Диапазон].[id просмотра].&amp;[161518]"/>
            <x15:cachedUniqueName index="52714" name="[Диапазон].[id просмотра].&amp;[161520]"/>
            <x15:cachedUniqueName index="52715" name="[Диапазон].[id просмотра].&amp;[161521]"/>
            <x15:cachedUniqueName index="52716" name="[Диапазон].[id просмотра].&amp;[161522]"/>
            <x15:cachedUniqueName index="52717" name="[Диапазон].[id просмотра].&amp;[161525]"/>
            <x15:cachedUniqueName index="52718" name="[Диапазон].[id просмотра].&amp;[161527]"/>
            <x15:cachedUniqueName index="52719" name="[Диапазон].[id просмотра].&amp;[161532]"/>
            <x15:cachedUniqueName index="52720" name="[Диапазон].[id просмотра].&amp;[161537]"/>
            <x15:cachedUniqueName index="52721" name="[Диапазон].[id просмотра].&amp;[161539]"/>
            <x15:cachedUniqueName index="52722" name="[Диапазон].[id просмотра].&amp;[161544]"/>
            <x15:cachedUniqueName index="52723" name="[Диапазон].[id просмотра].&amp;[161548]"/>
            <x15:cachedUniqueName index="52724" name="[Диапазон].[id просмотра].&amp;[161551]"/>
            <x15:cachedUniqueName index="52725" name="[Диапазон].[id просмотра].&amp;[161552]"/>
            <x15:cachedUniqueName index="52726" name="[Диапазон].[id просмотра].&amp;[161556]"/>
            <x15:cachedUniqueName index="52727" name="[Диапазон].[id просмотра].&amp;[161559]"/>
            <x15:cachedUniqueName index="52728" name="[Диапазон].[id просмотра].&amp;[161560]"/>
            <x15:cachedUniqueName index="52729" name="[Диапазон].[id просмотра].&amp;[161561]"/>
            <x15:cachedUniqueName index="52730" name="[Диапазон].[id просмотра].&amp;[161564]"/>
            <x15:cachedUniqueName index="52731" name="[Диапазон].[id просмотра].&amp;[161567]"/>
            <x15:cachedUniqueName index="52732" name="[Диапазон].[id просмотра].&amp;[161571]"/>
            <x15:cachedUniqueName index="52733" name="[Диапазон].[id просмотра].&amp;[161576]"/>
            <x15:cachedUniqueName index="52734" name="[Диапазон].[id просмотра].&amp;[161579]"/>
            <x15:cachedUniqueName index="52735" name="[Диапазон].[id просмотра].&amp;[161584]"/>
            <x15:cachedUniqueName index="52736" name="[Диапазон].[id просмотра].&amp;[161587]"/>
            <x15:cachedUniqueName index="52737" name="[Диапазон].[id просмотра].&amp;[161591]"/>
            <x15:cachedUniqueName index="52738" name="[Диапазон].[id просмотра].&amp;[161593]"/>
            <x15:cachedUniqueName index="52739" name="[Диапазон].[id просмотра].&amp;[161596]"/>
            <x15:cachedUniqueName index="52740" name="[Диапазон].[id просмотра].&amp;[161598]"/>
            <x15:cachedUniqueName index="52741" name="[Диапазон].[id просмотра].&amp;[161602]"/>
            <x15:cachedUniqueName index="52742" name="[Диапазон].[id просмотра].&amp;[161603]"/>
            <x15:cachedUniqueName index="52743" name="[Диапазон].[id просмотра].&amp;[161608]"/>
            <x15:cachedUniqueName index="52744" name="[Диапазон].[id просмотра].&amp;[161610]"/>
            <x15:cachedUniqueName index="52745" name="[Диапазон].[id просмотра].&amp;[161614]"/>
            <x15:cachedUniqueName index="52746" name="[Диапазон].[id просмотра].&amp;[161615]"/>
            <x15:cachedUniqueName index="52747" name="[Диапазон].[id просмотра].&amp;[161616]"/>
            <x15:cachedUniqueName index="52748" name="[Диапазон].[id просмотра].&amp;[161617]"/>
            <x15:cachedUniqueName index="52749" name="[Диапазон].[id просмотра].&amp;[161620]"/>
            <x15:cachedUniqueName index="52750" name="[Диапазон].[id просмотра].&amp;[161621]"/>
            <x15:cachedUniqueName index="52751" name="[Диапазон].[id просмотра].&amp;[161623]"/>
            <x15:cachedUniqueName index="52752" name="[Диапазон].[id просмотра].&amp;[161624]"/>
            <x15:cachedUniqueName index="52753" name="[Диапазон].[id просмотра].&amp;[161626]"/>
            <x15:cachedUniqueName index="52754" name="[Диапазон].[id просмотра].&amp;[161627]"/>
            <x15:cachedUniqueName index="52755" name="[Диапазон].[id просмотра].&amp;[161629]"/>
            <x15:cachedUniqueName index="52756" name="[Диапазон].[id просмотра].&amp;[161633]"/>
            <x15:cachedUniqueName index="52757" name="[Диапазон].[id просмотра].&amp;[161638]"/>
            <x15:cachedUniqueName index="52758" name="[Диапазон].[id просмотра].&amp;[161639]"/>
            <x15:cachedUniqueName index="52759" name="[Диапазон].[id просмотра].&amp;[161642]"/>
            <x15:cachedUniqueName index="52760" name="[Диапазон].[id просмотра].&amp;[161644]"/>
            <x15:cachedUniqueName index="52761" name="[Диапазон].[id просмотра].&amp;[161645]"/>
            <x15:cachedUniqueName index="52762" name="[Диапазон].[id просмотра].&amp;[161647]"/>
            <x15:cachedUniqueName index="52763" name="[Диапазон].[id просмотра].&amp;[161651]"/>
            <x15:cachedUniqueName index="52764" name="[Диапазон].[id просмотра].&amp;[161656]"/>
            <x15:cachedUniqueName index="52765" name="[Диапазон].[id просмотра].&amp;[161658]"/>
            <x15:cachedUniqueName index="52766" name="[Диапазон].[id просмотра].&amp;[161662]"/>
            <x15:cachedUniqueName index="52767" name="[Диапазон].[id просмотра].&amp;[161663]"/>
            <x15:cachedUniqueName index="52768" name="[Диапазон].[id просмотра].&amp;[161668]"/>
            <x15:cachedUniqueName index="52769" name="[Диапазон].[id просмотра].&amp;[161672]"/>
            <x15:cachedUniqueName index="52770" name="[Диапазон].[id просмотра].&amp;[161673]"/>
            <x15:cachedUniqueName index="52771" name="[Диапазон].[id просмотра].&amp;[161677]"/>
            <x15:cachedUniqueName index="52772" name="[Диапазон].[id просмотра].&amp;[161678]"/>
            <x15:cachedUniqueName index="52773" name="[Диапазон].[id просмотра].&amp;[161680]"/>
            <x15:cachedUniqueName index="52774" name="[Диапазон].[id просмотра].&amp;[161682]"/>
            <x15:cachedUniqueName index="52775" name="[Диапазон].[id просмотра].&amp;[161683]"/>
            <x15:cachedUniqueName index="52776" name="[Диапазон].[id просмотра].&amp;[161686]"/>
            <x15:cachedUniqueName index="52777" name="[Диапазон].[id просмотра].&amp;[161687]"/>
            <x15:cachedUniqueName index="52778" name="[Диапазон].[id просмотра].&amp;[161692]"/>
            <x15:cachedUniqueName index="52779" name="[Диапазон].[id просмотра].&amp;[161697]"/>
            <x15:cachedUniqueName index="52780" name="[Диапазон].[id просмотра].&amp;[161698]"/>
            <x15:cachedUniqueName index="52781" name="[Диапазон].[id просмотра].&amp;[161701]"/>
            <x15:cachedUniqueName index="52782" name="[Диапазон].[id просмотра].&amp;[161706]"/>
            <x15:cachedUniqueName index="52783" name="[Диапазон].[id просмотра].&amp;[161707]"/>
            <x15:cachedUniqueName index="52784" name="[Диапазон].[id просмотра].&amp;[161712]"/>
            <x15:cachedUniqueName index="52785" name="[Диапазон].[id просмотра].&amp;[161714]"/>
            <x15:cachedUniqueName index="52786" name="[Диапазон].[id просмотра].&amp;[161718]"/>
            <x15:cachedUniqueName index="52787" name="[Диапазон].[id просмотра].&amp;[161720]"/>
            <x15:cachedUniqueName index="52788" name="[Диапазон].[id просмотра].&amp;[161723]"/>
            <x15:cachedUniqueName index="52789" name="[Диапазон].[id просмотра].&amp;[161727]"/>
            <x15:cachedUniqueName index="52790" name="[Диапазон].[id просмотра].&amp;[161732]"/>
            <x15:cachedUniqueName index="52791" name="[Диапазон].[id просмотра].&amp;[161733]"/>
            <x15:cachedUniqueName index="52792" name="[Диапазон].[id просмотра].&amp;[161734]"/>
            <x15:cachedUniqueName index="52793" name="[Диапазон].[id просмотра].&amp;[161738]"/>
            <x15:cachedUniqueName index="52794" name="[Диапазон].[id просмотра].&amp;[161743]"/>
            <x15:cachedUniqueName index="52795" name="[Диапазон].[id просмотра].&amp;[161748]"/>
            <x15:cachedUniqueName index="52796" name="[Диапазон].[id просмотра].&amp;[161753]"/>
            <x15:cachedUniqueName index="52797" name="[Диапазон].[id просмотра].&amp;[161755]"/>
            <x15:cachedUniqueName index="52798" name="[Диапазон].[id просмотра].&amp;[161760]"/>
            <x15:cachedUniqueName index="52799" name="[Диапазон].[id просмотра].&amp;[161761]"/>
            <x15:cachedUniqueName index="52800" name="[Диапазон].[id просмотра].&amp;[161764]"/>
            <x15:cachedUniqueName index="52801" name="[Диапазон].[id просмотра].&amp;[161767]"/>
            <x15:cachedUniqueName index="52802" name="[Диапазон].[id просмотра].&amp;[161769]"/>
            <x15:cachedUniqueName index="52803" name="[Диапазон].[id просмотра].&amp;[161772]"/>
            <x15:cachedUniqueName index="52804" name="[Диапазон].[id просмотра].&amp;[161776]"/>
            <x15:cachedUniqueName index="52805" name="[Диапазон].[id просмотра].&amp;[161777]"/>
            <x15:cachedUniqueName index="52806" name="[Диапазон].[id просмотра].&amp;[161780]"/>
            <x15:cachedUniqueName index="52807" name="[Диапазон].[id просмотра].&amp;[161785]"/>
            <x15:cachedUniqueName index="52808" name="[Диапазон].[id просмотра].&amp;[161786]"/>
            <x15:cachedUniqueName index="52809" name="[Диапазон].[id просмотра].&amp;[161791]"/>
            <x15:cachedUniqueName index="52810" name="[Диапазон].[id просмотра].&amp;[161794]"/>
            <x15:cachedUniqueName index="52811" name="[Диапазон].[id просмотра].&amp;[161799]"/>
            <x15:cachedUniqueName index="52812" name="[Диапазон].[id просмотра].&amp;[161804]"/>
            <x15:cachedUniqueName index="52813" name="[Диапазон].[id просмотра].&amp;[161805]"/>
            <x15:cachedUniqueName index="52814" name="[Диапазон].[id просмотра].&amp;[161807]"/>
            <x15:cachedUniqueName index="52815" name="[Диапазон].[id просмотра].&amp;[161808]"/>
            <x15:cachedUniqueName index="52816" name="[Диапазон].[id просмотра].&amp;[161809]"/>
            <x15:cachedUniqueName index="52817" name="[Диапазон].[id просмотра].&amp;[161811]"/>
            <x15:cachedUniqueName index="52818" name="[Диапазон].[id просмотра].&amp;[161813]"/>
            <x15:cachedUniqueName index="52819" name="[Диапазон].[id просмотра].&amp;[161818]"/>
            <x15:cachedUniqueName index="52820" name="[Диапазон].[id просмотра].&amp;[161821]"/>
            <x15:cachedUniqueName index="52821" name="[Диапазон].[id просмотра].&amp;[161824]"/>
            <x15:cachedUniqueName index="52822" name="[Диапазон].[id просмотра].&amp;[161825]"/>
            <x15:cachedUniqueName index="52823" name="[Диапазон].[id просмотра].&amp;[161827]"/>
            <x15:cachedUniqueName index="52824" name="[Диапазон].[id просмотра].&amp;[161829]"/>
            <x15:cachedUniqueName index="52825" name="[Диапазон].[id просмотра].&amp;[161831]"/>
            <x15:cachedUniqueName index="52826" name="[Диапазон].[id просмотра].&amp;[161835]"/>
            <x15:cachedUniqueName index="52827" name="[Диапазон].[id просмотра].&amp;[161836]"/>
            <x15:cachedUniqueName index="52828" name="[Диапазон].[id просмотра].&amp;[161840]"/>
            <x15:cachedUniqueName index="52829" name="[Диапазон].[id просмотра].&amp;[161841]"/>
            <x15:cachedUniqueName index="52830" name="[Диапазон].[id просмотра].&amp;[161843]"/>
            <x15:cachedUniqueName index="52831" name="[Диапазон].[id просмотра].&amp;[161844]"/>
            <x15:cachedUniqueName index="52832" name="[Диапазон].[id просмотра].&amp;[161845]"/>
            <x15:cachedUniqueName index="52833" name="[Диапазон].[id просмотра].&amp;[161850]"/>
            <x15:cachedUniqueName index="52834" name="[Диапазон].[id просмотра].&amp;[161855]"/>
            <x15:cachedUniqueName index="52835" name="[Диапазон].[id просмотра].&amp;[161858]"/>
            <x15:cachedUniqueName index="52836" name="[Диапазон].[id просмотра].&amp;[161860]"/>
            <x15:cachedUniqueName index="52837" name="[Диапазон].[id просмотра].&amp;[161863]"/>
            <x15:cachedUniqueName index="52838" name="[Диапазон].[id просмотра].&amp;[161866]"/>
            <x15:cachedUniqueName index="52839" name="[Диапазон].[id просмотра].&amp;[161867]"/>
            <x15:cachedUniqueName index="52840" name="[Диапазон].[id просмотра].&amp;[161870]"/>
            <x15:cachedUniqueName index="52841" name="[Диапазон].[id просмотра].&amp;[161873]"/>
            <x15:cachedUniqueName index="52842" name="[Диапазон].[id просмотра].&amp;[161878]"/>
            <x15:cachedUniqueName index="52843" name="[Диапазон].[id просмотра].&amp;[161879]"/>
            <x15:cachedUniqueName index="52844" name="[Диапазон].[id просмотра].&amp;[161883]"/>
            <x15:cachedUniqueName index="52845" name="[Диапазон].[id просмотра].&amp;[161885]"/>
            <x15:cachedUniqueName index="52846" name="[Диапазон].[id просмотра].&amp;[161886]"/>
            <x15:cachedUniqueName index="52847" name="[Диапазон].[id просмотра].&amp;[161891]"/>
            <x15:cachedUniqueName index="52848" name="[Диапазон].[id просмотра].&amp;[161893]"/>
            <x15:cachedUniqueName index="52849" name="[Диапазон].[id просмотра].&amp;[161894]"/>
            <x15:cachedUniqueName index="52850" name="[Диапазон].[id просмотра].&amp;[161895]"/>
            <x15:cachedUniqueName index="52851" name="[Диапазон].[id просмотра].&amp;[161898]"/>
            <x15:cachedUniqueName index="52852" name="[Диапазон].[id просмотра].&amp;[161900]"/>
            <x15:cachedUniqueName index="52853" name="[Диапазон].[id просмотра].&amp;[161902]"/>
            <x15:cachedUniqueName index="52854" name="[Диапазон].[id просмотра].&amp;[161904]"/>
            <x15:cachedUniqueName index="52855" name="[Диапазон].[id просмотра].&amp;[161909]"/>
            <x15:cachedUniqueName index="52856" name="[Диапазон].[id просмотра].&amp;[161911]"/>
            <x15:cachedUniqueName index="52857" name="[Диапазон].[id просмотра].&amp;[161915]"/>
            <x15:cachedUniqueName index="52858" name="[Диапазон].[id просмотра].&amp;[161917]"/>
            <x15:cachedUniqueName index="52859" name="[Диапазон].[id просмотра].&amp;[161920]"/>
            <x15:cachedUniqueName index="52860" name="[Диапазон].[id просмотра].&amp;[161922]"/>
            <x15:cachedUniqueName index="52861" name="[Диапазон].[id просмотра].&amp;[161924]"/>
            <x15:cachedUniqueName index="52862" name="[Диапазон].[id просмотра].&amp;[161928]"/>
            <x15:cachedUniqueName index="52863" name="[Диапазон].[id просмотра].&amp;[161931]"/>
            <x15:cachedUniqueName index="52864" name="[Диапазон].[id просмотра].&amp;[161933]"/>
            <x15:cachedUniqueName index="52865" name="[Диапазон].[id просмотра].&amp;[161934]"/>
            <x15:cachedUniqueName index="52866" name="[Диапазон].[id просмотра].&amp;[161937]"/>
            <x15:cachedUniqueName index="52867" name="[Диапазон].[id просмотра].&amp;[161941]"/>
            <x15:cachedUniqueName index="52868" name="[Диапазон].[id просмотра].&amp;[161945]"/>
            <x15:cachedUniqueName index="52869" name="[Диапазон].[id просмотра].&amp;[161947]"/>
            <x15:cachedUniqueName index="52870" name="[Диапазон].[id просмотра].&amp;[161948]"/>
            <x15:cachedUniqueName index="52871" name="[Диапазон].[id просмотра].&amp;[161949]"/>
            <x15:cachedUniqueName index="52872" name="[Диапазон].[id просмотра].&amp;[161952]"/>
            <x15:cachedUniqueName index="52873" name="[Диапазон].[id просмотра].&amp;[161953]"/>
            <x15:cachedUniqueName index="52874" name="[Диапазон].[id просмотра].&amp;[161955]"/>
            <x15:cachedUniqueName index="52875" name="[Диапазон].[id просмотра].&amp;[161956]"/>
            <x15:cachedUniqueName index="52876" name="[Диапазон].[id просмотра].&amp;[161960]"/>
            <x15:cachedUniqueName index="52877" name="[Диапазон].[id просмотра].&amp;[161961]"/>
            <x15:cachedUniqueName index="52878" name="[Диапазон].[id просмотра].&amp;[161964]"/>
            <x15:cachedUniqueName index="52879" name="[Диапазон].[id просмотра].&amp;[161968]"/>
            <x15:cachedUniqueName index="52880" name="[Диапазон].[id просмотра].&amp;[161969]"/>
            <x15:cachedUniqueName index="52881" name="[Диапазон].[id просмотра].&amp;[161974]"/>
            <x15:cachedUniqueName index="52882" name="[Диапазон].[id просмотра].&amp;[161977]"/>
            <x15:cachedUniqueName index="52883" name="[Диапазон].[id просмотра].&amp;[161979]"/>
            <x15:cachedUniqueName index="52884" name="[Диапазон].[id просмотра].&amp;[161982]"/>
            <x15:cachedUniqueName index="52885" name="[Диапазон].[id просмотра].&amp;[161985]"/>
            <x15:cachedUniqueName index="52886" name="[Диапазон].[id просмотра].&amp;[161987]"/>
            <x15:cachedUniqueName index="52887" name="[Диапазон].[id просмотра].&amp;[161992]"/>
            <x15:cachedUniqueName index="52888" name="[Диапазон].[id просмотра].&amp;[161995]"/>
            <x15:cachedUniqueName index="52889" name="[Диапазон].[id просмотра].&amp;[161996]"/>
            <x15:cachedUniqueName index="52890" name="[Диапазон].[id просмотра].&amp;[162001]"/>
            <x15:cachedUniqueName index="52891" name="[Диапазон].[id просмотра].&amp;[162006]"/>
            <x15:cachedUniqueName index="52892" name="[Диапазон].[id просмотра].&amp;[162010]"/>
            <x15:cachedUniqueName index="52893" name="[Диапазон].[id просмотра].&amp;[162014]"/>
            <x15:cachedUniqueName index="52894" name="[Диапазон].[id просмотра].&amp;[162016]"/>
            <x15:cachedUniqueName index="52895" name="[Диапазон].[id просмотра].&amp;[162017]"/>
            <x15:cachedUniqueName index="52896" name="[Диапазон].[id просмотра].&amp;[162019]"/>
            <x15:cachedUniqueName index="52897" name="[Диапазон].[id просмотра].&amp;[162020]"/>
            <x15:cachedUniqueName index="52898" name="[Диапазон].[id просмотра].&amp;[162023]"/>
            <x15:cachedUniqueName index="52899" name="[Диапазон].[id просмотра].&amp;[162027]"/>
            <x15:cachedUniqueName index="52900" name="[Диапазон].[id просмотра].&amp;[162028]"/>
            <x15:cachedUniqueName index="52901" name="[Диапазон].[id просмотра].&amp;[162030]"/>
            <x15:cachedUniqueName index="52902" name="[Диапазон].[id просмотра].&amp;[162032]"/>
            <x15:cachedUniqueName index="52903" name="[Диапазон].[id просмотра].&amp;[162034]"/>
            <x15:cachedUniqueName index="52904" name="[Диапазон].[id просмотра].&amp;[162038]"/>
            <x15:cachedUniqueName index="52905" name="[Диапазон].[id просмотра].&amp;[162042]"/>
            <x15:cachedUniqueName index="52906" name="[Диапазон].[id просмотра].&amp;[162043]"/>
            <x15:cachedUniqueName index="52907" name="[Диапазон].[id просмотра].&amp;[162047]"/>
            <x15:cachedUniqueName index="52908" name="[Диапазон].[id просмотра].&amp;[162049]"/>
            <x15:cachedUniqueName index="52909" name="[Диапазон].[id просмотра].&amp;[162053]"/>
            <x15:cachedUniqueName index="52910" name="[Диапазон].[id просмотра].&amp;[162054]"/>
            <x15:cachedUniqueName index="52911" name="[Диапазон].[id просмотра].&amp;[162055]"/>
            <x15:cachedUniqueName index="52912" name="[Диапазон].[id просмотра].&amp;[162059]"/>
            <x15:cachedUniqueName index="52913" name="[Диапазон].[id просмотра].&amp;[162060]"/>
            <x15:cachedUniqueName index="52914" name="[Диапазон].[id просмотра].&amp;[162065]"/>
            <x15:cachedUniqueName index="52915" name="[Диапазон].[id просмотра].&amp;[162068]"/>
            <x15:cachedUniqueName index="52916" name="[Диапазон].[id просмотра].&amp;[162071]"/>
            <x15:cachedUniqueName index="52917" name="[Диапазон].[id просмотра].&amp;[162072]"/>
            <x15:cachedUniqueName index="52918" name="[Диапазон].[id просмотра].&amp;[162076]"/>
            <x15:cachedUniqueName index="52919" name="[Диапазон].[id просмотра].&amp;[162080]"/>
            <x15:cachedUniqueName index="52920" name="[Диапазон].[id просмотра].&amp;[162085]"/>
            <x15:cachedUniqueName index="52921" name="[Диапазон].[id просмотра].&amp;[162090]"/>
            <x15:cachedUniqueName index="52922" name="[Диапазон].[id просмотра].&amp;[162093]"/>
            <x15:cachedUniqueName index="52923" name="[Диапазон].[id просмотра].&amp;[162097]"/>
            <x15:cachedUniqueName index="52924" name="[Диапазон].[id просмотра].&amp;[162098]"/>
            <x15:cachedUniqueName index="52925" name="[Диапазон].[id просмотра].&amp;[162099]"/>
            <x15:cachedUniqueName index="52926" name="[Диапазон].[id просмотра].&amp;[162104]"/>
            <x15:cachedUniqueName index="52927" name="[Диапазон].[id просмотра].&amp;[162109]"/>
            <x15:cachedUniqueName index="52928" name="[Диапазон].[id просмотра].&amp;[162112]"/>
            <x15:cachedUniqueName index="52929" name="[Диапазон].[id просмотра].&amp;[162116]"/>
            <x15:cachedUniqueName index="52930" name="[Диапазон].[id просмотра].&amp;[162117]"/>
            <x15:cachedUniqueName index="52931" name="[Диапазон].[id просмотра].&amp;[162118]"/>
            <x15:cachedUniqueName index="52932" name="[Диапазон].[id просмотра].&amp;[162119]"/>
            <x15:cachedUniqueName index="52933" name="[Диапазон].[id просмотра].&amp;[162121]"/>
            <x15:cachedUniqueName index="52934" name="[Диапазон].[id просмотра].&amp;[162124]"/>
            <x15:cachedUniqueName index="52935" name="[Диапазон].[id просмотра].&amp;[162126]"/>
            <x15:cachedUniqueName index="52936" name="[Диапазон].[id просмотра].&amp;[162127]"/>
            <x15:cachedUniqueName index="52937" name="[Диапазон].[id просмотра].&amp;[162129]"/>
            <x15:cachedUniqueName index="52938" name="[Диапазон].[id просмотра].&amp;[162130]"/>
            <x15:cachedUniqueName index="52939" name="[Диапазон].[id просмотра].&amp;[162132]"/>
            <x15:cachedUniqueName index="52940" name="[Диапазон].[id просмотра].&amp;[162134]"/>
            <x15:cachedUniqueName index="52941" name="[Диапазон].[id просмотра].&amp;[162139]"/>
            <x15:cachedUniqueName index="52942" name="[Диапазон].[id просмотра].&amp;[162143]"/>
            <x15:cachedUniqueName index="52943" name="[Диапазон].[id просмотра].&amp;[162147]"/>
            <x15:cachedUniqueName index="52944" name="[Диапазон].[id просмотра].&amp;[162150]"/>
            <x15:cachedUniqueName index="52945" name="[Диапазон].[id просмотра].&amp;[162152]"/>
            <x15:cachedUniqueName index="52946" name="[Диапазон].[id просмотра].&amp;[162154]"/>
            <x15:cachedUniqueName index="52947" name="[Диапазон].[id просмотра].&amp;[162157]"/>
            <x15:cachedUniqueName index="52948" name="[Диапазон].[id просмотра].&amp;[162162]"/>
            <x15:cachedUniqueName index="52949" name="[Диапазон].[id просмотра].&amp;[162164]"/>
            <x15:cachedUniqueName index="52950" name="[Диапазон].[id просмотра].&amp;[162167]"/>
            <x15:cachedUniqueName index="52951" name="[Диапазон].[id просмотра].&amp;[162170]"/>
            <x15:cachedUniqueName index="52952" name="[Диапазон].[id просмотра].&amp;[162171]"/>
            <x15:cachedUniqueName index="52953" name="[Диапазон].[id просмотра].&amp;[162173]"/>
            <x15:cachedUniqueName index="52954" name="[Диапазон].[id просмотра].&amp;[162176]"/>
            <x15:cachedUniqueName index="52955" name="[Диапазон].[id просмотра].&amp;[162180]"/>
            <x15:cachedUniqueName index="52956" name="[Диапазон].[id просмотра].&amp;[162181]"/>
            <x15:cachedUniqueName index="52957" name="[Диапазон].[id просмотра].&amp;[162184]"/>
            <x15:cachedUniqueName index="52958" name="[Диапазон].[id просмотра].&amp;[162186]"/>
            <x15:cachedUniqueName index="52959" name="[Диапазон].[id просмотра].&amp;[162189]"/>
            <x15:cachedUniqueName index="52960" name="[Диапазон].[id просмотра].&amp;[162192]"/>
            <x15:cachedUniqueName index="52961" name="[Диапазон].[id просмотра].&amp;[162196]"/>
            <x15:cachedUniqueName index="52962" name="[Диапазон].[id просмотра].&amp;[162200]"/>
            <x15:cachedUniqueName index="52963" name="[Диапазон].[id просмотра].&amp;[162201]"/>
            <x15:cachedUniqueName index="52964" name="[Диапазон].[id просмотра].&amp;[162206]"/>
            <x15:cachedUniqueName index="52965" name="[Диапазон].[id просмотра].&amp;[162210]"/>
            <x15:cachedUniqueName index="52966" name="[Диапазон].[id просмотра].&amp;[162215]"/>
            <x15:cachedUniqueName index="52967" name="[Диапазон].[id просмотра].&amp;[162220]"/>
            <x15:cachedUniqueName index="52968" name="[Диапазон].[id просмотра].&amp;[162222]"/>
            <x15:cachedUniqueName index="52969" name="[Диапазон].[id просмотра].&amp;[162227]"/>
            <x15:cachedUniqueName index="52970" name="[Диапазон].[id просмотра].&amp;[162230]"/>
            <x15:cachedUniqueName index="52971" name="[Диапазон].[id просмотра].&amp;[162235]"/>
            <x15:cachedUniqueName index="52972" name="[Диапазон].[id просмотра].&amp;[162239]"/>
            <x15:cachedUniqueName index="52973" name="[Диапазон].[id просмотра].&amp;[162241]"/>
            <x15:cachedUniqueName index="52974" name="[Диапазон].[id просмотра].&amp;[162245]"/>
            <x15:cachedUniqueName index="52975" name="[Диапазон].[id просмотра].&amp;[162249]"/>
            <x15:cachedUniqueName index="52976" name="[Диапазон].[id просмотра].&amp;[162251]"/>
            <x15:cachedUniqueName index="52977" name="[Диапазон].[id просмотра].&amp;[162256]"/>
            <x15:cachedUniqueName index="52978" name="[Диапазон].[id просмотра].&amp;[162257]"/>
            <x15:cachedUniqueName index="52979" name="[Диапазон].[id просмотра].&amp;[162260]"/>
            <x15:cachedUniqueName index="52980" name="[Диапазон].[id просмотра].&amp;[162265]"/>
            <x15:cachedUniqueName index="52981" name="[Диапазон].[id просмотра].&amp;[162270]"/>
            <x15:cachedUniqueName index="52982" name="[Диапазон].[id просмотра].&amp;[162272]"/>
            <x15:cachedUniqueName index="52983" name="[Диапазон].[id просмотра].&amp;[162276]"/>
            <x15:cachedUniqueName index="52984" name="[Диапазон].[id просмотра].&amp;[162279]"/>
            <x15:cachedUniqueName index="52985" name="[Диапазон].[id просмотра].&amp;[162282]"/>
            <x15:cachedUniqueName index="52986" name="[Диапазон].[id просмотра].&amp;[162285]"/>
            <x15:cachedUniqueName index="52987" name="[Диапазон].[id просмотра].&amp;[162288]"/>
            <x15:cachedUniqueName index="52988" name="[Диапазон].[id просмотра].&amp;[162289]"/>
            <x15:cachedUniqueName index="52989" name="[Диапазон].[id просмотра].&amp;[162290]"/>
            <x15:cachedUniqueName index="52990" name="[Диапазон].[id просмотра].&amp;[162294]"/>
            <x15:cachedUniqueName index="52991" name="[Диапазон].[id просмотра].&amp;[162299]"/>
            <x15:cachedUniqueName index="52992" name="[Диапазон].[id просмотра].&amp;[162302]"/>
            <x15:cachedUniqueName index="52993" name="[Диапазон].[id просмотра].&amp;[162306]"/>
            <x15:cachedUniqueName index="52994" name="[Диапазон].[id просмотра].&amp;[162311]"/>
            <x15:cachedUniqueName index="52995" name="[Диапазон].[id просмотра].&amp;[162316]"/>
            <x15:cachedUniqueName index="52996" name="[Диапазон].[id просмотра].&amp;[162321]"/>
            <x15:cachedUniqueName index="52997" name="[Диапазон].[id просмотра].&amp;[162323]"/>
            <x15:cachedUniqueName index="52998" name="[Диапазон].[id просмотра].&amp;[162326]"/>
            <x15:cachedUniqueName index="52999" name="[Диапазон].[id просмотра].&amp;[162328]"/>
            <x15:cachedUniqueName index="53000" name="[Диапазон].[id просмотра].&amp;[162330]"/>
            <x15:cachedUniqueName index="53001" name="[Диапазон].[id просмотра].&amp;[162333]"/>
            <x15:cachedUniqueName index="53002" name="[Диапазон].[id просмотра].&amp;[162338]"/>
            <x15:cachedUniqueName index="53003" name="[Диапазон].[id просмотра].&amp;[162343]"/>
            <x15:cachedUniqueName index="53004" name="[Диапазон].[id просмотра].&amp;[162346]"/>
            <x15:cachedUniqueName index="53005" name="[Диапазон].[id просмотра].&amp;[162347]"/>
            <x15:cachedUniqueName index="53006" name="[Диапазон].[id просмотра].&amp;[162351]"/>
            <x15:cachedUniqueName index="53007" name="[Диапазон].[id просмотра].&amp;[162356]"/>
            <x15:cachedUniqueName index="53008" name="[Диапазон].[id просмотра].&amp;[162361]"/>
            <x15:cachedUniqueName index="53009" name="[Диапазон].[id просмотра].&amp;[162365]"/>
            <x15:cachedUniqueName index="53010" name="[Диапазон].[id просмотра].&amp;[162370]"/>
            <x15:cachedUniqueName index="53011" name="[Диапазон].[id просмотра].&amp;[162371]"/>
            <x15:cachedUniqueName index="53012" name="[Диапазон].[id просмотра].&amp;[162375]"/>
            <x15:cachedUniqueName index="53013" name="[Диапазон].[id просмотра].&amp;[162377]"/>
            <x15:cachedUniqueName index="53014" name="[Диапазон].[id просмотра].&amp;[162378]"/>
            <x15:cachedUniqueName index="53015" name="[Диапазон].[id просмотра].&amp;[162379]"/>
            <x15:cachedUniqueName index="53016" name="[Диапазон].[id просмотра].&amp;[162381]"/>
            <x15:cachedUniqueName index="53017" name="[Диапазон].[id просмотра].&amp;[162383]"/>
            <x15:cachedUniqueName index="53018" name="[Диапазон].[id просмотра].&amp;[162386]"/>
            <x15:cachedUniqueName index="53019" name="[Диапазон].[id просмотра].&amp;[162390]"/>
            <x15:cachedUniqueName index="53020" name="[Диапазон].[id просмотра].&amp;[162391]"/>
            <x15:cachedUniqueName index="53021" name="[Диапазон].[id просмотра].&amp;[162392]"/>
            <x15:cachedUniqueName index="53022" name="[Диапазон].[id просмотра].&amp;[162395]"/>
            <x15:cachedUniqueName index="53023" name="[Диапазон].[id просмотра].&amp;[162399]"/>
            <x15:cachedUniqueName index="53024" name="[Диапазон].[id просмотра].&amp;[162401]"/>
            <x15:cachedUniqueName index="53025" name="[Диапазон].[id просмотра].&amp;[162406]"/>
            <x15:cachedUniqueName index="53026" name="[Диапазон].[id просмотра].&amp;[162411]"/>
            <x15:cachedUniqueName index="53027" name="[Диапазон].[id просмотра].&amp;[162416]"/>
            <x15:cachedUniqueName index="53028" name="[Диапазон].[id просмотра].&amp;[162419]"/>
            <x15:cachedUniqueName index="53029" name="[Диапазон].[id просмотра].&amp;[162420]"/>
            <x15:cachedUniqueName index="53030" name="[Диапазон].[id просмотра].&amp;[162421]"/>
            <x15:cachedUniqueName index="53031" name="[Диапазон].[id просмотра].&amp;[162424]"/>
            <x15:cachedUniqueName index="53032" name="[Диапазон].[id просмотра].&amp;[162428]"/>
            <x15:cachedUniqueName index="53033" name="[Диапазон].[id просмотра].&amp;[162429]"/>
            <x15:cachedUniqueName index="53034" name="[Диапазон].[id просмотра].&amp;[162431]"/>
            <x15:cachedUniqueName index="53035" name="[Диапазон].[id просмотра].&amp;[162435]"/>
            <x15:cachedUniqueName index="53036" name="[Диапазон].[id просмотра].&amp;[162440]"/>
            <x15:cachedUniqueName index="53037" name="[Диапазон].[id просмотра].&amp;[162442]"/>
            <x15:cachedUniqueName index="53038" name="[Диапазон].[id просмотра].&amp;[162443]"/>
            <x15:cachedUniqueName index="53039" name="[Диапазон].[id просмотра].&amp;[162448]"/>
            <x15:cachedUniqueName index="53040" name="[Диапазон].[id просмотра].&amp;[162450]"/>
            <x15:cachedUniqueName index="53041" name="[Диапазон].[id просмотра].&amp;[162452]"/>
            <x15:cachedUniqueName index="53042" name="[Диапазон].[id просмотра].&amp;[162453]"/>
            <x15:cachedUniqueName index="53043" name="[Диапазон].[id просмотра].&amp;[162455]"/>
            <x15:cachedUniqueName index="53044" name="[Диапазон].[id просмотра].&amp;[162460]"/>
            <x15:cachedUniqueName index="53045" name="[Диапазон].[id просмотра].&amp;[162463]"/>
            <x15:cachedUniqueName index="53046" name="[Диапазон].[id просмотра].&amp;[162467]"/>
            <x15:cachedUniqueName index="53047" name="[Диапазон].[id просмотра].&amp;[162468]"/>
            <x15:cachedUniqueName index="53048" name="[Диапазон].[id просмотра].&amp;[162469]"/>
            <x15:cachedUniqueName index="53049" name="[Диапазон].[id просмотра].&amp;[162472]"/>
            <x15:cachedUniqueName index="53050" name="[Диапазон].[id просмотра].&amp;[162474]"/>
            <x15:cachedUniqueName index="53051" name="[Диапазон].[id просмотра].&amp;[162477]"/>
            <x15:cachedUniqueName index="53052" name="[Диапазон].[id просмотра].&amp;[162482]"/>
            <x15:cachedUniqueName index="53053" name="[Диапазон].[id просмотра].&amp;[162485]"/>
            <x15:cachedUniqueName index="53054" name="[Диапазон].[id просмотра].&amp;[162486]"/>
            <x15:cachedUniqueName index="53055" name="[Диапазон].[id просмотра].&amp;[162490]"/>
            <x15:cachedUniqueName index="53056" name="[Диапазон].[id просмотра].&amp;[162492]"/>
            <x15:cachedUniqueName index="53057" name="[Диапазон].[id просмотра].&amp;[162496]"/>
            <x15:cachedUniqueName index="53058" name="[Диапазон].[id просмотра].&amp;[162498]"/>
            <x15:cachedUniqueName index="53059" name="[Диапазон].[id просмотра].&amp;[162501]"/>
            <x15:cachedUniqueName index="53060" name="[Диапазон].[id просмотра].&amp;[162505]"/>
            <x15:cachedUniqueName index="53061" name="[Диапазон].[id просмотра].&amp;[162506]"/>
            <x15:cachedUniqueName index="53062" name="[Диапазон].[id просмотра].&amp;[162507]"/>
            <x15:cachedUniqueName index="53063" name="[Диапазон].[id просмотра].&amp;[162510]"/>
            <x15:cachedUniqueName index="53064" name="[Диапазон].[id просмотра].&amp;[162515]"/>
            <x15:cachedUniqueName index="53065" name="[Диапазон].[id просмотра].&amp;[162519]"/>
            <x15:cachedUniqueName index="53066" name="[Диапазон].[id просмотра].&amp;[162524]"/>
            <x15:cachedUniqueName index="53067" name="[Диапазон].[id просмотра].&amp;[162528]"/>
            <x15:cachedUniqueName index="53068" name="[Диапазон].[id просмотра].&amp;[162533]"/>
            <x15:cachedUniqueName index="53069" name="[Диапазон].[id просмотра].&amp;[162537]"/>
            <x15:cachedUniqueName index="53070" name="[Диапазон].[id просмотра].&amp;[162538]"/>
            <x15:cachedUniqueName index="53071" name="[Диапазон].[id просмотра].&amp;[162542]"/>
            <x15:cachedUniqueName index="53072" name="[Диапазон].[id просмотра].&amp;[162545]"/>
            <x15:cachedUniqueName index="53073" name="[Диапазон].[id просмотра].&amp;[162547]"/>
            <x15:cachedUniqueName index="53074" name="[Диапазон].[id просмотра].&amp;[162551]"/>
            <x15:cachedUniqueName index="53075" name="[Диапазон].[id просмотра].&amp;[162555]"/>
            <x15:cachedUniqueName index="53076" name="[Диапазон].[id просмотра].&amp;[162559]"/>
            <x15:cachedUniqueName index="53077" name="[Диапазон].[id просмотра].&amp;[162560]"/>
            <x15:cachedUniqueName index="53078" name="[Диапазон].[id просмотра].&amp;[162563]"/>
            <x15:cachedUniqueName index="53079" name="[Диапазон].[id просмотра].&amp;[162564]"/>
            <x15:cachedUniqueName index="53080" name="[Диапазон].[id просмотра].&amp;[162569]"/>
            <x15:cachedUniqueName index="53081" name="[Диапазон].[id просмотра].&amp;[162574]"/>
            <x15:cachedUniqueName index="53082" name="[Диапазон].[id просмотра].&amp;[162575]"/>
            <x15:cachedUniqueName index="53083" name="[Диапазон].[id просмотра].&amp;[162577]"/>
            <x15:cachedUniqueName index="53084" name="[Диапазон].[id просмотра].&amp;[162579]"/>
            <x15:cachedUniqueName index="53085" name="[Диапазон].[id просмотра].&amp;[162582]"/>
            <x15:cachedUniqueName index="53086" name="[Диапазон].[id просмотра].&amp;[162585]"/>
            <x15:cachedUniqueName index="53087" name="[Диапазон].[id просмотра].&amp;[162590]"/>
            <x15:cachedUniqueName index="53088" name="[Диапазон].[id просмотра].&amp;[162594]"/>
            <x15:cachedUniqueName index="53089" name="[Диапазон].[id просмотра].&amp;[162595]"/>
            <x15:cachedUniqueName index="53090" name="[Диапазон].[id просмотра].&amp;[162597]"/>
            <x15:cachedUniqueName index="53091" name="[Диапазон].[id просмотра].&amp;[162599]"/>
            <x15:cachedUniqueName index="53092" name="[Диапазон].[id просмотра].&amp;[162601]"/>
            <x15:cachedUniqueName index="53093" name="[Диапазон].[id просмотра].&amp;[162606]"/>
            <x15:cachedUniqueName index="53094" name="[Диапазон].[id просмотра].&amp;[162607]"/>
            <x15:cachedUniqueName index="53095" name="[Диапазон].[id просмотра].&amp;[162609]"/>
            <x15:cachedUniqueName index="53096" name="[Диапазон].[id просмотра].&amp;[162611]"/>
            <x15:cachedUniqueName index="53097" name="[Диапазон].[id просмотра].&amp;[162614]"/>
            <x15:cachedUniqueName index="53098" name="[Диапазон].[id просмотра].&amp;[162618]"/>
            <x15:cachedUniqueName index="53099" name="[Диапазон].[id просмотра].&amp;[162623]"/>
            <x15:cachedUniqueName index="53100" name="[Диапазон].[id просмотра].&amp;[162626]"/>
            <x15:cachedUniqueName index="53101" name="[Диапазон].[id просмотра].&amp;[162631]"/>
            <x15:cachedUniqueName index="53102" name="[Диапазон].[id просмотра].&amp;[162635]"/>
            <x15:cachedUniqueName index="53103" name="[Диапазон].[id просмотра].&amp;[162636]"/>
            <x15:cachedUniqueName index="53104" name="[Диапазон].[id просмотра].&amp;[162640]"/>
            <x15:cachedUniqueName index="53105" name="[Диапазон].[id просмотра].&amp;[162642]"/>
            <x15:cachedUniqueName index="53106" name="[Диапазон].[id просмотра].&amp;[162645]"/>
            <x15:cachedUniqueName index="53107" name="[Диапазон].[id просмотра].&amp;[162650]"/>
            <x15:cachedUniqueName index="53108" name="[Диапазон].[id просмотра].&amp;[162653]"/>
            <x15:cachedUniqueName index="53109" name="[Диапазон].[id просмотра].&amp;[162655]"/>
            <x15:cachedUniqueName index="53110" name="[Диапазон].[id просмотра].&amp;[162656]"/>
            <x15:cachedUniqueName index="53111" name="[Диапазон].[id просмотра].&amp;[162657]"/>
            <x15:cachedUniqueName index="53112" name="[Диапазон].[id просмотра].&amp;[162658]"/>
            <x15:cachedUniqueName index="53113" name="[Диапазон].[id просмотра].&amp;[162662]"/>
            <x15:cachedUniqueName index="53114" name="[Диапазон].[id просмотра].&amp;[162665]"/>
            <x15:cachedUniqueName index="53115" name="[Диапазон].[id просмотра].&amp;[162666]"/>
            <x15:cachedUniqueName index="53116" name="[Диапазон].[id просмотра].&amp;[162669]"/>
            <x15:cachedUniqueName index="53117" name="[Диапазон].[id просмотра].&amp;[162674]"/>
            <x15:cachedUniqueName index="53118" name="[Диапазон].[id просмотра].&amp;[162675]"/>
            <x15:cachedUniqueName index="53119" name="[Диапазон].[id просмотра].&amp;[162676]"/>
            <x15:cachedUniqueName index="53120" name="[Диапазон].[id просмотра].&amp;[162680]"/>
            <x15:cachedUniqueName index="53121" name="[Диапазон].[id просмотра].&amp;[162682]"/>
            <x15:cachedUniqueName index="53122" name="[Диапазон].[id просмотра].&amp;[162686]"/>
            <x15:cachedUniqueName index="53123" name="[Диапазон].[id просмотра].&amp;[162687]"/>
            <x15:cachedUniqueName index="53124" name="[Диапазон].[id просмотра].&amp;[162688]"/>
            <x15:cachedUniqueName index="53125" name="[Диапазон].[id просмотра].&amp;[162690]"/>
            <x15:cachedUniqueName index="53126" name="[Диапазон].[id просмотра].&amp;[162695]"/>
            <x15:cachedUniqueName index="53127" name="[Диапазон].[id просмотра].&amp;[162696]"/>
            <x15:cachedUniqueName index="53128" name="[Диапазон].[id просмотра].&amp;[162698]"/>
            <x15:cachedUniqueName index="53129" name="[Диапазон].[id просмотра].&amp;[162700]"/>
            <x15:cachedUniqueName index="53130" name="[Диапазон].[id просмотра].&amp;[162704]"/>
            <x15:cachedUniqueName index="53131" name="[Диапазон].[id просмотра].&amp;[162709]"/>
            <x15:cachedUniqueName index="53132" name="[Диапазон].[id просмотра].&amp;[162711]"/>
            <x15:cachedUniqueName index="53133" name="[Диапазон].[id просмотра].&amp;[162716]"/>
            <x15:cachedUniqueName index="53134" name="[Диапазон].[id просмотра].&amp;[162720]"/>
            <x15:cachedUniqueName index="53135" name="[Диапазон].[id просмотра].&amp;[162721]"/>
            <x15:cachedUniqueName index="53136" name="[Диапазон].[id просмотра].&amp;[162723]"/>
            <x15:cachedUniqueName index="53137" name="[Диапазон].[id просмотра].&amp;[162727]"/>
            <x15:cachedUniqueName index="53138" name="[Диапазон].[id просмотра].&amp;[162729]"/>
            <x15:cachedUniqueName index="53139" name="[Диапазон].[id просмотра].&amp;[162733]"/>
            <x15:cachedUniqueName index="53140" name="[Диапазон].[id просмотра].&amp;[162737]"/>
            <x15:cachedUniqueName index="53141" name="[Диапазон].[id просмотра].&amp;[162741]"/>
            <x15:cachedUniqueName index="53142" name="[Диапазон].[id просмотра].&amp;[162743]"/>
            <x15:cachedUniqueName index="53143" name="[Диапазон].[id просмотра].&amp;[162745]"/>
            <x15:cachedUniqueName index="53144" name="[Диапазон].[id просмотра].&amp;[162749]"/>
            <x15:cachedUniqueName index="53145" name="[Диапазон].[id просмотра].&amp;[162754]"/>
            <x15:cachedUniqueName index="53146" name="[Диапазон].[id просмотра].&amp;[162757]"/>
            <x15:cachedUniqueName index="53147" name="[Диапазон].[id просмотра].&amp;[162762]"/>
            <x15:cachedUniqueName index="53148" name="[Диапазон].[id просмотра].&amp;[162765]"/>
            <x15:cachedUniqueName index="53149" name="[Диапазон].[id просмотра].&amp;[162770]"/>
            <x15:cachedUniqueName index="53150" name="[Диапазон].[id просмотра].&amp;[162772]"/>
            <x15:cachedUniqueName index="53151" name="[Диапазон].[id просмотра].&amp;[162775]"/>
            <x15:cachedUniqueName index="53152" name="[Диапазон].[id просмотра].&amp;[162779]"/>
            <x15:cachedUniqueName index="53153" name="[Диапазон].[id просмотра].&amp;[162781]"/>
            <x15:cachedUniqueName index="53154" name="[Диапазон].[id просмотра].&amp;[162783]"/>
            <x15:cachedUniqueName index="53155" name="[Диапазон].[id просмотра].&amp;[162784]"/>
            <x15:cachedUniqueName index="53156" name="[Диапазон].[id просмотра].&amp;[162788]"/>
            <x15:cachedUniqueName index="53157" name="[Диапазон].[id просмотра].&amp;[162793]"/>
            <x15:cachedUniqueName index="53158" name="[Диапазон].[id просмотра].&amp;[162796]"/>
            <x15:cachedUniqueName index="53159" name="[Диапазон].[id просмотра].&amp;[162799]"/>
            <x15:cachedUniqueName index="53160" name="[Диапазон].[id просмотра].&amp;[162800]"/>
            <x15:cachedUniqueName index="53161" name="[Диапазон].[id просмотра].&amp;[162804]"/>
            <x15:cachedUniqueName index="53162" name="[Диапазон].[id просмотра].&amp;[162808]"/>
            <x15:cachedUniqueName index="53163" name="[Диапазон].[id просмотра].&amp;[162809]"/>
            <x15:cachedUniqueName index="53164" name="[Диапазон].[id просмотра].&amp;[162810]"/>
            <x15:cachedUniqueName index="53165" name="[Диапазон].[id просмотра].&amp;[162811]"/>
            <x15:cachedUniqueName index="53166" name="[Диапазон].[id просмотра].&amp;[162816]"/>
            <x15:cachedUniqueName index="53167" name="[Диапазон].[id просмотра].&amp;[162818]"/>
            <x15:cachedUniqueName index="53168" name="[Диапазон].[id просмотра].&amp;[162820]"/>
            <x15:cachedUniqueName index="53169" name="[Диапазон].[id просмотра].&amp;[162821]"/>
            <x15:cachedUniqueName index="53170" name="[Диапазон].[id просмотра].&amp;[162825]"/>
            <x15:cachedUniqueName index="53171" name="[Диапазон].[id просмотра].&amp;[162830]"/>
            <x15:cachedUniqueName index="53172" name="[Диапазон].[id просмотра].&amp;[162832]"/>
            <x15:cachedUniqueName index="53173" name="[Диапазон].[id просмотра].&amp;[162837]"/>
            <x15:cachedUniqueName index="53174" name="[Диапазон].[id просмотра].&amp;[162841]"/>
            <x15:cachedUniqueName index="53175" name="[Диапазон].[id просмотра].&amp;[162844]"/>
            <x15:cachedUniqueName index="53176" name="[Диапазон].[id просмотра].&amp;[162847]"/>
            <x15:cachedUniqueName index="53177" name="[Диапазон].[id просмотра].&amp;[162848]"/>
            <x15:cachedUniqueName index="53178" name="[Диапазон].[id просмотра].&amp;[162852]"/>
            <x15:cachedUniqueName index="53179" name="[Диапазон].[id просмотра].&amp;[162856]"/>
            <x15:cachedUniqueName index="53180" name="[Диапазон].[id просмотра].&amp;[162860]"/>
            <x15:cachedUniqueName index="53181" name="[Диапазон].[id просмотра].&amp;[162862]"/>
            <x15:cachedUniqueName index="53182" name="[Диапазон].[id просмотра].&amp;[162864]"/>
            <x15:cachedUniqueName index="53183" name="[Диапазон].[id просмотра].&amp;[162866]"/>
            <x15:cachedUniqueName index="53184" name="[Диапазон].[id просмотра].&amp;[162870]"/>
            <x15:cachedUniqueName index="53185" name="[Диапазон].[id просмотра].&amp;[162871]"/>
            <x15:cachedUniqueName index="53186" name="[Диапазон].[id просмотра].&amp;[162875]"/>
            <x15:cachedUniqueName index="53187" name="[Диапазон].[id просмотра].&amp;[162878]"/>
            <x15:cachedUniqueName index="53188" name="[Диапазон].[id просмотра].&amp;[162882]"/>
            <x15:cachedUniqueName index="53189" name="[Диапазон].[id просмотра].&amp;[162887]"/>
            <x15:cachedUniqueName index="53190" name="[Диапазон].[id просмотра].&amp;[162889]"/>
            <x15:cachedUniqueName index="53191" name="[Диапазон].[id просмотра].&amp;[162894]"/>
            <x15:cachedUniqueName index="53192" name="[Диапазон].[id просмотра].&amp;[162897]"/>
            <x15:cachedUniqueName index="53193" name="[Диапазон].[id просмотра].&amp;[162900]"/>
            <x15:cachedUniqueName index="53194" name="[Диапазон].[id просмотра].&amp;[162903]"/>
            <x15:cachedUniqueName index="53195" name="[Диапазон].[id просмотра].&amp;[162906]"/>
            <x15:cachedUniqueName index="53196" name="[Диапазон].[id просмотра].&amp;[162911]"/>
            <x15:cachedUniqueName index="53197" name="[Диапазон].[id просмотра].&amp;[162914]"/>
            <x15:cachedUniqueName index="53198" name="[Диапазон].[id просмотра].&amp;[162916]"/>
            <x15:cachedUniqueName index="53199" name="[Диапазон].[id просмотра].&amp;[162921]"/>
            <x15:cachedUniqueName index="53200" name="[Диапазон].[id просмотра].&amp;[162924]"/>
            <x15:cachedUniqueName index="53201" name="[Диапазон].[id просмотра].&amp;[162927]"/>
            <x15:cachedUniqueName index="53202" name="[Диапазон].[id просмотра].&amp;[162929]"/>
            <x15:cachedUniqueName index="53203" name="[Диапазон].[id просмотра].&amp;[162930]"/>
            <x15:cachedUniqueName index="53204" name="[Диапазон].[id просмотра].&amp;[162932]"/>
            <x15:cachedUniqueName index="53205" name="[Диапазон].[id просмотра].&amp;[162937]"/>
            <x15:cachedUniqueName index="53206" name="[Диапазон].[id просмотра].&amp;[162939]"/>
            <x15:cachedUniqueName index="53207" name="[Диапазон].[id просмотра].&amp;[162942]"/>
            <x15:cachedUniqueName index="53208" name="[Диапазон].[id просмотра].&amp;[162945]"/>
            <x15:cachedUniqueName index="53209" name="[Диапазон].[id просмотра].&amp;[162947]"/>
            <x15:cachedUniqueName index="53210" name="[Диапазон].[id просмотра].&amp;[162949]"/>
            <x15:cachedUniqueName index="53211" name="[Диапазон].[id просмотра].&amp;[162953]"/>
            <x15:cachedUniqueName index="53212" name="[Диапазон].[id просмотра].&amp;[162956]"/>
            <x15:cachedUniqueName index="53213" name="[Диапазон].[id просмотра].&amp;[162959]"/>
            <x15:cachedUniqueName index="53214" name="[Диапазон].[id просмотра].&amp;[162964]"/>
            <x15:cachedUniqueName index="53215" name="[Диапазон].[id просмотра].&amp;[162968]"/>
            <x15:cachedUniqueName index="53216" name="[Диапазон].[id просмотра].&amp;[162971]"/>
            <x15:cachedUniqueName index="53217" name="[Диапазон].[id просмотра].&amp;[162976]"/>
            <x15:cachedUniqueName index="53218" name="[Диапазон].[id просмотра].&amp;[162977]"/>
            <x15:cachedUniqueName index="53219" name="[Диапазон].[id просмотра].&amp;[162981]"/>
            <x15:cachedUniqueName index="53220" name="[Диапазон].[id просмотра].&amp;[162986]"/>
            <x15:cachedUniqueName index="53221" name="[Диапазон].[id просмотра].&amp;[162990]"/>
            <x15:cachedUniqueName index="53222" name="[Диапазон].[id просмотра].&amp;[162995]"/>
            <x15:cachedUniqueName index="53223" name="[Диапазон].[id просмотра].&amp;[162996]"/>
            <x15:cachedUniqueName index="53224" name="[Диапазон].[id просмотра].&amp;[163001]"/>
            <x15:cachedUniqueName index="53225" name="[Диапазон].[id просмотра].&amp;[163006]"/>
            <x15:cachedUniqueName index="53226" name="[Диапазон].[id просмотра].&amp;[163008]"/>
            <x15:cachedUniqueName index="53227" name="[Диапазон].[id просмотра].&amp;[163011]"/>
            <x15:cachedUniqueName index="53228" name="[Диапазон].[id просмотра].&amp;[163015]"/>
            <x15:cachedUniqueName index="53229" name="[Диапазон].[id просмотра].&amp;[163017]"/>
            <x15:cachedUniqueName index="53230" name="[Диапазон].[id просмотра].&amp;[163020]"/>
            <x15:cachedUniqueName index="53231" name="[Диапазон].[id просмотра].&amp;[163022]"/>
            <x15:cachedUniqueName index="53232" name="[Диапазон].[id просмотра].&amp;[163023]"/>
            <x15:cachedUniqueName index="53233" name="[Диапазон].[id просмотра].&amp;[163027]"/>
            <x15:cachedUniqueName index="53234" name="[Диапазон].[id просмотра].&amp;[163032]"/>
            <x15:cachedUniqueName index="53235" name="[Диапазон].[id просмотра].&amp;[163034]"/>
            <x15:cachedUniqueName index="53236" name="[Диапазон].[id просмотра].&amp;[163038]"/>
            <x15:cachedUniqueName index="53237" name="[Диапазон].[id просмотра].&amp;[163041]"/>
            <x15:cachedUniqueName index="53238" name="[Диапазон].[id просмотра].&amp;[163044]"/>
            <x15:cachedUniqueName index="53239" name="[Диапазон].[id просмотра].&amp;[163048]"/>
            <x15:cachedUniqueName index="53240" name="[Диапазон].[id просмотра].&amp;[163051]"/>
            <x15:cachedUniqueName index="53241" name="[Диапазон].[id просмотра].&amp;[163055]"/>
            <x15:cachedUniqueName index="53242" name="[Диапазон].[id просмотра].&amp;[163058]"/>
            <x15:cachedUniqueName index="53243" name="[Диапазон].[id просмотра].&amp;[163061]"/>
            <x15:cachedUniqueName index="53244" name="[Диапазон].[id просмотра].&amp;[163062]"/>
            <x15:cachedUniqueName index="53245" name="[Диапазон].[id просмотра].&amp;[163064]"/>
            <x15:cachedUniqueName index="53246" name="[Диапазон].[id просмотра].&amp;[163067]"/>
            <x15:cachedUniqueName index="53247" name="[Диапазон].[id просмотра].&amp;[163072]"/>
            <x15:cachedUniqueName index="53248" name="[Диапазон].[id просмотра].&amp;[163075]"/>
            <x15:cachedUniqueName index="53249" name="[Диапазон].[id просмотра].&amp;[163079]"/>
            <x15:cachedUniqueName index="53250" name="[Диапазон].[id просмотра].&amp;[163082]"/>
            <x15:cachedUniqueName index="53251" name="[Диапазон].[id просмотра].&amp;[163083]"/>
            <x15:cachedUniqueName index="53252" name="[Диапазон].[id просмотра].&amp;[163087]"/>
            <x15:cachedUniqueName index="53253" name="[Диапазон].[id просмотра].&amp;[163090]"/>
            <x15:cachedUniqueName index="53254" name="[Диапазон].[id просмотра].&amp;[163094]"/>
            <x15:cachedUniqueName index="53255" name="[Диапазон].[id просмотра].&amp;[163095]"/>
            <x15:cachedUniqueName index="53256" name="[Диапазон].[id просмотра].&amp;[163100]"/>
            <x15:cachedUniqueName index="53257" name="[Диапазон].[id просмотра].&amp;[163102]"/>
            <x15:cachedUniqueName index="53258" name="[Диапазон].[id просмотра].&amp;[163103]"/>
            <x15:cachedUniqueName index="53259" name="[Диапазон].[id просмотра].&amp;[163108]"/>
            <x15:cachedUniqueName index="53260" name="[Диапазон].[id просмотра].&amp;[163112]"/>
            <x15:cachedUniqueName index="53261" name="[Диапазон].[id просмотра].&amp;[163117]"/>
            <x15:cachedUniqueName index="53262" name="[Диапазон].[id просмотра].&amp;[163120]"/>
            <x15:cachedUniqueName index="53263" name="[Диапазон].[id просмотра].&amp;[163124]"/>
            <x15:cachedUniqueName index="53264" name="[Диапазон].[id просмотра].&amp;[163127]"/>
            <x15:cachedUniqueName index="53265" name="[Диапазон].[id просмотра].&amp;[163129]"/>
            <x15:cachedUniqueName index="53266" name="[Диапазон].[id просмотра].&amp;[163132]"/>
            <x15:cachedUniqueName index="53267" name="[Диапазон].[id просмотра].&amp;[163134]"/>
            <x15:cachedUniqueName index="53268" name="[Диапазон].[id просмотра].&amp;[163136]"/>
            <x15:cachedUniqueName index="53269" name="[Диапазон].[id просмотра].&amp;[163141]"/>
            <x15:cachedUniqueName index="53270" name="[Диапазон].[id просмотра].&amp;[163146]"/>
            <x15:cachedUniqueName index="53271" name="[Диапазон].[id просмотра].&amp;[163147]"/>
            <x15:cachedUniqueName index="53272" name="[Диапазон].[id просмотра].&amp;[163149]"/>
            <x15:cachedUniqueName index="53273" name="[Диапазон].[id просмотра].&amp;[163154]"/>
            <x15:cachedUniqueName index="53274" name="[Диапазон].[id просмотра].&amp;[163159]"/>
            <x15:cachedUniqueName index="53275" name="[Диапазон].[id просмотра].&amp;[163163]"/>
            <x15:cachedUniqueName index="53276" name="[Диапазон].[id просмотра].&amp;[163165]"/>
            <x15:cachedUniqueName index="53277" name="[Диапазон].[id просмотра].&amp;[163167]"/>
            <x15:cachedUniqueName index="53278" name="[Диапазон].[id просмотра].&amp;[163169]"/>
            <x15:cachedUniqueName index="53279" name="[Диапазон].[id просмотра].&amp;[163170]"/>
            <x15:cachedUniqueName index="53280" name="[Диапазон].[id просмотра].&amp;[163175]"/>
            <x15:cachedUniqueName index="53281" name="[Диапазон].[id просмотра].&amp;[163177]"/>
            <x15:cachedUniqueName index="53282" name="[Диапазон].[id просмотра].&amp;[163181]"/>
            <x15:cachedUniqueName index="53283" name="[Диапазон].[id просмотра].&amp;[163183]"/>
            <x15:cachedUniqueName index="53284" name="[Диапазон].[id просмотра].&amp;[163184]"/>
            <x15:cachedUniqueName index="53285" name="[Диапазон].[id просмотра].&amp;[163189]"/>
            <x15:cachedUniqueName index="53286" name="[Диапазон].[id просмотра].&amp;[163194]"/>
            <x15:cachedUniqueName index="53287" name="[Диапазон].[id просмотра].&amp;[163198]"/>
            <x15:cachedUniqueName index="53288" name="[Диапазон].[id просмотра].&amp;[163202]"/>
            <x15:cachedUniqueName index="53289" name="[Диапазон].[id просмотра].&amp;[163207]"/>
            <x15:cachedUniqueName index="53290" name="[Диапазон].[id просмотра].&amp;[163211]"/>
            <x15:cachedUniqueName index="53291" name="[Диапазон].[id просмотра].&amp;[163215]"/>
            <x15:cachedUniqueName index="53292" name="[Диапазон].[id просмотра].&amp;[163218]"/>
            <x15:cachedUniqueName index="53293" name="[Диапазон].[id просмотра].&amp;[163220]"/>
            <x15:cachedUniqueName index="53294" name="[Диапазон].[id просмотра].&amp;[163224]"/>
            <x15:cachedUniqueName index="53295" name="[Диапазон].[id просмотра].&amp;[163229]"/>
            <x15:cachedUniqueName index="53296" name="[Диапазон].[id просмотра].&amp;[163231]"/>
            <x15:cachedUniqueName index="53297" name="[Диапазон].[id просмотра].&amp;[163233]"/>
            <x15:cachedUniqueName index="53298" name="[Диапазон].[id просмотра].&amp;[163234]"/>
            <x15:cachedUniqueName index="53299" name="[Диапазон].[id просмотра].&amp;[163236]"/>
            <x15:cachedUniqueName index="53300" name="[Диапазон].[id просмотра].&amp;[163239]"/>
            <x15:cachedUniqueName index="53301" name="[Диапазон].[id просмотра].&amp;[163243]"/>
            <x15:cachedUniqueName index="53302" name="[Диапазон].[id просмотра].&amp;[163248]"/>
            <x15:cachedUniqueName index="53303" name="[Диапазон].[id просмотра].&amp;[163249]"/>
            <x15:cachedUniqueName index="53304" name="[Диапазон].[id просмотра].&amp;[163252]"/>
            <x15:cachedUniqueName index="53305" name="[Диапазон].[id просмотра].&amp;[163257]"/>
            <x15:cachedUniqueName index="53306" name="[Диапазон].[id просмотра].&amp;[163259]"/>
            <x15:cachedUniqueName index="53307" name="[Диапазон].[id просмотра].&amp;[163262]"/>
            <x15:cachedUniqueName index="53308" name="[Диапазон].[id просмотра].&amp;[163263]"/>
            <x15:cachedUniqueName index="53309" name="[Диапазон].[id просмотра].&amp;[163267]"/>
            <x15:cachedUniqueName index="53310" name="[Диапазон].[id просмотра].&amp;[163272]"/>
            <x15:cachedUniqueName index="53311" name="[Диапазон].[id просмотра].&amp;[163274]"/>
            <x15:cachedUniqueName index="53312" name="[Диапазон].[id просмотра].&amp;[163277]"/>
            <x15:cachedUniqueName index="53313" name="[Диапазон].[id просмотра].&amp;[163280]"/>
            <x15:cachedUniqueName index="53314" name="[Диапазон].[id просмотра].&amp;[163283]"/>
            <x15:cachedUniqueName index="53315" name="[Диапазон].[id просмотра].&amp;[163287]"/>
            <x15:cachedUniqueName index="53316" name="[Диапазон].[id просмотра].&amp;[163288]"/>
            <x15:cachedUniqueName index="53317" name="[Диапазон].[id просмотра].&amp;[163291]"/>
            <x15:cachedUniqueName index="53318" name="[Диапазон].[id просмотра].&amp;[163295]"/>
            <x15:cachedUniqueName index="53319" name="[Диапазон].[id просмотра].&amp;[163296]"/>
            <x15:cachedUniqueName index="53320" name="[Диапазон].[id просмотра].&amp;[163298]"/>
            <x15:cachedUniqueName index="53321" name="[Диапазон].[id просмотра].&amp;[163303]"/>
            <x15:cachedUniqueName index="53322" name="[Диапазон].[id просмотра].&amp;[163306]"/>
            <x15:cachedUniqueName index="53323" name="[Диапазон].[id просмотра].&amp;[163309]"/>
            <x15:cachedUniqueName index="53324" name="[Диапазон].[id просмотра].&amp;[163310]"/>
            <x15:cachedUniqueName index="53325" name="[Диапазон].[id просмотра].&amp;[163313]"/>
            <x15:cachedUniqueName index="53326" name="[Диапазон].[id просмотра].&amp;[163316]"/>
            <x15:cachedUniqueName index="53327" name="[Диапазон].[id просмотра].&amp;[163320]"/>
            <x15:cachedUniqueName index="53328" name="[Диапазон].[id просмотра].&amp;[163325]"/>
            <x15:cachedUniqueName index="53329" name="[Диапазон].[id просмотра].&amp;[163329]"/>
            <x15:cachedUniqueName index="53330" name="[Диапазон].[id просмотра].&amp;[163334]"/>
            <x15:cachedUniqueName index="53331" name="[Диапазон].[id просмотра].&amp;[163335]"/>
            <x15:cachedUniqueName index="53332" name="[Диапазон].[id просмотра].&amp;[163338]"/>
            <x15:cachedUniqueName index="53333" name="[Диапазон].[id просмотра].&amp;[163341]"/>
            <x15:cachedUniqueName index="53334" name="[Диапазон].[id просмотра].&amp;[163342]"/>
            <x15:cachedUniqueName index="53335" name="[Диапазон].[id просмотра].&amp;[163344]"/>
            <x15:cachedUniqueName index="53336" name="[Диапазон].[id просмотра].&amp;[163345]"/>
            <x15:cachedUniqueName index="53337" name="[Диапазон].[id просмотра].&amp;[163347]"/>
            <x15:cachedUniqueName index="53338" name="[Диапазон].[id просмотра].&amp;[163350]"/>
            <x15:cachedUniqueName index="53339" name="[Диапазон].[id просмотра].&amp;[163352]"/>
            <x15:cachedUniqueName index="53340" name="[Диапазон].[id просмотра].&amp;[163355]"/>
            <x15:cachedUniqueName index="53341" name="[Диапазон].[id просмотра].&amp;[163360]"/>
            <x15:cachedUniqueName index="53342" name="[Диапазон].[id просмотра].&amp;[163365]"/>
            <x15:cachedUniqueName index="53343" name="[Диапазон].[id просмотра].&amp;[163370]"/>
            <x15:cachedUniqueName index="53344" name="[Диапазон].[id просмотра].&amp;[163371]"/>
            <x15:cachedUniqueName index="53345" name="[Диапазон].[id просмотра].&amp;[163373]"/>
            <x15:cachedUniqueName index="53346" name="[Диапазон].[id просмотра].&amp;[163375]"/>
            <x15:cachedUniqueName index="53347" name="[Диапазон].[id просмотра].&amp;[163376]"/>
            <x15:cachedUniqueName index="53348" name="[Диапазон].[id просмотра].&amp;[163377]"/>
            <x15:cachedUniqueName index="53349" name="[Диапазон].[id просмотра].&amp;[163380]"/>
            <x15:cachedUniqueName index="53350" name="[Диапазон].[id просмотра].&amp;[163381]"/>
            <x15:cachedUniqueName index="53351" name="[Диапазон].[id просмотра].&amp;[163385]"/>
            <x15:cachedUniqueName index="53352" name="[Диапазон].[id просмотра].&amp;[163386]"/>
            <x15:cachedUniqueName index="53353" name="[Диапазон].[id просмотра].&amp;[163387]"/>
            <x15:cachedUniqueName index="53354" name="[Диапазон].[id просмотра].&amp;[163388]"/>
            <x15:cachedUniqueName index="53355" name="[Диапазон].[id просмотра].&amp;[163391]"/>
            <x15:cachedUniqueName index="53356" name="[Диапазон].[id просмотра].&amp;[163395]"/>
            <x15:cachedUniqueName index="53357" name="[Диапазон].[id просмотра].&amp;[163396]"/>
            <x15:cachedUniqueName index="53358" name="[Диапазон].[id просмотра].&amp;[163401]"/>
            <x15:cachedUniqueName index="53359" name="[Диапазон].[id просмотра].&amp;[163406]"/>
            <x15:cachedUniqueName index="53360" name="[Диапазон].[id просмотра].&amp;[163409]"/>
            <x15:cachedUniqueName index="53361" name="[Диапазон].[id просмотра].&amp;[163413]"/>
            <x15:cachedUniqueName index="53362" name="[Диапазон].[id просмотра].&amp;[163417]"/>
            <x15:cachedUniqueName index="53363" name="[Диапазон].[id просмотра].&amp;[163419]"/>
            <x15:cachedUniqueName index="53364" name="[Диапазон].[id просмотра].&amp;[163424]"/>
            <x15:cachedUniqueName index="53365" name="[Диапазон].[id просмотра].&amp;[163429]"/>
            <x15:cachedUniqueName index="53366" name="[Диапазон].[id просмотра].&amp;[163433]"/>
            <x15:cachedUniqueName index="53367" name="[Диапазон].[id просмотра].&amp;[163434]"/>
            <x15:cachedUniqueName index="53368" name="[Диапазон].[id просмотра].&amp;[163437]"/>
            <x15:cachedUniqueName index="53369" name="[Диапазон].[id просмотра].&amp;[163439]"/>
            <x15:cachedUniqueName index="53370" name="[Диапазон].[id просмотра].&amp;[163442]"/>
            <x15:cachedUniqueName index="53371" name="[Диапазон].[id просмотра].&amp;[163446]"/>
            <x15:cachedUniqueName index="53372" name="[Диапазон].[id просмотра].&amp;[163450]"/>
            <x15:cachedUniqueName index="53373" name="[Диапазон].[id просмотра].&amp;[163453]"/>
            <x15:cachedUniqueName index="53374" name="[Диапазон].[id просмотра].&amp;[163454]"/>
            <x15:cachedUniqueName index="53375" name="[Диапазон].[id просмотра].&amp;[163459]"/>
            <x15:cachedUniqueName index="53376" name="[Диапазон].[id просмотра].&amp;[163462]"/>
            <x15:cachedUniqueName index="53377" name="[Диапазон].[id просмотра].&amp;[163465]"/>
            <x15:cachedUniqueName index="53378" name="[Диапазон].[id просмотра].&amp;[163469]"/>
            <x15:cachedUniqueName index="53379" name="[Диапазон].[id просмотра].&amp;[163473]"/>
            <x15:cachedUniqueName index="53380" name="[Диапазон].[id просмотра].&amp;[163475]"/>
            <x15:cachedUniqueName index="53381" name="[Диапазон].[id просмотра].&amp;[163478]"/>
            <x15:cachedUniqueName index="53382" name="[Диапазон].[id просмотра].&amp;[163480]"/>
            <x15:cachedUniqueName index="53383" name="[Диапазон].[id просмотра].&amp;[163481]"/>
            <x15:cachedUniqueName index="53384" name="[Диапазон].[id просмотра].&amp;[163484]"/>
            <x15:cachedUniqueName index="53385" name="[Диапазон].[id просмотра].&amp;[163489]"/>
            <x15:cachedUniqueName index="53386" name="[Диапазон].[id просмотра].&amp;[163491]"/>
            <x15:cachedUniqueName index="53387" name="[Диапазон].[id просмотра].&amp;[163495]"/>
            <x15:cachedUniqueName index="53388" name="[Диапазон].[id просмотра].&amp;[163499]"/>
            <x15:cachedUniqueName index="53389" name="[Диапазон].[id просмотра].&amp;[163503]"/>
            <x15:cachedUniqueName index="53390" name="[Диапазон].[id просмотра].&amp;[163506]"/>
            <x15:cachedUniqueName index="53391" name="[Диапазон].[id просмотра].&amp;[163510]"/>
            <x15:cachedUniqueName index="53392" name="[Диапазон].[id просмотра].&amp;[163511]"/>
            <x15:cachedUniqueName index="53393" name="[Диапазон].[id просмотра].&amp;[163513]"/>
            <x15:cachedUniqueName index="53394" name="[Диапазон].[id просмотра].&amp;[163517]"/>
            <x15:cachedUniqueName index="53395" name="[Диапазон].[id просмотра].&amp;[163522]"/>
            <x15:cachedUniqueName index="53396" name="[Диапазон].[id просмотра].&amp;[163526]"/>
            <x15:cachedUniqueName index="53397" name="[Диапазон].[id просмотра].&amp;[163529]"/>
            <x15:cachedUniqueName index="53398" name="[Диапазон].[id просмотра].&amp;[163533]"/>
            <x15:cachedUniqueName index="53399" name="[Диапазон].[id просмотра].&amp;[163534]"/>
            <x15:cachedUniqueName index="53400" name="[Диапазон].[id просмотра].&amp;[163535]"/>
            <x15:cachedUniqueName index="53401" name="[Диапазон].[id просмотра].&amp;[163539]"/>
            <x15:cachedUniqueName index="53402" name="[Диапазон].[id просмотра].&amp;[163543]"/>
            <x15:cachedUniqueName index="53403" name="[Диапазон].[id просмотра].&amp;[163547]"/>
            <x15:cachedUniqueName index="53404" name="[Диапазон].[id просмотра].&amp;[163552]"/>
            <x15:cachedUniqueName index="53405" name="[Диапазон].[id просмотра].&amp;[163555]"/>
            <x15:cachedUniqueName index="53406" name="[Диапазон].[id просмотра].&amp;[163558]"/>
            <x15:cachedUniqueName index="53407" name="[Диапазон].[id просмотра].&amp;[163563]"/>
            <x15:cachedUniqueName index="53408" name="[Диапазон].[id просмотра].&amp;[163568]"/>
            <x15:cachedUniqueName index="53409" name="[Диапазон].[id просмотра].&amp;[163569]"/>
            <x15:cachedUniqueName index="53410" name="[Диапазон].[id просмотра].&amp;[163570]"/>
            <x15:cachedUniqueName index="53411" name="[Диапазон].[id просмотра].&amp;[163575]"/>
            <x15:cachedUniqueName index="53412" name="[Диапазон].[id просмотра].&amp;[163576]"/>
            <x15:cachedUniqueName index="53413" name="[Диапазон].[id просмотра].&amp;[163580]"/>
            <x15:cachedUniqueName index="53414" name="[Диапазон].[id просмотра].&amp;[163583]"/>
            <x15:cachedUniqueName index="53415" name="[Диапазон].[id просмотра].&amp;[163584]"/>
            <x15:cachedUniqueName index="53416" name="[Диапазон].[id просмотра].&amp;[163588]"/>
            <x15:cachedUniqueName index="53417" name="[Диапазон].[id просмотра].&amp;[163592]"/>
            <x15:cachedUniqueName index="53418" name="[Диапазон].[id просмотра].&amp;[163594]"/>
            <x15:cachedUniqueName index="53419" name="[Диапазон].[id просмотра].&amp;[163598]"/>
            <x15:cachedUniqueName index="53420" name="[Диапазон].[id просмотра].&amp;[163600]"/>
            <x15:cachedUniqueName index="53421" name="[Диапазон].[id просмотра].&amp;[163604]"/>
            <x15:cachedUniqueName index="53422" name="[Диапазон].[id просмотра].&amp;[163609]"/>
            <x15:cachedUniqueName index="53423" name="[Диапазон].[id просмотра].&amp;[163610]"/>
            <x15:cachedUniqueName index="53424" name="[Диапазон].[id просмотра].&amp;[163611]"/>
            <x15:cachedUniqueName index="53425" name="[Диапазон].[id просмотра].&amp;[163614]"/>
            <x15:cachedUniqueName index="53426" name="[Диапазон].[id просмотра].&amp;[163617]"/>
            <x15:cachedUniqueName index="53427" name="[Диапазон].[id просмотра].&amp;[163621]"/>
            <x15:cachedUniqueName index="53428" name="[Диапазон].[id просмотра].&amp;[163625]"/>
            <x15:cachedUniqueName index="53429" name="[Диапазон].[id просмотра].&amp;[163628]"/>
            <x15:cachedUniqueName index="53430" name="[Диапазон].[id просмотра].&amp;[163631]"/>
            <x15:cachedUniqueName index="53431" name="[Диапазон].[id просмотра].&amp;[163634]"/>
            <x15:cachedUniqueName index="53432" name="[Диапазон].[id просмотра].&amp;[163637]"/>
            <x15:cachedUniqueName index="53433" name="[Диапазон].[id просмотра].&amp;[163639]"/>
            <x15:cachedUniqueName index="53434" name="[Диапазон].[id просмотра].&amp;[163641]"/>
            <x15:cachedUniqueName index="53435" name="[Диапазон].[id просмотра].&amp;[163644]"/>
            <x15:cachedUniqueName index="53436" name="[Диапазон].[id просмотра].&amp;[163647]"/>
            <x15:cachedUniqueName index="53437" name="[Диапазон].[id просмотра].&amp;[163650]"/>
            <x15:cachedUniqueName index="53438" name="[Диапазон].[id просмотра].&amp;[163652]"/>
            <x15:cachedUniqueName index="53439" name="[Диапазон].[id просмотра].&amp;[163656]"/>
            <x15:cachedUniqueName index="53440" name="[Диапазон].[id просмотра].&amp;[163659]"/>
            <x15:cachedUniqueName index="53441" name="[Диапазон].[id просмотра].&amp;[163661]"/>
            <x15:cachedUniqueName index="53442" name="[Диапазон].[id просмотра].&amp;[163663]"/>
            <x15:cachedUniqueName index="53443" name="[Диапазон].[id просмотра].&amp;[163664]"/>
            <x15:cachedUniqueName index="53444" name="[Диапазон].[id просмотра].&amp;[163666]"/>
            <x15:cachedUniqueName index="53445" name="[Диапазон].[id просмотра].&amp;[163670]"/>
            <x15:cachedUniqueName index="53446" name="[Диапазон].[id просмотра].&amp;[163672]"/>
            <x15:cachedUniqueName index="53447" name="[Диапазон].[id просмотра].&amp;[163674]"/>
            <x15:cachedUniqueName index="53448" name="[Диапазон].[id просмотра].&amp;[163678]"/>
            <x15:cachedUniqueName index="53449" name="[Диапазон].[id просмотра].&amp;[163682]"/>
            <x15:cachedUniqueName index="53450" name="[Диапазон].[id просмотра].&amp;[163684]"/>
            <x15:cachedUniqueName index="53451" name="[Диапазон].[id просмотра].&amp;[163688]"/>
            <x15:cachedUniqueName index="53452" name="[Диапазон].[id просмотра].&amp;[163690]"/>
            <x15:cachedUniqueName index="53453" name="[Диапазон].[id просмотра].&amp;[163692]"/>
            <x15:cachedUniqueName index="53454" name="[Диапазон].[id просмотра].&amp;[163695]"/>
            <x15:cachedUniqueName index="53455" name="[Диапазон].[id просмотра].&amp;[163697]"/>
            <x15:cachedUniqueName index="53456" name="[Диапазон].[id просмотра].&amp;[163699]"/>
            <x15:cachedUniqueName index="53457" name="[Диапазон].[id просмотра].&amp;[163703]"/>
            <x15:cachedUniqueName index="53458" name="[Диапазон].[id просмотра].&amp;[163706]"/>
            <x15:cachedUniqueName index="53459" name="[Диапазон].[id просмотра].&amp;[163709]"/>
            <x15:cachedUniqueName index="53460" name="[Диапазон].[id просмотра].&amp;[163711]"/>
            <x15:cachedUniqueName index="53461" name="[Диапазон].[id просмотра].&amp;[163714]"/>
            <x15:cachedUniqueName index="53462" name="[Диапазон].[id просмотра].&amp;[163717]"/>
            <x15:cachedUniqueName index="53463" name="[Диапазон].[id просмотра].&amp;[163719]"/>
            <x15:cachedUniqueName index="53464" name="[Диапазон].[id просмотра].&amp;[163724]"/>
            <x15:cachedUniqueName index="53465" name="[Диапазон].[id просмотра].&amp;[163727]"/>
            <x15:cachedUniqueName index="53466" name="[Диапазон].[id просмотра].&amp;[163731]"/>
            <x15:cachedUniqueName index="53467" name="[Диапазон].[id просмотра].&amp;[163732]"/>
            <x15:cachedUniqueName index="53468" name="[Диапазон].[id просмотра].&amp;[163735]"/>
            <x15:cachedUniqueName index="53469" name="[Диапазон].[id просмотра].&amp;[163738]"/>
            <x15:cachedUniqueName index="53470" name="[Диапазон].[id просмотра].&amp;[163743]"/>
            <x15:cachedUniqueName index="53471" name="[Диапазон].[id просмотра].&amp;[163748]"/>
            <x15:cachedUniqueName index="53472" name="[Диапазон].[id просмотра].&amp;[163749]"/>
            <x15:cachedUniqueName index="53473" name="[Диапазон].[id просмотра].&amp;[163753]"/>
            <x15:cachedUniqueName index="53474" name="[Диапазон].[id просмотра].&amp;[163756]"/>
            <x15:cachedUniqueName index="53475" name="[Диапазон].[id просмотра].&amp;[163761]"/>
            <x15:cachedUniqueName index="53476" name="[Диапазон].[id просмотра].&amp;[163763]"/>
            <x15:cachedUniqueName index="53477" name="[Диапазон].[id просмотра].&amp;[163764]"/>
            <x15:cachedUniqueName index="53478" name="[Диапазон].[id просмотра].&amp;[163769]"/>
            <x15:cachedUniqueName index="53479" name="[Диапазон].[id просмотра].&amp;[163772]"/>
            <x15:cachedUniqueName index="53480" name="[Диапазон].[id просмотра].&amp;[163777]"/>
            <x15:cachedUniqueName index="53481" name="[Диапазон].[id просмотра].&amp;[163779]"/>
            <x15:cachedUniqueName index="53482" name="[Диапазон].[id просмотра].&amp;[163782]"/>
            <x15:cachedUniqueName index="53483" name="[Диапазон].[id просмотра].&amp;[163783]"/>
            <x15:cachedUniqueName index="53484" name="[Диапазон].[id просмотра].&amp;[163787]"/>
            <x15:cachedUniqueName index="53485" name="[Диапазон].[id просмотра].&amp;[163791]"/>
            <x15:cachedUniqueName index="53486" name="[Диапазон].[id просмотра].&amp;[163793]"/>
            <x15:cachedUniqueName index="53487" name="[Диапазон].[id просмотра].&amp;[163796]"/>
            <x15:cachedUniqueName index="53488" name="[Диапазон].[id просмотра].&amp;[163801]"/>
            <x15:cachedUniqueName index="53489" name="[Диапазон].[id просмотра].&amp;[163804]"/>
            <x15:cachedUniqueName index="53490" name="[Диапазон].[id просмотра].&amp;[163806]"/>
            <x15:cachedUniqueName index="53491" name="[Диапазон].[id просмотра].&amp;[163811]"/>
            <x15:cachedUniqueName index="53492" name="[Диапазон].[id просмотра].&amp;[163812]"/>
            <x15:cachedUniqueName index="53493" name="[Диапазон].[id просмотра].&amp;[163814]"/>
            <x15:cachedUniqueName index="53494" name="[Диапазон].[id просмотра].&amp;[163816]"/>
            <x15:cachedUniqueName index="53495" name="[Диапазон].[id просмотра].&amp;[163817]"/>
            <x15:cachedUniqueName index="53496" name="[Диапазон].[id просмотра].&amp;[163818]"/>
            <x15:cachedUniqueName index="53497" name="[Диапазон].[id просмотра].&amp;[163822]"/>
            <x15:cachedUniqueName index="53498" name="[Диапазон].[id просмотра].&amp;[163824]"/>
            <x15:cachedUniqueName index="53499" name="[Диапазон].[id просмотра].&amp;[163826]"/>
            <x15:cachedUniqueName index="53500" name="[Диапазон].[id просмотра].&amp;[163827]"/>
            <x15:cachedUniqueName index="53501" name="[Диапазон].[id просмотра].&amp;[163828]"/>
            <x15:cachedUniqueName index="53502" name="[Диапазон].[id просмотра].&amp;[163832]"/>
            <x15:cachedUniqueName index="53503" name="[Диапазон].[id просмотра].&amp;[163834]"/>
            <x15:cachedUniqueName index="53504" name="[Диапазон].[id просмотра].&amp;[163835]"/>
            <x15:cachedUniqueName index="53505" name="[Диапазон].[id просмотра].&amp;[163840]"/>
            <x15:cachedUniqueName index="53506" name="[Диапазон].[id просмотра].&amp;[163845]"/>
            <x15:cachedUniqueName index="53507" name="[Диапазон].[id просмотра].&amp;[163848]"/>
            <x15:cachedUniqueName index="53508" name="[Диапазон].[id просмотра].&amp;[163852]"/>
            <x15:cachedUniqueName index="53509" name="[Диапазон].[id просмотра].&amp;[163855]"/>
            <x15:cachedUniqueName index="53510" name="[Диапазон].[id просмотра].&amp;[163860]"/>
            <x15:cachedUniqueName index="53511" name="[Диапазон].[id просмотра].&amp;[163861]"/>
            <x15:cachedUniqueName index="53512" name="[Диапазон].[id просмотра].&amp;[163865]"/>
            <x15:cachedUniqueName index="53513" name="[Диапазон].[id просмотра].&amp;[163869]"/>
            <x15:cachedUniqueName index="53514" name="[Диапазон].[id просмотра].&amp;[163870]"/>
            <x15:cachedUniqueName index="53515" name="[Диапазон].[id просмотра].&amp;[163874]"/>
            <x15:cachedUniqueName index="53516" name="[Диапазон].[id просмотра].&amp;[163877]"/>
            <x15:cachedUniqueName index="53517" name="[Диапазон].[id просмотра].&amp;[163878]"/>
            <x15:cachedUniqueName index="53518" name="[Диапазон].[id просмотра].&amp;[163881]"/>
            <x15:cachedUniqueName index="53519" name="[Диапазон].[id просмотра].&amp;[163882]"/>
            <x15:cachedUniqueName index="53520" name="[Диапазон].[id просмотра].&amp;[163887]"/>
            <x15:cachedUniqueName index="53521" name="[Диапазон].[id просмотра].&amp;[163891]"/>
            <x15:cachedUniqueName index="53522" name="[Диапазон].[id просмотра].&amp;[163894]"/>
            <x15:cachedUniqueName index="53523" name="[Диапазон].[id просмотра].&amp;[163896]"/>
            <x15:cachedUniqueName index="53524" name="[Диапазон].[id просмотра].&amp;[163899]"/>
            <x15:cachedUniqueName index="53525" name="[Диапазон].[id просмотра].&amp;[163900]"/>
            <x15:cachedUniqueName index="53526" name="[Диапазон].[id просмотра].&amp;[163902]"/>
            <x15:cachedUniqueName index="53527" name="[Диапазон].[id просмотра].&amp;[163904]"/>
            <x15:cachedUniqueName index="53528" name="[Диапазон].[id просмотра].&amp;[163907]"/>
            <x15:cachedUniqueName index="53529" name="[Диапазон].[id просмотра].&amp;[163910]"/>
            <x15:cachedUniqueName index="53530" name="[Диапазон].[id просмотра].&amp;[163914]"/>
            <x15:cachedUniqueName index="53531" name="[Диапазон].[id просмотра].&amp;[163916]"/>
            <x15:cachedUniqueName index="53532" name="[Диапазон].[id просмотра].&amp;[163917]"/>
            <x15:cachedUniqueName index="53533" name="[Диапазон].[id просмотра].&amp;[163920]"/>
            <x15:cachedUniqueName index="53534" name="[Диапазон].[id просмотра].&amp;[163921]"/>
            <x15:cachedUniqueName index="53535" name="[Диапазон].[id просмотра].&amp;[163924]"/>
            <x15:cachedUniqueName index="53536" name="[Диапазон].[id просмотра].&amp;[163926]"/>
            <x15:cachedUniqueName index="53537" name="[Диапазон].[id просмотра].&amp;[163927]"/>
            <x15:cachedUniqueName index="53538" name="[Диапазон].[id просмотра].&amp;[163929]"/>
            <x15:cachedUniqueName index="53539" name="[Диапазон].[id просмотра].&amp;[163931]"/>
            <x15:cachedUniqueName index="53540" name="[Диапазон].[id просмотра].&amp;[163933]"/>
            <x15:cachedUniqueName index="53541" name="[Диапазон].[id просмотра].&amp;[163937]"/>
            <x15:cachedUniqueName index="53542" name="[Диапазон].[id просмотра].&amp;[163938]"/>
            <x15:cachedUniqueName index="53543" name="[Диапазон].[id просмотра].&amp;[163943]"/>
            <x15:cachedUniqueName index="53544" name="[Диапазон].[id просмотра].&amp;[163944]"/>
            <x15:cachedUniqueName index="53545" name="[Диапазон].[id просмотра].&amp;[163947]"/>
            <x15:cachedUniqueName index="53546" name="[Диапазон].[id просмотра].&amp;[163952]"/>
            <x15:cachedUniqueName index="53547" name="[Диапазон].[id просмотра].&amp;[163953]"/>
            <x15:cachedUniqueName index="53548" name="[Диапазон].[id просмотра].&amp;[163954]"/>
            <x15:cachedUniqueName index="53549" name="[Диапазон].[id просмотра].&amp;[163956]"/>
            <x15:cachedUniqueName index="53550" name="[Диапазон].[id просмотра].&amp;[163958]"/>
            <x15:cachedUniqueName index="53551" name="[Диапазон].[id просмотра].&amp;[163963]"/>
            <x15:cachedUniqueName index="53552" name="[Диапазон].[id просмотра].&amp;[163965]"/>
            <x15:cachedUniqueName index="53553" name="[Диапазон].[id просмотра].&amp;[163969]"/>
            <x15:cachedUniqueName index="53554" name="[Диапазон].[id просмотра].&amp;[163973]"/>
            <x15:cachedUniqueName index="53555" name="[Диапазон].[id просмотра].&amp;[163978]"/>
            <x15:cachedUniqueName index="53556" name="[Диапазон].[id просмотра].&amp;[163981]"/>
            <x15:cachedUniqueName index="53557" name="[Диапазон].[id просмотра].&amp;[163982]"/>
            <x15:cachedUniqueName index="53558" name="[Диапазон].[id просмотра].&amp;[163984]"/>
            <x15:cachedUniqueName index="53559" name="[Диапазон].[id просмотра].&amp;[163986]"/>
            <x15:cachedUniqueName index="53560" name="[Диапазон].[id просмотра].&amp;[163989]"/>
            <x15:cachedUniqueName index="53561" name="[Диапазон].[id просмотра].&amp;[163990]"/>
            <x15:cachedUniqueName index="53562" name="[Диапазон].[id просмотра].&amp;[163992]"/>
            <x15:cachedUniqueName index="53563" name="[Диапазон].[id просмотра].&amp;[163994]"/>
            <x15:cachedUniqueName index="53564" name="[Диапазон].[id просмотра].&amp;[163997]"/>
            <x15:cachedUniqueName index="53565" name="[Диапазон].[id просмотра].&amp;[163998]"/>
            <x15:cachedUniqueName index="53566" name="[Диапазон].[id просмотра].&amp;[164003]"/>
            <x15:cachedUniqueName index="53567" name="[Диапазон].[id просмотра].&amp;[164007]"/>
            <x15:cachedUniqueName index="53568" name="[Диапазон].[id просмотра].&amp;[164011]"/>
            <x15:cachedUniqueName index="53569" name="[Диапазон].[id просмотра].&amp;[164015]"/>
            <x15:cachedUniqueName index="53570" name="[Диапазон].[id просмотра].&amp;[164018]"/>
            <x15:cachedUniqueName index="53571" name="[Диапазон].[id просмотра].&amp;[164021]"/>
            <x15:cachedUniqueName index="53572" name="[Диапазон].[id просмотра].&amp;[164024]"/>
            <x15:cachedUniqueName index="53573" name="[Диапазон].[id просмотра].&amp;[164026]"/>
            <x15:cachedUniqueName index="53574" name="[Диапазон].[id просмотра].&amp;[164031]"/>
            <x15:cachedUniqueName index="53575" name="[Диапазон].[id просмотра].&amp;[164033]"/>
            <x15:cachedUniqueName index="53576" name="[Диапазон].[id просмотра].&amp;[164037]"/>
            <x15:cachedUniqueName index="53577" name="[Диапазон].[id просмотра].&amp;[164042]"/>
            <x15:cachedUniqueName index="53578" name="[Диапазон].[id просмотра].&amp;[164045]"/>
            <x15:cachedUniqueName index="53579" name="[Диапазон].[id просмотра].&amp;[164047]"/>
            <x15:cachedUniqueName index="53580" name="[Диапазон].[id просмотра].&amp;[164049]"/>
            <x15:cachedUniqueName index="53581" name="[Диапазон].[id просмотра].&amp;[164054]"/>
            <x15:cachedUniqueName index="53582" name="[Диапазон].[id просмотра].&amp;[164055]"/>
            <x15:cachedUniqueName index="53583" name="[Диапазон].[id просмотра].&amp;[164058]"/>
            <x15:cachedUniqueName index="53584" name="[Диапазон].[id просмотра].&amp;[164061]"/>
            <x15:cachedUniqueName index="53585" name="[Диапазон].[id просмотра].&amp;[164066]"/>
            <x15:cachedUniqueName index="53586" name="[Диапазон].[id просмотра].&amp;[164069]"/>
            <x15:cachedUniqueName index="53587" name="[Диапазон].[id просмотра].&amp;[164073]"/>
            <x15:cachedUniqueName index="53588" name="[Диапазон].[id просмотра].&amp;[164076]"/>
            <x15:cachedUniqueName index="53589" name="[Диапазон].[id просмотра].&amp;[164079]"/>
            <x15:cachedUniqueName index="53590" name="[Диапазон].[id просмотра].&amp;[164081]"/>
            <x15:cachedUniqueName index="53591" name="[Диапазон].[id просмотра].&amp;[164086]"/>
            <x15:cachedUniqueName index="53592" name="[Диапазон].[id просмотра].&amp;[164088]"/>
            <x15:cachedUniqueName index="53593" name="[Диапазон].[id просмотра].&amp;[164093]"/>
            <x15:cachedUniqueName index="53594" name="[Диапазон].[id просмотра].&amp;[164096]"/>
            <x15:cachedUniqueName index="53595" name="[Диапазон].[id просмотра].&amp;[164101]"/>
            <x15:cachedUniqueName index="53596" name="[Диапазон].[id просмотра].&amp;[164104]"/>
            <x15:cachedUniqueName index="53597" name="[Диапазон].[id просмотра].&amp;[164109]"/>
            <x15:cachedUniqueName index="53598" name="[Диапазон].[id просмотра].&amp;[164114]"/>
            <x15:cachedUniqueName index="53599" name="[Диапазон].[id просмотра].&amp;[164119]"/>
            <x15:cachedUniqueName index="53600" name="[Диапазон].[id просмотра].&amp;[164120]"/>
            <x15:cachedUniqueName index="53601" name="[Диапазон].[id просмотра].&amp;[164123]"/>
            <x15:cachedUniqueName index="53602" name="[Диапазон].[id просмотра].&amp;[164124]"/>
            <x15:cachedUniqueName index="53603" name="[Диапазон].[id просмотра].&amp;[164128]"/>
            <x15:cachedUniqueName index="53604" name="[Диапазон].[id просмотра].&amp;[164133]"/>
            <x15:cachedUniqueName index="53605" name="[Диапазон].[id просмотра].&amp;[164135]"/>
            <x15:cachedUniqueName index="53606" name="[Диапазон].[id просмотра].&amp;[164136]"/>
            <x15:cachedUniqueName index="53607" name="[Диапазон].[id просмотра].&amp;[164140]"/>
            <x15:cachedUniqueName index="53608" name="[Диапазон].[id просмотра].&amp;[164143]"/>
            <x15:cachedUniqueName index="53609" name="[Диапазон].[id просмотра].&amp;[164144]"/>
            <x15:cachedUniqueName index="53610" name="[Диапазон].[id просмотра].&amp;[164148]"/>
            <x15:cachedUniqueName index="53611" name="[Диапазон].[id просмотра].&amp;[164153]"/>
            <x15:cachedUniqueName index="53612" name="[Диапазон].[id просмотра].&amp;[164156]"/>
            <x15:cachedUniqueName index="53613" name="[Диапазон].[id просмотра].&amp;[164157]"/>
            <x15:cachedUniqueName index="53614" name="[Диапазон].[id просмотра].&amp;[164158]"/>
            <x15:cachedUniqueName index="53615" name="[Диапазон].[id просмотра].&amp;[164161]"/>
            <x15:cachedUniqueName index="53616" name="[Диапазон].[id просмотра].&amp;[164166]"/>
            <x15:cachedUniqueName index="53617" name="[Диапазон].[id просмотра].&amp;[164169]"/>
            <x15:cachedUniqueName index="53618" name="[Диапазон].[id просмотра].&amp;[164172]"/>
            <x15:cachedUniqueName index="53619" name="[Диапазон].[id просмотра].&amp;[164177]"/>
            <x15:cachedUniqueName index="53620" name="[Диапазон].[id просмотра].&amp;[164180]"/>
            <x15:cachedUniqueName index="53621" name="[Диапазон].[id просмотра].&amp;[164184]"/>
            <x15:cachedUniqueName index="53622" name="[Диапазон].[id просмотра].&amp;[164189]"/>
            <x15:cachedUniqueName index="53623" name="[Диапазон].[id просмотра].&amp;[164193]"/>
            <x15:cachedUniqueName index="53624" name="[Диапазон].[id просмотра].&amp;[164198]"/>
            <x15:cachedUniqueName index="53625" name="[Диапазон].[id просмотра].&amp;[164201]"/>
            <x15:cachedUniqueName index="53626" name="[Диапазон].[id просмотра].&amp;[164204]"/>
            <x15:cachedUniqueName index="53627" name="[Диапазон].[id просмотра].&amp;[164205]"/>
            <x15:cachedUniqueName index="53628" name="[Диапазон].[id просмотра].&amp;[164209]"/>
            <x15:cachedUniqueName index="53629" name="[Диапазон].[id просмотра].&amp;[164213]"/>
            <x15:cachedUniqueName index="53630" name="[Диапазон].[id просмотра].&amp;[164218]"/>
            <x15:cachedUniqueName index="53631" name="[Диапазон].[id просмотра].&amp;[164220]"/>
            <x15:cachedUniqueName index="53632" name="[Диапазон].[id просмотра].&amp;[164224]"/>
            <x15:cachedUniqueName index="53633" name="[Диапазон].[id просмотра].&amp;[164226]"/>
            <x15:cachedUniqueName index="53634" name="[Диапазон].[id просмотра].&amp;[164227]"/>
            <x15:cachedUniqueName index="53635" name="[Диапазон].[id просмотра].&amp;[164228]"/>
            <x15:cachedUniqueName index="53636" name="[Диапазон].[id просмотра].&amp;[164231]"/>
            <x15:cachedUniqueName index="53637" name="[Диапазон].[id просмотра].&amp;[164233]"/>
            <x15:cachedUniqueName index="53638" name="[Диапазон].[id просмотра].&amp;[164238]"/>
            <x15:cachedUniqueName index="53639" name="[Диапазон].[id просмотра].&amp;[164240]"/>
            <x15:cachedUniqueName index="53640" name="[Диапазон].[id просмотра].&amp;[164243]"/>
            <x15:cachedUniqueName index="53641" name="[Диапазон].[id просмотра].&amp;[164244]"/>
            <x15:cachedUniqueName index="53642" name="[Диапазон].[id просмотра].&amp;[164249]"/>
            <x15:cachedUniqueName index="53643" name="[Диапазон].[id просмотра].&amp;[164253]"/>
            <x15:cachedUniqueName index="53644" name="[Диапазон].[id просмотра].&amp;[164257]"/>
            <x15:cachedUniqueName index="53645" name="[Диапазон].[id просмотра].&amp;[164261]"/>
            <x15:cachedUniqueName index="53646" name="[Диапазон].[id просмотра].&amp;[164264]"/>
            <x15:cachedUniqueName index="53647" name="[Диапазон].[id просмотра].&amp;[164266]"/>
            <x15:cachedUniqueName index="53648" name="[Диапазон].[id просмотра].&amp;[164269]"/>
            <x15:cachedUniqueName index="53649" name="[Диапазон].[id просмотра].&amp;[164272]"/>
            <x15:cachedUniqueName index="53650" name="[Диапазон].[id просмотра].&amp;[164277]"/>
            <x15:cachedUniqueName index="53651" name="[Диапазон].[id просмотра].&amp;[164278]"/>
            <x15:cachedUniqueName index="53652" name="[Диапазон].[id просмотра].&amp;[164279]"/>
            <x15:cachedUniqueName index="53653" name="[Диапазон].[id просмотра].&amp;[164284]"/>
            <x15:cachedUniqueName index="53654" name="[Диапазон].[id просмотра].&amp;[164288]"/>
            <x15:cachedUniqueName index="53655" name="[Диапазон].[id просмотра].&amp;[164290]"/>
            <x15:cachedUniqueName index="53656" name="[Диапазон].[id просмотра].&amp;[164291]"/>
            <x15:cachedUniqueName index="53657" name="[Диапазон].[id просмотра].&amp;[164295]"/>
            <x15:cachedUniqueName index="53658" name="[Диапазон].[id просмотра].&amp;[164300]"/>
            <x15:cachedUniqueName index="53659" name="[Диапазон].[id просмотра].&amp;[164302]"/>
            <x15:cachedUniqueName index="53660" name="[Диапазон].[id просмотра].&amp;[164303]"/>
            <x15:cachedUniqueName index="53661" name="[Диапазон].[id просмотра].&amp;[164306]"/>
            <x15:cachedUniqueName index="53662" name="[Диапазон].[id просмотра].&amp;[164308]"/>
            <x15:cachedUniqueName index="53663" name="[Диапазон].[id просмотра].&amp;[164312]"/>
            <x15:cachedUniqueName index="53664" name="[Диапазон].[id просмотра].&amp;[164315]"/>
            <x15:cachedUniqueName index="53665" name="[Диапазон].[id просмотра].&amp;[164316]"/>
            <x15:cachedUniqueName index="53666" name="[Диапазон].[id просмотра].&amp;[164320]"/>
            <x15:cachedUniqueName index="53667" name="[Диапазон].[id просмотра].&amp;[164322]"/>
            <x15:cachedUniqueName index="53668" name="[Диапазон].[id просмотра].&amp;[164325]"/>
            <x15:cachedUniqueName index="53669" name="[Диапазон].[id просмотра].&amp;[164329]"/>
            <x15:cachedUniqueName index="53670" name="[Диапазон].[id просмотра].&amp;[164333]"/>
            <x15:cachedUniqueName index="53671" name="[Диапазон].[id просмотра].&amp;[164338]"/>
            <x15:cachedUniqueName index="53672" name="[Диапазон].[id просмотра].&amp;[164342]"/>
            <x15:cachedUniqueName index="53673" name="[Диапазон].[id просмотра].&amp;[164347]"/>
            <x15:cachedUniqueName index="53674" name="[Диапазон].[id просмотра].&amp;[164348]"/>
            <x15:cachedUniqueName index="53675" name="[Диапазон].[id просмотра].&amp;[164351]"/>
            <x15:cachedUniqueName index="53676" name="[Диапазон].[id просмотра].&amp;[164354]"/>
            <x15:cachedUniqueName index="53677" name="[Диапазон].[id просмотра].&amp;[164355]"/>
            <x15:cachedUniqueName index="53678" name="[Диапазон].[id просмотра].&amp;[164360]"/>
            <x15:cachedUniqueName index="53679" name="[Диапазон].[id просмотра].&amp;[164361]"/>
            <x15:cachedUniqueName index="53680" name="[Диапазон].[id просмотра].&amp;[164365]"/>
            <x15:cachedUniqueName index="53681" name="[Диапазон].[id просмотра].&amp;[164368]"/>
            <x15:cachedUniqueName index="53682" name="[Диапазон].[id просмотра].&amp;[164369]"/>
            <x15:cachedUniqueName index="53683" name="[Диапазон].[id просмотра].&amp;[164372]"/>
            <x15:cachedUniqueName index="53684" name="[Диапазон].[id просмотра].&amp;[164373]"/>
            <x15:cachedUniqueName index="53685" name="[Диапазон].[id просмотра].&amp;[164374]"/>
            <x15:cachedUniqueName index="53686" name="[Диапазон].[id просмотра].&amp;[164379]"/>
            <x15:cachedUniqueName index="53687" name="[Диапазон].[id просмотра].&amp;[164380]"/>
            <x15:cachedUniqueName index="53688" name="[Диапазон].[id просмотра].&amp;[164384]"/>
            <x15:cachedUniqueName index="53689" name="[Диапазон].[id просмотра].&amp;[164389]"/>
            <x15:cachedUniqueName index="53690" name="[Диапазон].[id просмотра].&amp;[164390]"/>
            <x15:cachedUniqueName index="53691" name="[Диапазон].[id просмотра].&amp;[164392]"/>
            <x15:cachedUniqueName index="53692" name="[Диапазон].[id просмотра].&amp;[164396]"/>
            <x15:cachedUniqueName index="53693" name="[Диапазон].[id просмотра].&amp;[164397]"/>
            <x15:cachedUniqueName index="53694" name="[Диапазон].[id просмотра].&amp;[164398]"/>
            <x15:cachedUniqueName index="53695" name="[Диапазон].[id просмотра].&amp;[164403]"/>
            <x15:cachedUniqueName index="53696" name="[Диапазон].[id просмотра].&amp;[164408]"/>
            <x15:cachedUniqueName index="53697" name="[Диапазон].[id просмотра].&amp;[164411]"/>
            <x15:cachedUniqueName index="53698" name="[Диапазон].[id просмотра].&amp;[164413]"/>
            <x15:cachedUniqueName index="53699" name="[Диапазон].[id просмотра].&amp;[164418]"/>
            <x15:cachedUniqueName index="53700" name="[Диапазон].[id просмотра].&amp;[164422]"/>
            <x15:cachedUniqueName index="53701" name="[Диапазон].[id просмотра].&amp;[164426]"/>
            <x15:cachedUniqueName index="53702" name="[Диапазон].[id просмотра].&amp;[164427]"/>
            <x15:cachedUniqueName index="53703" name="[Диапазон].[id просмотра].&amp;[164432]"/>
            <x15:cachedUniqueName index="53704" name="[Диапазон].[id просмотра].&amp;[164437]"/>
            <x15:cachedUniqueName index="53705" name="[Диапазон].[id просмотра].&amp;[164441]"/>
            <x15:cachedUniqueName index="53706" name="[Диапазон].[id просмотра].&amp;[164445]"/>
            <x15:cachedUniqueName index="53707" name="[Диапазон].[id просмотра].&amp;[164450]"/>
            <x15:cachedUniqueName index="53708" name="[Диапазон].[id просмотра].&amp;[164454]"/>
            <x15:cachedUniqueName index="53709" name="[Диапазон].[id просмотра].&amp;[164457]"/>
            <x15:cachedUniqueName index="53710" name="[Диапазон].[id просмотра].&amp;[164459]"/>
            <x15:cachedUniqueName index="53711" name="[Диапазон].[id просмотра].&amp;[164462]"/>
            <x15:cachedUniqueName index="53712" name="[Диапазон].[id просмотра].&amp;[164463]"/>
            <x15:cachedUniqueName index="53713" name="[Диапазон].[id просмотра].&amp;[164464]"/>
            <x15:cachedUniqueName index="53714" name="[Диапазон].[id просмотра].&amp;[164466]"/>
            <x15:cachedUniqueName index="53715" name="[Диапазон].[id просмотра].&amp;[164471]"/>
            <x15:cachedUniqueName index="53716" name="[Диапазон].[id просмотра].&amp;[164475]"/>
            <x15:cachedUniqueName index="53717" name="[Диапазон].[id просмотра].&amp;[164478]"/>
            <x15:cachedUniqueName index="53718" name="[Диапазон].[id просмотра].&amp;[164479]"/>
            <x15:cachedUniqueName index="53719" name="[Диапазон].[id просмотра].&amp;[164483]"/>
            <x15:cachedUniqueName index="53720" name="[Диапазон].[id просмотра].&amp;[164485]"/>
            <x15:cachedUniqueName index="53721" name="[Диапазон].[id просмотра].&amp;[164489]"/>
            <x15:cachedUniqueName index="53722" name="[Диапазон].[id просмотра].&amp;[164490]"/>
            <x15:cachedUniqueName index="53723" name="[Диапазон].[id просмотра].&amp;[164494]"/>
            <x15:cachedUniqueName index="53724" name="[Диапазон].[id просмотра].&amp;[164496]"/>
            <x15:cachedUniqueName index="53725" name="[Диапазон].[id просмотра].&amp;[164498]"/>
            <x15:cachedUniqueName index="53726" name="[Диапазон].[id просмотра].&amp;[164502]"/>
            <x15:cachedUniqueName index="53727" name="[Диапазон].[id просмотра].&amp;[164504]"/>
            <x15:cachedUniqueName index="53728" name="[Диапазон].[id просмотра].&amp;[164506]"/>
            <x15:cachedUniqueName index="53729" name="[Диапазон].[id просмотра].&amp;[164507]"/>
            <x15:cachedUniqueName index="53730" name="[Диапазон].[id просмотра].&amp;[164512]"/>
            <x15:cachedUniqueName index="53731" name="[Диапазон].[id просмотра].&amp;[164516]"/>
            <x15:cachedUniqueName index="53732" name="[Диапазон].[id просмотра].&amp;[164520]"/>
            <x15:cachedUniqueName index="53733" name="[Диапазон].[id просмотра].&amp;[164524]"/>
            <x15:cachedUniqueName index="53734" name="[Диапазон].[id просмотра].&amp;[164527]"/>
            <x15:cachedUniqueName index="53735" name="[Диапазон].[id просмотра].&amp;[164530]"/>
            <x15:cachedUniqueName index="53736" name="[Диапазон].[id просмотра].&amp;[164532]"/>
            <x15:cachedUniqueName index="53737" name="[Диапазон].[id просмотра].&amp;[164533]"/>
            <x15:cachedUniqueName index="53738" name="[Диапазон].[id просмотра].&amp;[164536]"/>
            <x15:cachedUniqueName index="53739" name="[Диапазон].[id просмотра].&amp;[164541]"/>
            <x15:cachedUniqueName index="53740" name="[Диапазон].[id просмотра].&amp;[164543]"/>
            <x15:cachedUniqueName index="53741" name="[Диапазон].[id просмотра].&amp;[164546]"/>
            <x15:cachedUniqueName index="53742" name="[Диапазон].[id просмотра].&amp;[164548]"/>
            <x15:cachedUniqueName index="53743" name="[Диапазон].[id просмотра].&amp;[164551]"/>
            <x15:cachedUniqueName index="53744" name="[Диапазон].[id просмотра].&amp;[164553]"/>
            <x15:cachedUniqueName index="53745" name="[Диапазон].[id просмотра].&amp;[164555]"/>
            <x15:cachedUniqueName index="53746" name="[Диапазон].[id просмотра].&amp;[164557]"/>
            <x15:cachedUniqueName index="53747" name="[Диапазон].[id просмотра].&amp;[164560]"/>
            <x15:cachedUniqueName index="53748" name="[Диапазон].[id просмотра].&amp;[164563]"/>
            <x15:cachedUniqueName index="53749" name="[Диапазон].[id просмотра].&amp;[164564]"/>
            <x15:cachedUniqueName index="53750" name="[Диапазон].[id просмотра].&amp;[164567]"/>
            <x15:cachedUniqueName index="53751" name="[Диапазон].[id просмотра].&amp;[164569]"/>
            <x15:cachedUniqueName index="53752" name="[Диапазон].[id просмотра].&amp;[164574]"/>
            <x15:cachedUniqueName index="53753" name="[Диапазон].[id просмотра].&amp;[164577]"/>
            <x15:cachedUniqueName index="53754" name="[Диапазон].[id просмотра].&amp;[164582]"/>
            <x15:cachedUniqueName index="53755" name="[Диапазон].[id просмотра].&amp;[164586]"/>
            <x15:cachedUniqueName index="53756" name="[Диапазон].[id просмотра].&amp;[164590]"/>
            <x15:cachedUniqueName index="53757" name="[Диапазон].[id просмотра].&amp;[164593]"/>
            <x15:cachedUniqueName index="53758" name="[Диапазон].[id просмотра].&amp;[164595]"/>
            <x15:cachedUniqueName index="53759" name="[Диапазон].[id просмотра].&amp;[164599]"/>
            <x15:cachedUniqueName index="53760" name="[Диапазон].[id просмотра].&amp;[164600]"/>
            <x15:cachedUniqueName index="53761" name="[Диапазон].[id просмотра].&amp;[164605]"/>
            <x15:cachedUniqueName index="53762" name="[Диапазон].[id просмотра].&amp;[164606]"/>
            <x15:cachedUniqueName index="53763" name="[Диапазон].[id просмотра].&amp;[164610]"/>
            <x15:cachedUniqueName index="53764" name="[Диапазон].[id просмотра].&amp;[164611]"/>
            <x15:cachedUniqueName index="53765" name="[Диапазон].[id просмотра].&amp;[164614]"/>
            <x15:cachedUniqueName index="53766" name="[Диапазон].[id просмотра].&amp;[164619]"/>
            <x15:cachedUniqueName index="53767" name="[Диапазон].[id просмотра].&amp;[164623]"/>
            <x15:cachedUniqueName index="53768" name="[Диапазон].[id просмотра].&amp;[164627]"/>
            <x15:cachedUniqueName index="53769" name="[Диапазон].[id просмотра].&amp;[164628]"/>
            <x15:cachedUniqueName index="53770" name="[Диапазон].[id просмотра].&amp;[164632]"/>
            <x15:cachedUniqueName index="53771" name="[Диапазон].[id просмотра].&amp;[164634]"/>
            <x15:cachedUniqueName index="53772" name="[Диапазон].[id просмотра].&amp;[164636]"/>
            <x15:cachedUniqueName index="53773" name="[Диапазон].[id просмотра].&amp;[164640]"/>
            <x15:cachedUniqueName index="53774" name="[Диапазон].[id просмотра].&amp;[164641]"/>
            <x15:cachedUniqueName index="53775" name="[Диапазон].[id просмотра].&amp;[164646]"/>
            <x15:cachedUniqueName index="53776" name="[Диапазон].[id просмотра].&amp;[164649]"/>
            <x15:cachedUniqueName index="53777" name="[Диапазон].[id просмотра].&amp;[164650]"/>
            <x15:cachedUniqueName index="53778" name="[Диапазон].[id просмотра].&amp;[164655]"/>
            <x15:cachedUniqueName index="53779" name="[Диапазон].[id просмотра].&amp;[164657]"/>
            <x15:cachedUniqueName index="53780" name="[Диапазон].[id просмотра].&amp;[164660]"/>
            <x15:cachedUniqueName index="53781" name="[Диапазон].[id просмотра].&amp;[164665]"/>
            <x15:cachedUniqueName index="53782" name="[Диапазон].[id просмотра].&amp;[164669]"/>
            <x15:cachedUniqueName index="53783" name="[Диапазон].[id просмотра].&amp;[164671]"/>
            <x15:cachedUniqueName index="53784" name="[Диапазон].[id просмотра].&amp;[164672]"/>
            <x15:cachedUniqueName index="53785" name="[Диапазон].[id просмотра].&amp;[164673]"/>
            <x15:cachedUniqueName index="53786" name="[Диапазон].[id просмотра].&amp;[164675]"/>
            <x15:cachedUniqueName index="53787" name="[Диапазон].[id просмотра].&amp;[164679]"/>
            <x15:cachedUniqueName index="53788" name="[Диапазон].[id просмотра].&amp;[164683]"/>
            <x15:cachedUniqueName index="53789" name="[Диапазон].[id просмотра].&amp;[164688]"/>
            <x15:cachedUniqueName index="53790" name="[Диапазон].[id просмотра].&amp;[164690]"/>
            <x15:cachedUniqueName index="53791" name="[Диапазон].[id просмотра].&amp;[164691]"/>
            <x15:cachedUniqueName index="53792" name="[Диапазон].[id просмотра].&amp;[164696]"/>
            <x15:cachedUniqueName index="53793" name="[Диапазон].[id просмотра].&amp;[164698]"/>
            <x15:cachedUniqueName index="53794" name="[Диапазон].[id просмотра].&amp;[164700]"/>
            <x15:cachedUniqueName index="53795" name="[Диапазон].[id просмотра].&amp;[164704]"/>
            <x15:cachedUniqueName index="53796" name="[Диапазон].[id просмотра].&amp;[164706]"/>
            <x15:cachedUniqueName index="53797" name="[Диапазон].[id просмотра].&amp;[164711]"/>
            <x15:cachedUniqueName index="53798" name="[Диапазон].[id просмотра].&amp;[164715]"/>
            <x15:cachedUniqueName index="53799" name="[Диапазон].[id просмотра].&amp;[164720]"/>
            <x15:cachedUniqueName index="53800" name="[Диапазон].[id просмотра].&amp;[164721]"/>
            <x15:cachedUniqueName index="53801" name="[Диапазон].[id просмотра].&amp;[164725]"/>
            <x15:cachedUniqueName index="53802" name="[Диапазон].[id просмотра].&amp;[164726]"/>
            <x15:cachedUniqueName index="53803" name="[Диапазон].[id просмотра].&amp;[164727]"/>
            <x15:cachedUniqueName index="53804" name="[Диапазон].[id просмотра].&amp;[164729]"/>
            <x15:cachedUniqueName index="53805" name="[Диапазон].[id просмотра].&amp;[164731]"/>
            <x15:cachedUniqueName index="53806" name="[Диапазон].[id просмотра].&amp;[164735]"/>
            <x15:cachedUniqueName index="53807" name="[Диапазон].[id просмотра].&amp;[164740]"/>
            <x15:cachedUniqueName index="53808" name="[Диапазон].[id просмотра].&amp;[164741]"/>
            <x15:cachedUniqueName index="53809" name="[Диапазон].[id просмотра].&amp;[164744]"/>
            <x15:cachedUniqueName index="53810" name="[Диапазон].[id просмотра].&amp;[164746]"/>
            <x15:cachedUniqueName index="53811" name="[Диапазон].[id просмотра].&amp;[164751]"/>
            <x15:cachedUniqueName index="53812" name="[Диапазон].[id просмотра].&amp;[164755]"/>
            <x15:cachedUniqueName index="53813" name="[Диапазон].[id просмотра].&amp;[164759]"/>
            <x15:cachedUniqueName index="53814" name="[Диапазон].[id просмотра].&amp;[164762]"/>
            <x15:cachedUniqueName index="53815" name="[Диапазон].[id просмотра].&amp;[164765]"/>
            <x15:cachedUniqueName index="53816" name="[Диапазон].[id просмотра].&amp;[164769]"/>
            <x15:cachedUniqueName index="53817" name="[Диапазон].[id просмотра].&amp;[164773]"/>
            <x15:cachedUniqueName index="53818" name="[Диапазон].[id просмотра].&amp;[164777]"/>
            <x15:cachedUniqueName index="53819" name="[Диапазон].[id просмотра].&amp;[164780]"/>
            <x15:cachedUniqueName index="53820" name="[Диапазон].[id просмотра].&amp;[164785]"/>
            <x15:cachedUniqueName index="53821" name="[Диапазон].[id просмотра].&amp;[164788]"/>
            <x15:cachedUniqueName index="53822" name="[Диапазон].[id просмотра].&amp;[164792]"/>
            <x15:cachedUniqueName index="53823" name="[Диапазон].[id просмотра].&amp;[164796]"/>
            <x15:cachedUniqueName index="53824" name="[Диапазон].[id просмотра].&amp;[164798]"/>
            <x15:cachedUniqueName index="53825" name="[Диапазон].[id просмотра].&amp;[164801]"/>
            <x15:cachedUniqueName index="53826" name="[Диапазон].[id просмотра].&amp;[164802]"/>
            <x15:cachedUniqueName index="53827" name="[Диапазон].[id просмотра].&amp;[164806]"/>
            <x15:cachedUniqueName index="53828" name="[Диапазон].[id просмотра].&amp;[164808]"/>
            <x15:cachedUniqueName index="53829" name="[Диапазон].[id просмотра].&amp;[164812]"/>
            <x15:cachedUniqueName index="53830" name="[Диапазон].[id просмотра].&amp;[164815]"/>
            <x15:cachedUniqueName index="53831" name="[Диапазон].[id просмотра].&amp;[164818]"/>
            <x15:cachedUniqueName index="53832" name="[Диапазон].[id просмотра].&amp;[164819]"/>
            <x15:cachedUniqueName index="53833" name="[Диапазон].[id просмотра].&amp;[164823]"/>
            <x15:cachedUniqueName index="53834" name="[Диапазон].[id просмотра].&amp;[164827]"/>
            <x15:cachedUniqueName index="53835" name="[Диапазон].[id просмотра].&amp;[164828]"/>
            <x15:cachedUniqueName index="53836" name="[Диапазон].[id просмотра].&amp;[164832]"/>
            <x15:cachedUniqueName index="53837" name="[Диапазон].[id просмотра].&amp;[164835]"/>
            <x15:cachedUniqueName index="53838" name="[Диапазон].[id просмотра].&amp;[164837]"/>
            <x15:cachedUniqueName index="53839" name="[Диапазон].[id просмотра].&amp;[164839]"/>
            <x15:cachedUniqueName index="53840" name="[Диапазон].[id просмотра].&amp;[164843]"/>
            <x15:cachedUniqueName index="53841" name="[Диапазон].[id просмотра].&amp;[164847]"/>
            <x15:cachedUniqueName index="53842" name="[Диапазон].[id просмотра].&amp;[164851]"/>
            <x15:cachedUniqueName index="53843" name="[Диапазон].[id просмотра].&amp;[164856]"/>
            <x15:cachedUniqueName index="53844" name="[Диапазон].[id просмотра].&amp;[164858]"/>
            <x15:cachedUniqueName index="53845" name="[Диапазон].[id просмотра].&amp;[164862]"/>
            <x15:cachedUniqueName index="53846" name="[Диапазон].[id просмотра].&amp;[164865]"/>
            <x15:cachedUniqueName index="53847" name="[Диапазон].[id просмотра].&amp;[164870]"/>
            <x15:cachedUniqueName index="53848" name="[Диапазон].[id просмотра].&amp;[164873]"/>
            <x15:cachedUniqueName index="53849" name="[Диапазон].[id просмотра].&amp;[164876]"/>
            <x15:cachedUniqueName index="53850" name="[Диапазон].[id просмотра].&amp;[164881]"/>
            <x15:cachedUniqueName index="53851" name="[Диапазон].[id просмотра].&amp;[164883]"/>
            <x15:cachedUniqueName index="53852" name="[Диапазон].[id просмотра].&amp;[164884]"/>
            <x15:cachedUniqueName index="53853" name="[Диапазон].[id просмотра].&amp;[164889]"/>
            <x15:cachedUniqueName index="53854" name="[Диапазон].[id просмотра].&amp;[164890]"/>
            <x15:cachedUniqueName index="53855" name="[Диапазон].[id просмотра].&amp;[164892]"/>
            <x15:cachedUniqueName index="53856" name="[Диапазон].[id просмотра].&amp;[164895]"/>
            <x15:cachedUniqueName index="53857" name="[Диапазон].[id просмотра].&amp;[164897]"/>
            <x15:cachedUniqueName index="53858" name="[Диапазон].[id просмотра].&amp;[164900]"/>
            <x15:cachedUniqueName index="53859" name="[Диапазон].[id просмотра].&amp;[164903]"/>
            <x15:cachedUniqueName index="53860" name="[Диапазон].[id просмотра].&amp;[164904]"/>
            <x15:cachedUniqueName index="53861" name="[Диапазон].[id просмотра].&amp;[164906]"/>
            <x15:cachedUniqueName index="53862" name="[Диапазон].[id просмотра].&amp;[164910]"/>
            <x15:cachedUniqueName index="53863" name="[Диапазон].[id просмотра].&amp;[164914]"/>
            <x15:cachedUniqueName index="53864" name="[Диапазон].[id просмотра].&amp;[164917]"/>
            <x15:cachedUniqueName index="53865" name="[Диапазон].[id просмотра].&amp;[164918]"/>
            <x15:cachedUniqueName index="53866" name="[Диапазон].[id просмотра].&amp;[164921]"/>
            <x15:cachedUniqueName index="53867" name="[Диапазон].[id просмотра].&amp;[164922]"/>
            <x15:cachedUniqueName index="53868" name="[Диапазон].[id просмотра].&amp;[164925]"/>
            <x15:cachedUniqueName index="53869" name="[Диапазон].[id просмотра].&amp;[164930]"/>
            <x15:cachedUniqueName index="53870" name="[Диапазон].[id просмотра].&amp;[164932]"/>
            <x15:cachedUniqueName index="53871" name="[Диапазон].[id просмотра].&amp;[164936]"/>
            <x15:cachedUniqueName index="53872" name="[Диапазон].[id просмотра].&amp;[164937]"/>
            <x15:cachedUniqueName index="53873" name="[Диапазон].[id просмотра].&amp;[164938]"/>
            <x15:cachedUniqueName index="53874" name="[Диапазон].[id просмотра].&amp;[164939]"/>
            <x15:cachedUniqueName index="53875" name="[Диапазон].[id просмотра].&amp;[164943]"/>
            <x15:cachedUniqueName index="53876" name="[Диапазон].[id просмотра].&amp;[164946]"/>
            <x15:cachedUniqueName index="53877" name="[Диапазон].[id просмотра].&amp;[164948]"/>
            <x15:cachedUniqueName index="53878" name="[Диапазон].[id просмотра].&amp;[164953]"/>
            <x15:cachedUniqueName index="53879" name="[Диапазон].[id просмотра].&amp;[164956]"/>
            <x15:cachedUniqueName index="53880" name="[Диапазон].[id просмотра].&amp;[164958]"/>
            <x15:cachedUniqueName index="53881" name="[Диапазон].[id просмотра].&amp;[164959]"/>
            <x15:cachedUniqueName index="53882" name="[Диапазон].[id просмотра].&amp;[164961]"/>
            <x15:cachedUniqueName index="53883" name="[Диапазон].[id просмотра].&amp;[164965]"/>
            <x15:cachedUniqueName index="53884" name="[Диапазон].[id просмотра].&amp;[164966]"/>
            <x15:cachedUniqueName index="53885" name="[Диапазон].[id просмотра].&amp;[164967]"/>
            <x15:cachedUniqueName index="53886" name="[Диапазон].[id просмотра].&amp;[164970]"/>
            <x15:cachedUniqueName index="53887" name="[Диапазон].[id просмотра].&amp;[164971]"/>
            <x15:cachedUniqueName index="53888" name="[Диапазон].[id просмотра].&amp;[164975]"/>
            <x15:cachedUniqueName index="53889" name="[Диапазон].[id просмотра].&amp;[164979]"/>
            <x15:cachedUniqueName index="53890" name="[Диапазон].[id просмотра].&amp;[164984]"/>
            <x15:cachedUniqueName index="53891" name="[Диапазон].[id просмотра].&amp;[164986]"/>
            <x15:cachedUniqueName index="53892" name="[Диапазон].[id просмотра].&amp;[164989]"/>
            <x15:cachedUniqueName index="53893" name="[Диапазон].[id просмотра].&amp;[164993]"/>
            <x15:cachedUniqueName index="53894" name="[Диапазон].[id просмотра].&amp;[164995]"/>
            <x15:cachedUniqueName index="53895" name="[Диапазон].[id просмотра].&amp;[164998]"/>
            <x15:cachedUniqueName index="53896" name="[Диапазон].[id просмотра].&amp;[165002]"/>
            <x15:cachedUniqueName index="53897" name="[Диапазон].[id просмотра].&amp;[165003]"/>
            <x15:cachedUniqueName index="53898" name="[Диапазон].[id просмотра].&amp;[165005]"/>
            <x15:cachedUniqueName index="53899" name="[Диапазон].[id просмотра].&amp;[165006]"/>
            <x15:cachedUniqueName index="53900" name="[Диапазон].[id просмотра].&amp;[165007]"/>
            <x15:cachedUniqueName index="53901" name="[Диапазон].[id просмотра].&amp;[165012]"/>
            <x15:cachedUniqueName index="53902" name="[Диапазон].[id просмотра].&amp;[165014]"/>
            <x15:cachedUniqueName index="53903" name="[Диапазон].[id просмотра].&amp;[165019]"/>
            <x15:cachedUniqueName index="53904" name="[Диапазон].[id просмотра].&amp;[165023]"/>
            <x15:cachedUniqueName index="53905" name="[Диапазон].[id просмотра].&amp;[165027]"/>
            <x15:cachedUniqueName index="53906" name="[Диапазон].[id просмотра].&amp;[165028]"/>
            <x15:cachedUniqueName index="53907" name="[Диапазон].[id просмотра].&amp;[165031]"/>
            <x15:cachedUniqueName index="53908" name="[Диапазон].[id просмотра].&amp;[165035]"/>
            <x15:cachedUniqueName index="53909" name="[Диапазон].[id просмотра].&amp;[165036]"/>
            <x15:cachedUniqueName index="53910" name="[Диапазон].[id просмотра].&amp;[165039]"/>
            <x15:cachedUniqueName index="53911" name="[Диапазон].[id просмотра].&amp;[165040]"/>
            <x15:cachedUniqueName index="53912" name="[Диапазон].[id просмотра].&amp;[165042]"/>
            <x15:cachedUniqueName index="53913" name="[Диапазон].[id просмотра].&amp;[165047]"/>
            <x15:cachedUniqueName index="53914" name="[Диапазон].[id просмотра].&amp;[165050]"/>
            <x15:cachedUniqueName index="53915" name="[Диапазон].[id просмотра].&amp;[165051]"/>
            <x15:cachedUniqueName index="53916" name="[Диапазон].[id просмотра].&amp;[165053]"/>
            <x15:cachedUniqueName index="53917" name="[Диапазон].[id просмотра].&amp;[165058]"/>
            <x15:cachedUniqueName index="53918" name="[Диапазон].[id просмотра].&amp;[165063]"/>
            <x15:cachedUniqueName index="53919" name="[Диапазон].[id просмотра].&amp;[165066]"/>
            <x15:cachedUniqueName index="53920" name="[Диапазон].[id просмотра].&amp;[165071]"/>
            <x15:cachedUniqueName index="53921" name="[Диапазон].[id просмотра].&amp;[165073]"/>
            <x15:cachedUniqueName index="53922" name="[Диапазон].[id просмотра].&amp;[165075]"/>
            <x15:cachedUniqueName index="53923" name="[Диапазон].[id просмотра].&amp;[165076]"/>
            <x15:cachedUniqueName index="53924" name="[Диапазон].[id просмотра].&amp;[165080]"/>
            <x15:cachedUniqueName index="53925" name="[Диапазон].[id просмотра].&amp;[165084]"/>
            <x15:cachedUniqueName index="53926" name="[Диапазон].[id просмотра].&amp;[165089]"/>
            <x15:cachedUniqueName index="53927" name="[Диапазон].[id просмотра].&amp;[165090]"/>
            <x15:cachedUniqueName index="53928" name="[Диапазон].[id просмотра].&amp;[165094]"/>
            <x15:cachedUniqueName index="53929" name="[Диапазон].[id просмотра].&amp;[165097]"/>
            <x15:cachedUniqueName index="53930" name="[Диапазон].[id просмотра].&amp;[165102]"/>
            <x15:cachedUniqueName index="53931" name="[Диапазон].[id просмотра].&amp;[165107]"/>
            <x15:cachedUniqueName index="53932" name="[Диапазон].[id просмотра].&amp;[165108]"/>
            <x15:cachedUniqueName index="53933" name="[Диапазон].[id просмотра].&amp;[165112]"/>
            <x15:cachedUniqueName index="53934" name="[Диапазон].[id просмотра].&amp;[165115]"/>
            <x15:cachedUniqueName index="53935" name="[Диапазон].[id просмотра].&amp;[165116]"/>
            <x15:cachedUniqueName index="53936" name="[Диапазон].[id просмотра].&amp;[165119]"/>
            <x15:cachedUniqueName index="53937" name="[Диапазон].[id просмотра].&amp;[165123]"/>
            <x15:cachedUniqueName index="53938" name="[Диапазон].[id просмотра].&amp;[165127]"/>
            <x15:cachedUniqueName index="53939" name="[Диапазон].[id просмотра].&amp;[165129]"/>
            <x15:cachedUniqueName index="53940" name="[Диапазон].[id просмотра].&amp;[165131]"/>
            <x15:cachedUniqueName index="53941" name="[Диапазон].[id просмотра].&amp;[165136]"/>
            <x15:cachedUniqueName index="53942" name="[Диапазон].[id просмотра].&amp;[165141]"/>
            <x15:cachedUniqueName index="53943" name="[Диапазон].[id просмотра].&amp;[165145]"/>
            <x15:cachedUniqueName index="53944" name="[Диапазон].[id просмотра].&amp;[165150]"/>
            <x15:cachedUniqueName index="53945" name="[Диапазон].[id просмотра].&amp;[165155]"/>
            <x15:cachedUniqueName index="53946" name="[Диапазон].[id просмотра].&amp;[165157]"/>
            <x15:cachedUniqueName index="53947" name="[Диапазон].[id просмотра].&amp;[165159]"/>
            <x15:cachedUniqueName index="53948" name="[Диапазон].[id просмотра].&amp;[165162]"/>
            <x15:cachedUniqueName index="53949" name="[Диапазон].[id просмотра].&amp;[165163]"/>
            <x15:cachedUniqueName index="53950" name="[Диапазон].[id просмотра].&amp;[165166]"/>
            <x15:cachedUniqueName index="53951" name="[Диапазон].[id просмотра].&amp;[165170]"/>
            <x15:cachedUniqueName index="53952" name="[Диапазон].[id просмотра].&amp;[165171]"/>
            <x15:cachedUniqueName index="53953" name="[Диапазон].[id просмотра].&amp;[165176]"/>
            <x15:cachedUniqueName index="53954" name="[Диапазон].[id просмотра].&amp;[165179]"/>
            <x15:cachedUniqueName index="53955" name="[Диапазон].[id просмотра].&amp;[165182]"/>
            <x15:cachedUniqueName index="53956" name="[Диапазон].[id просмотра].&amp;[165186]"/>
            <x15:cachedUniqueName index="53957" name="[Диапазон].[id просмотра].&amp;[165187]"/>
            <x15:cachedUniqueName index="53958" name="[Диапазон].[id просмотра].&amp;[165188]"/>
            <x15:cachedUniqueName index="53959" name="[Диапазон].[id просмотра].&amp;[165191]"/>
            <x15:cachedUniqueName index="53960" name="[Диапазон].[id просмотра].&amp;[165193]"/>
            <x15:cachedUniqueName index="53961" name="[Диапазон].[id просмотра].&amp;[165195]"/>
            <x15:cachedUniqueName index="53962" name="[Диапазон].[id просмотра].&amp;[165196]"/>
            <x15:cachedUniqueName index="53963" name="[Диапазон].[id просмотра].&amp;[165199]"/>
            <x15:cachedUniqueName index="53964" name="[Диапазон].[id просмотра].&amp;[165201]"/>
            <x15:cachedUniqueName index="53965" name="[Диапазон].[id просмотра].&amp;[165203]"/>
            <x15:cachedUniqueName index="53966" name="[Диапазон].[id просмотра].&amp;[165204]"/>
            <x15:cachedUniqueName index="53967" name="[Диапазон].[id просмотра].&amp;[165206]"/>
            <x15:cachedUniqueName index="53968" name="[Диапазон].[id просмотра].&amp;[165207]"/>
            <x15:cachedUniqueName index="53969" name="[Диапазон].[id просмотра].&amp;[165211]"/>
            <x15:cachedUniqueName index="53970" name="[Диапазон].[id просмотра].&amp;[165213]"/>
            <x15:cachedUniqueName index="53971" name="[Диапазон].[id просмотра].&amp;[165215]"/>
            <x15:cachedUniqueName index="53972" name="[Диапазон].[id просмотра].&amp;[165218]"/>
            <x15:cachedUniqueName index="53973" name="[Диапазон].[id просмотра].&amp;[165221]"/>
            <x15:cachedUniqueName index="53974" name="[Диапазон].[id просмотра].&amp;[165226]"/>
            <x15:cachedUniqueName index="53975" name="[Диапазон].[id просмотра].&amp;[165228]"/>
            <x15:cachedUniqueName index="53976" name="[Диапазон].[id просмотра].&amp;[165229]"/>
            <x15:cachedUniqueName index="53977" name="[Диапазон].[id просмотра].&amp;[165232]"/>
            <x15:cachedUniqueName index="53978" name="[Диапазон].[id просмотра].&amp;[165236]"/>
            <x15:cachedUniqueName index="53979" name="[Диапазон].[id просмотра].&amp;[165238]"/>
            <x15:cachedUniqueName index="53980" name="[Диапазон].[id просмотра].&amp;[165240]"/>
            <x15:cachedUniqueName index="53981" name="[Диапазон].[id просмотра].&amp;[165245]"/>
            <x15:cachedUniqueName index="53982" name="[Диапазон].[id просмотра].&amp;[165250]"/>
            <x15:cachedUniqueName index="53983" name="[Диапазон].[id просмотра].&amp;[165251]"/>
            <x15:cachedUniqueName index="53984" name="[Диапазон].[id просмотра].&amp;[165254]"/>
            <x15:cachedUniqueName index="53985" name="[Диапазон].[id просмотра].&amp;[165259]"/>
            <x15:cachedUniqueName index="53986" name="[Диапазон].[id просмотра].&amp;[165263]"/>
            <x15:cachedUniqueName index="53987" name="[Диапазон].[id просмотра].&amp;[165268]"/>
            <x15:cachedUniqueName index="53988" name="[Диапазон].[id просмотра].&amp;[165271]"/>
            <x15:cachedUniqueName index="53989" name="[Диапазон].[id просмотра].&amp;[165275]"/>
            <x15:cachedUniqueName index="53990" name="[Диапазон].[id просмотра].&amp;[165280]"/>
            <x15:cachedUniqueName index="53991" name="[Диапазон].[id просмотра].&amp;[165282]"/>
            <x15:cachedUniqueName index="53992" name="[Диапазон].[id просмотра].&amp;[165285]"/>
            <x15:cachedUniqueName index="53993" name="[Диапазон].[id просмотра].&amp;[165290]"/>
            <x15:cachedUniqueName index="53994" name="[Диапазон].[id просмотра].&amp;[165293]"/>
            <x15:cachedUniqueName index="53995" name="[Диапазон].[id просмотра].&amp;[165294]"/>
            <x15:cachedUniqueName index="53996" name="[Диапазон].[id просмотра].&amp;[165299]"/>
            <x15:cachedUniqueName index="53997" name="[Диапазон].[id просмотра].&amp;[165303]"/>
            <x15:cachedUniqueName index="53998" name="[Диапазон].[id просмотра].&amp;[165304]"/>
            <x15:cachedUniqueName index="53999" name="[Диапазон].[id просмотра].&amp;[165309]"/>
            <x15:cachedUniqueName index="54000" name="[Диапазон].[id просмотра].&amp;[165311]"/>
            <x15:cachedUniqueName index="54001" name="[Диапазон].[id просмотра].&amp;[165315]"/>
            <x15:cachedUniqueName index="54002" name="[Диапазон].[id просмотра].&amp;[165320]"/>
            <x15:cachedUniqueName index="54003" name="[Диапазон].[id просмотра].&amp;[165324]"/>
            <x15:cachedUniqueName index="54004" name="[Диапазон].[id просмотра].&amp;[165325]"/>
            <x15:cachedUniqueName index="54005" name="[Диапазон].[id просмотра].&amp;[165330]"/>
            <x15:cachedUniqueName index="54006" name="[Диапазон].[id просмотра].&amp;[165333]"/>
            <x15:cachedUniqueName index="54007" name="[Диапазон].[id просмотра].&amp;[165337]"/>
            <x15:cachedUniqueName index="54008" name="[Диапазон].[id просмотра].&amp;[165341]"/>
            <x15:cachedUniqueName index="54009" name="[Диапазон].[id просмотра].&amp;[165342]"/>
            <x15:cachedUniqueName index="54010" name="[Диапазон].[id просмотра].&amp;[165346]"/>
            <x15:cachedUniqueName index="54011" name="[Диапазон].[id просмотра].&amp;[165347]"/>
            <x15:cachedUniqueName index="54012" name="[Диапазон].[id просмотра].&amp;[165349]"/>
            <x15:cachedUniqueName index="54013" name="[Диапазон].[id просмотра].&amp;[165353]"/>
            <x15:cachedUniqueName index="54014" name="[Диапазон].[id просмотра].&amp;[165355]"/>
            <x15:cachedUniqueName index="54015" name="[Диапазон].[id просмотра].&amp;[165357]"/>
            <x15:cachedUniqueName index="54016" name="[Диапазон].[id просмотра].&amp;[165358]"/>
            <x15:cachedUniqueName index="54017" name="[Диапазон].[id просмотра].&amp;[165359]"/>
            <x15:cachedUniqueName index="54018" name="[Диапазон].[id просмотра].&amp;[165362]"/>
            <x15:cachedUniqueName index="54019" name="[Диапазон].[id просмотра].&amp;[165363]"/>
            <x15:cachedUniqueName index="54020" name="[Диапазон].[id просмотра].&amp;[165366]"/>
            <x15:cachedUniqueName index="54021" name="[Диапазон].[id просмотра].&amp;[165370]"/>
            <x15:cachedUniqueName index="54022" name="[Диапазон].[id просмотра].&amp;[165373]"/>
            <x15:cachedUniqueName index="54023" name="[Диапазон].[id просмотра].&amp;[165375]"/>
            <x15:cachedUniqueName index="54024" name="[Диапазон].[id просмотра].&amp;[165380]"/>
            <x15:cachedUniqueName index="54025" name="[Диапазон].[id просмотра].&amp;[165385]"/>
            <x15:cachedUniqueName index="54026" name="[Диапазон].[id просмотра].&amp;[165389]"/>
            <x15:cachedUniqueName index="54027" name="[Диапазон].[id просмотра].&amp;[165390]"/>
            <x15:cachedUniqueName index="54028" name="[Диапазон].[id просмотра].&amp;[165395]"/>
            <x15:cachedUniqueName index="54029" name="[Диапазон].[id просмотра].&amp;[165396]"/>
            <x15:cachedUniqueName index="54030" name="[Диапазон].[id просмотра].&amp;[165401]"/>
            <x15:cachedUniqueName index="54031" name="[Диапазон].[id просмотра].&amp;[165403]"/>
            <x15:cachedUniqueName index="54032" name="[Диапазон].[id просмотра].&amp;[165408]"/>
            <x15:cachedUniqueName index="54033" name="[Диапазон].[id просмотра].&amp;[165412]"/>
            <x15:cachedUniqueName index="54034" name="[Диапазон].[id просмотра].&amp;[165417]"/>
            <x15:cachedUniqueName index="54035" name="[Диапазон].[id просмотра].&amp;[165422]"/>
            <x15:cachedUniqueName index="54036" name="[Диапазон].[id просмотра].&amp;[165426]"/>
            <x15:cachedUniqueName index="54037" name="[Диапазон].[id просмотра].&amp;[165430]"/>
            <x15:cachedUniqueName index="54038" name="[Диапазон].[id просмотра].&amp;[165432]"/>
            <x15:cachedUniqueName index="54039" name="[Диапазон].[id просмотра].&amp;[165437]"/>
            <x15:cachedUniqueName index="54040" name="[Диапазон].[id просмотра].&amp;[165439]"/>
            <x15:cachedUniqueName index="54041" name="[Диапазон].[id просмотра].&amp;[165444]"/>
            <x15:cachedUniqueName index="54042" name="[Диапазон].[id просмотра].&amp;[165447]"/>
            <x15:cachedUniqueName index="54043" name="[Диапазон].[id просмотра].&amp;[165448]"/>
            <x15:cachedUniqueName index="54044" name="[Диапазон].[id просмотра].&amp;[165450]"/>
            <x15:cachedUniqueName index="54045" name="[Диапазон].[id просмотра].&amp;[165451]"/>
            <x15:cachedUniqueName index="54046" name="[Диапазон].[id просмотра].&amp;[165452]"/>
            <x15:cachedUniqueName index="54047" name="[Диапазон].[id просмотра].&amp;[165457]"/>
            <x15:cachedUniqueName index="54048" name="[Диапазон].[id просмотра].&amp;[165460]"/>
            <x15:cachedUniqueName index="54049" name="[Диапазон].[id просмотра].&amp;[165465]"/>
            <x15:cachedUniqueName index="54050" name="[Диапазон].[id просмотра].&amp;[165467]"/>
            <x15:cachedUniqueName index="54051" name="[Диапазон].[id просмотра].&amp;[165470]"/>
            <x15:cachedUniqueName index="54052" name="[Диапазон].[id просмотра].&amp;[165475]"/>
            <x15:cachedUniqueName index="54053" name="[Диапазон].[id просмотра].&amp;[165480]"/>
            <x15:cachedUniqueName index="54054" name="[Диапазон].[id просмотра].&amp;[165483]"/>
            <x15:cachedUniqueName index="54055" name="[Диапазон].[id просмотра].&amp;[165487]"/>
            <x15:cachedUniqueName index="54056" name="[Диапазон].[id просмотра].&amp;[165492]"/>
            <x15:cachedUniqueName index="54057" name="[Диапазон].[id просмотра].&amp;[165497]"/>
            <x15:cachedUniqueName index="54058" name="[Диапазон].[id просмотра].&amp;[165502]"/>
            <x15:cachedUniqueName index="54059" name="[Диапазон].[id просмотра].&amp;[165506]"/>
            <x15:cachedUniqueName index="54060" name="[Диапазон].[id просмотра].&amp;[165511]"/>
            <x15:cachedUniqueName index="54061" name="[Диапазон].[id просмотра].&amp;[165513]"/>
            <x15:cachedUniqueName index="54062" name="[Диапазон].[id просмотра].&amp;[165517]"/>
            <x15:cachedUniqueName index="54063" name="[Диапазон].[id просмотра].&amp;[165518]"/>
            <x15:cachedUniqueName index="54064" name="[Диапазон].[id просмотра].&amp;[165523]"/>
            <x15:cachedUniqueName index="54065" name="[Диапазон].[id просмотра].&amp;[165525]"/>
            <x15:cachedUniqueName index="54066" name="[Диапазон].[id просмотра].&amp;[165530]"/>
            <x15:cachedUniqueName index="54067" name="[Диапазон].[id просмотра].&amp;[165534]"/>
            <x15:cachedUniqueName index="54068" name="[Диапазон].[id просмотра].&amp;[165536]"/>
            <x15:cachedUniqueName index="54069" name="[Диапазон].[id просмотра].&amp;[165537]"/>
            <x15:cachedUniqueName index="54070" name="[Диапазон].[id просмотра].&amp;[165540]"/>
            <x15:cachedUniqueName index="54071" name="[Диапазон].[id просмотра].&amp;[165545]"/>
            <x15:cachedUniqueName index="54072" name="[Диапазон].[id просмотра].&amp;[165549]"/>
            <x15:cachedUniqueName index="54073" name="[Диапазон].[id просмотра].&amp;[165553]"/>
            <x15:cachedUniqueName index="54074" name="[Диапазон].[id просмотра].&amp;[165556]"/>
            <x15:cachedUniqueName index="54075" name="[Диапазон].[id просмотра].&amp;[165559]"/>
            <x15:cachedUniqueName index="54076" name="[Диапазон].[id просмотра].&amp;[165560]"/>
            <x15:cachedUniqueName index="54077" name="[Диапазон].[id просмотра].&amp;[165562]"/>
            <x15:cachedUniqueName index="54078" name="[Диапазон].[id просмотра].&amp;[165563]"/>
            <x15:cachedUniqueName index="54079" name="[Диапазон].[id просмотра].&amp;[165565]"/>
            <x15:cachedUniqueName index="54080" name="[Диапазон].[id просмотра].&amp;[165566]"/>
            <x15:cachedUniqueName index="54081" name="[Диапазон].[id просмотра].&amp;[165569]"/>
            <x15:cachedUniqueName index="54082" name="[Диапазон].[id просмотра].&amp;[165572]"/>
            <x15:cachedUniqueName index="54083" name="[Диапазон].[id просмотра].&amp;[165573]"/>
            <x15:cachedUniqueName index="54084" name="[Диапазон].[id просмотра].&amp;[165574]"/>
            <x15:cachedUniqueName index="54085" name="[Диапазон].[id просмотра].&amp;[165579]"/>
            <x15:cachedUniqueName index="54086" name="[Диапазон].[id просмотра].&amp;[165580]"/>
            <x15:cachedUniqueName index="54087" name="[Диапазон].[id просмотра].&amp;[165582]"/>
            <x15:cachedUniqueName index="54088" name="[Диапазон].[id просмотра].&amp;[165587]"/>
            <x15:cachedUniqueName index="54089" name="[Диапазон].[id просмотра].&amp;[165590]"/>
            <x15:cachedUniqueName index="54090" name="[Диапазон].[id просмотра].&amp;[165591]"/>
            <x15:cachedUniqueName index="54091" name="[Диапазон].[id просмотра].&amp;[165594]"/>
            <x15:cachedUniqueName index="54092" name="[Диапазон].[id просмотра].&amp;[165595]"/>
            <x15:cachedUniqueName index="54093" name="[Диапазон].[id просмотра].&amp;[165597]"/>
            <x15:cachedUniqueName index="54094" name="[Диапазон].[id просмотра].&amp;[165598]"/>
            <x15:cachedUniqueName index="54095" name="[Диапазон].[id просмотра].&amp;[165602]"/>
            <x15:cachedUniqueName index="54096" name="[Диапазон].[id просмотра].&amp;[165603]"/>
            <x15:cachedUniqueName index="54097" name="[Диапазон].[id просмотра].&amp;[165605]"/>
            <x15:cachedUniqueName index="54098" name="[Диапазон].[id просмотра].&amp;[165609]"/>
            <x15:cachedUniqueName index="54099" name="[Диапазон].[id просмотра].&amp;[165614]"/>
            <x15:cachedUniqueName index="54100" name="[Диапазон].[id просмотра].&amp;[165615]"/>
            <x15:cachedUniqueName index="54101" name="[Диапазон].[id просмотра].&amp;[165620]"/>
            <x15:cachedUniqueName index="54102" name="[Диапазон].[id просмотра].&amp;[165625]"/>
            <x15:cachedUniqueName index="54103" name="[Диапазон].[id просмотра].&amp;[165628]"/>
            <x15:cachedUniqueName index="54104" name="[Диапазон].[id просмотра].&amp;[165630]"/>
            <x15:cachedUniqueName index="54105" name="[Диапазон].[id просмотра].&amp;[165633]"/>
            <x15:cachedUniqueName index="54106" name="[Диапазон].[id просмотра].&amp;[165635]"/>
            <x15:cachedUniqueName index="54107" name="[Диапазон].[id просмотра].&amp;[165640]"/>
            <x15:cachedUniqueName index="54108" name="[Диапазон].[id просмотра].&amp;[165641]"/>
            <x15:cachedUniqueName index="54109" name="[Диапазон].[id просмотра].&amp;[165645]"/>
            <x15:cachedUniqueName index="54110" name="[Диапазон].[id просмотра].&amp;[165649]"/>
            <x15:cachedUniqueName index="54111" name="[Диапазон].[id просмотра].&amp;[165654]"/>
            <x15:cachedUniqueName index="54112" name="[Диапазон].[id просмотра].&amp;[165655]"/>
            <x15:cachedUniqueName index="54113" name="[Диапазон].[id просмотра].&amp;[165660]"/>
            <x15:cachedUniqueName index="54114" name="[Диапазон].[id просмотра].&amp;[165661]"/>
            <x15:cachedUniqueName index="54115" name="[Диапазон].[id просмотра].&amp;[165665]"/>
            <x15:cachedUniqueName index="54116" name="[Диапазон].[id просмотра].&amp;[165669]"/>
            <x15:cachedUniqueName index="54117" name="[Диапазон].[id просмотра].&amp;[165672]"/>
            <x15:cachedUniqueName index="54118" name="[Диапазон].[id просмотра].&amp;[165677]"/>
            <x15:cachedUniqueName index="54119" name="[Диапазон].[id просмотра].&amp;[165680]"/>
            <x15:cachedUniqueName index="54120" name="[Диапазон].[id просмотра].&amp;[165684]"/>
            <x15:cachedUniqueName index="54121" name="[Диапазон].[id просмотра].&amp;[165686]"/>
            <x15:cachedUniqueName index="54122" name="[Диапазон].[id просмотра].&amp;[165691]"/>
            <x15:cachedUniqueName index="54123" name="[Диапазон].[id просмотра].&amp;[165695]"/>
            <x15:cachedUniqueName index="54124" name="[Диапазон].[id просмотра].&amp;[165697]"/>
            <x15:cachedUniqueName index="54125" name="[Диапазон].[id просмотра].&amp;[165698]"/>
            <x15:cachedUniqueName index="54126" name="[Диапазон].[id просмотра].&amp;[165701]"/>
            <x15:cachedUniqueName index="54127" name="[Диапазон].[id просмотра].&amp;[165705]"/>
            <x15:cachedUniqueName index="54128" name="[Диапазон].[id просмотра].&amp;[165710]"/>
            <x15:cachedUniqueName index="54129" name="[Диапазон].[id просмотра].&amp;[165712]"/>
            <x15:cachedUniqueName index="54130" name="[Диапазон].[id просмотра].&amp;[165717]"/>
            <x15:cachedUniqueName index="54131" name="[Диапазон].[id просмотра].&amp;[165722]"/>
            <x15:cachedUniqueName index="54132" name="[Диапазон].[id просмотра].&amp;[165727]"/>
            <x15:cachedUniqueName index="54133" name="[Диапазон].[id просмотра].&amp;[165731]"/>
            <x15:cachedUniqueName index="54134" name="[Диапазон].[id просмотра].&amp;[165732]"/>
            <x15:cachedUniqueName index="54135" name="[Диапазон].[id просмотра].&amp;[165733]"/>
            <x15:cachedUniqueName index="54136" name="[Диапазон].[id просмотра].&amp;[165737]"/>
            <x15:cachedUniqueName index="54137" name="[Диапазон].[id просмотра].&amp;[165741]"/>
            <x15:cachedUniqueName index="54138" name="[Диапазон].[id просмотра].&amp;[165744]"/>
            <x15:cachedUniqueName index="54139" name="[Диапазон].[id просмотра].&amp;[165748]"/>
            <x15:cachedUniqueName index="54140" name="[Диапазон].[id просмотра].&amp;[165750]"/>
            <x15:cachedUniqueName index="54141" name="[Диапазон].[id просмотра].&amp;[165754]"/>
            <x15:cachedUniqueName index="54142" name="[Диапазон].[id просмотра].&amp;[165759]"/>
            <x15:cachedUniqueName index="54143" name="[Диапазон].[id просмотра].&amp;[165762]"/>
            <x15:cachedUniqueName index="54144" name="[Диапазон].[id просмотра].&amp;[165766]"/>
            <x15:cachedUniqueName index="54145" name="[Диапазон].[id просмотра].&amp;[165768]"/>
            <x15:cachedUniqueName index="54146" name="[Диапазон].[id просмотра].&amp;[165770]"/>
            <x15:cachedUniqueName index="54147" name="[Диапазон].[id просмотра].&amp;[165772]"/>
            <x15:cachedUniqueName index="54148" name="[Диапазон].[id просмотра].&amp;[165774]"/>
            <x15:cachedUniqueName index="54149" name="[Диапазон].[id просмотра].&amp;[165778]"/>
            <x15:cachedUniqueName index="54150" name="[Диапазон].[id просмотра].&amp;[165782]"/>
            <x15:cachedUniqueName index="54151" name="[Диапазон].[id просмотра].&amp;[165785]"/>
            <x15:cachedUniqueName index="54152" name="[Диапазон].[id просмотра].&amp;[165789]"/>
            <x15:cachedUniqueName index="54153" name="[Диапазон].[id просмотра].&amp;[165791]"/>
            <x15:cachedUniqueName index="54154" name="[Диапазон].[id просмотра].&amp;[165796]"/>
            <x15:cachedUniqueName index="54155" name="[Диапазон].[id просмотра].&amp;[165800]"/>
            <x15:cachedUniqueName index="54156" name="[Диапазон].[id просмотра].&amp;[165802]"/>
            <x15:cachedUniqueName index="54157" name="[Диапазон].[id просмотра].&amp;[165805]"/>
            <x15:cachedUniqueName index="54158" name="[Диапазон].[id просмотра].&amp;[165810]"/>
            <x15:cachedUniqueName index="54159" name="[Диапазон].[id просмотра].&amp;[165814]"/>
            <x15:cachedUniqueName index="54160" name="[Диапазон].[id просмотра].&amp;[165819]"/>
            <x15:cachedUniqueName index="54161" name="[Диапазон].[id просмотра].&amp;[165820]"/>
            <x15:cachedUniqueName index="54162" name="[Диапазон].[id просмотра].&amp;[165822]"/>
            <x15:cachedUniqueName index="54163" name="[Диапазон].[id просмотра].&amp;[165823]"/>
            <x15:cachedUniqueName index="54164" name="[Диапазон].[id просмотра].&amp;[165825]"/>
            <x15:cachedUniqueName index="54165" name="[Диапазон].[id просмотра].&amp;[165827]"/>
            <x15:cachedUniqueName index="54166" name="[Диапазон].[id просмотра].&amp;[165832]"/>
            <x15:cachedUniqueName index="54167" name="[Диапазон].[id просмотра].&amp;[165836]"/>
            <x15:cachedUniqueName index="54168" name="[Диапазон].[id просмотра].&amp;[165837]"/>
            <x15:cachedUniqueName index="54169" name="[Диапазон].[id просмотра].&amp;[165839]"/>
            <x15:cachedUniqueName index="54170" name="[Диапазон].[id просмотра].&amp;[165840]"/>
            <x15:cachedUniqueName index="54171" name="[Диапазон].[id просмотра].&amp;[165843]"/>
            <x15:cachedUniqueName index="54172" name="[Диапазон].[id просмотра].&amp;[165847]"/>
            <x15:cachedUniqueName index="54173" name="[Диапазон].[id просмотра].&amp;[165849]"/>
            <x15:cachedUniqueName index="54174" name="[Диапазон].[id просмотра].&amp;[165853]"/>
            <x15:cachedUniqueName index="54175" name="[Диапазон].[id просмотра].&amp;[165856]"/>
            <x15:cachedUniqueName index="54176" name="[Диапазон].[id просмотра].&amp;[165857]"/>
            <x15:cachedUniqueName index="54177" name="[Диапазон].[id просмотра].&amp;[165858]"/>
            <x15:cachedUniqueName index="54178" name="[Диапазон].[id просмотра].&amp;[165861]"/>
            <x15:cachedUniqueName index="54179" name="[Диапазон].[id просмотра].&amp;[165865]"/>
            <x15:cachedUniqueName index="54180" name="[Диапазон].[id просмотра].&amp;[165870]"/>
            <x15:cachedUniqueName index="54181" name="[Диапазон].[id просмотра].&amp;[165873]"/>
            <x15:cachedUniqueName index="54182" name="[Диапазон].[id просмотра].&amp;[165874]"/>
            <x15:cachedUniqueName index="54183" name="[Диапазон].[id просмотра].&amp;[165879]"/>
            <x15:cachedUniqueName index="54184" name="[Диапазон].[id просмотра].&amp;[165880]"/>
            <x15:cachedUniqueName index="54185" name="[Диапазон].[id просмотра].&amp;[165882]"/>
            <x15:cachedUniqueName index="54186" name="[Диапазон].[id просмотра].&amp;[165886]"/>
            <x15:cachedUniqueName index="54187" name="[Диапазон].[id просмотра].&amp;[165891]"/>
            <x15:cachedUniqueName index="54188" name="[Диапазон].[id просмотра].&amp;[165892]"/>
            <x15:cachedUniqueName index="54189" name="[Диапазон].[id просмотра].&amp;[165896]"/>
            <x15:cachedUniqueName index="54190" name="[Диапазон].[id просмотра].&amp;[165899]"/>
            <x15:cachedUniqueName index="54191" name="[Диапазон].[id просмотра].&amp;[165903]"/>
            <x15:cachedUniqueName index="54192" name="[Диапазон].[id просмотра].&amp;[165904]"/>
            <x15:cachedUniqueName index="54193" name="[Диапазон].[id просмотра].&amp;[165909]"/>
            <x15:cachedUniqueName index="54194" name="[Диапазон].[id просмотра].&amp;[165913]"/>
            <x15:cachedUniqueName index="54195" name="[Диапазон].[id просмотра].&amp;[165914]"/>
            <x15:cachedUniqueName index="54196" name="[Диапазон].[id просмотра].&amp;[165919]"/>
            <x15:cachedUniqueName index="54197" name="[Диапазон].[id просмотра].&amp;[165922]"/>
            <x15:cachedUniqueName index="54198" name="[Диапазон].[id просмотра].&amp;[165926]"/>
            <x15:cachedUniqueName index="54199" name="[Диапазон].[id просмотра].&amp;[165930]"/>
            <x15:cachedUniqueName index="54200" name="[Диапазон].[id просмотра].&amp;[165931]"/>
            <x15:cachedUniqueName index="54201" name="[Диапазон].[id просмотра].&amp;[165934]"/>
            <x15:cachedUniqueName index="54202" name="[Диапазон].[id просмотра].&amp;[165935]"/>
            <x15:cachedUniqueName index="54203" name="[Диапазон].[id просмотра].&amp;[165937]"/>
            <x15:cachedUniqueName index="54204" name="[Диапазон].[id просмотра].&amp;[165939]"/>
            <x15:cachedUniqueName index="54205" name="[Диапазон].[id просмотра].&amp;[165940]"/>
            <x15:cachedUniqueName index="54206" name="[Диапазон].[id просмотра].&amp;[165943]"/>
            <x15:cachedUniqueName index="54207" name="[Диапазон].[id просмотра].&amp;[165944]"/>
            <x15:cachedUniqueName index="54208" name="[Диапазон].[id просмотра].&amp;[165949]"/>
            <x15:cachedUniqueName index="54209" name="[Диапазон].[id просмотра].&amp;[165951]"/>
            <x15:cachedUniqueName index="54210" name="[Диапазон].[id просмотра].&amp;[165952]"/>
            <x15:cachedUniqueName index="54211" name="[Диапазон].[id просмотра].&amp;[165953]"/>
            <x15:cachedUniqueName index="54212" name="[Диапазон].[id просмотра].&amp;[165955]"/>
            <x15:cachedUniqueName index="54213" name="[Диапазон].[id просмотра].&amp;[165958]"/>
            <x15:cachedUniqueName index="54214" name="[Диапазон].[id просмотра].&amp;[165959]"/>
            <x15:cachedUniqueName index="54215" name="[Диапазон].[id просмотра].&amp;[165963]"/>
            <x15:cachedUniqueName index="54216" name="[Диапазон].[id просмотра].&amp;[165964]"/>
            <x15:cachedUniqueName index="54217" name="[Диапазон].[id просмотра].&amp;[165967]"/>
            <x15:cachedUniqueName index="54218" name="[Диапазон].[id просмотра].&amp;[165970]"/>
            <x15:cachedUniqueName index="54219" name="[Диапазон].[id просмотра].&amp;[165971]"/>
            <x15:cachedUniqueName index="54220" name="[Диапазон].[id просмотра].&amp;[165976]"/>
            <x15:cachedUniqueName index="54221" name="[Диапазон].[id просмотра].&amp;[165981]"/>
            <x15:cachedUniqueName index="54222" name="[Диапазон].[id просмотра].&amp;[165984]"/>
            <x15:cachedUniqueName index="54223" name="[Диапазон].[id просмотра].&amp;[165987]"/>
            <x15:cachedUniqueName index="54224" name="[Диапазон].[id просмотра].&amp;[165992]"/>
            <x15:cachedUniqueName index="54225" name="[Диапазон].[id просмотра].&amp;[165995]"/>
            <x15:cachedUniqueName index="54226" name="[Диапазон].[id просмотра].&amp;[165996]"/>
            <x15:cachedUniqueName index="54227" name="[Диапазон].[id просмотра].&amp;[165997]"/>
            <x15:cachedUniqueName index="54228" name="[Диапазон].[id просмотра].&amp;[165999]"/>
            <x15:cachedUniqueName index="54229" name="[Диапазон].[id просмотра].&amp;[166000]"/>
            <x15:cachedUniqueName index="54230" name="[Диапазон].[id просмотра].&amp;[166003]"/>
            <x15:cachedUniqueName index="54231" name="[Диапазон].[id просмотра].&amp;[166004]"/>
            <x15:cachedUniqueName index="54232" name="[Диапазон].[id просмотра].&amp;[166008]"/>
            <x15:cachedUniqueName index="54233" name="[Диапазон].[id просмотра].&amp;[166011]"/>
            <x15:cachedUniqueName index="54234" name="[Диапазон].[id просмотра].&amp;[166014]"/>
            <x15:cachedUniqueName index="54235" name="[Диапазон].[id просмотра].&amp;[166019]"/>
            <x15:cachedUniqueName index="54236" name="[Диапазон].[id просмотра].&amp;[166022]"/>
            <x15:cachedUniqueName index="54237" name="[Диапазон].[id просмотра].&amp;[166024]"/>
            <x15:cachedUniqueName index="54238" name="[Диапазон].[id просмотра].&amp;[166026]"/>
            <x15:cachedUniqueName index="54239" name="[Диапазон].[id просмотра].&amp;[166028]"/>
            <x15:cachedUniqueName index="54240" name="[Диапазон].[id просмотра].&amp;[166033]"/>
            <x15:cachedUniqueName index="54241" name="[Диапазон].[id просмотра].&amp;[166034]"/>
            <x15:cachedUniqueName index="54242" name="[Диапазон].[id просмотра].&amp;[166039]"/>
            <x15:cachedUniqueName index="54243" name="[Диапазон].[id просмотра].&amp;[166043]"/>
            <x15:cachedUniqueName index="54244" name="[Диапазон].[id просмотра].&amp;[166048]"/>
            <x15:cachedUniqueName index="54245" name="[Диапазон].[id просмотра].&amp;[166050]"/>
            <x15:cachedUniqueName index="54246" name="[Диапазон].[id просмотра].&amp;[166051]"/>
            <x15:cachedUniqueName index="54247" name="[Диапазон].[id просмотра].&amp;[166054]"/>
            <x15:cachedUniqueName index="54248" name="[Диапазон].[id просмотра].&amp;[166059]"/>
            <x15:cachedUniqueName index="54249" name="[Диапазон].[id просмотра].&amp;[166064]"/>
            <x15:cachedUniqueName index="54250" name="[Диапазон].[id просмотра].&amp;[166068]"/>
            <x15:cachedUniqueName index="54251" name="[Диапазон].[id просмотра].&amp;[166072]"/>
            <x15:cachedUniqueName index="54252" name="[Диапазон].[id просмотра].&amp;[166074]"/>
            <x15:cachedUniqueName index="54253" name="[Диапазон].[id просмотра].&amp;[166077]"/>
            <x15:cachedUniqueName index="54254" name="[Диапазон].[id просмотра].&amp;[166079]"/>
            <x15:cachedUniqueName index="54255" name="[Диапазон].[id просмотра].&amp;[166083]"/>
            <x15:cachedUniqueName index="54256" name="[Диапазон].[id просмотра].&amp;[166084]"/>
            <x15:cachedUniqueName index="54257" name="[Диапазон].[id просмотра].&amp;[166087]"/>
            <x15:cachedUniqueName index="54258" name="[Диапазон].[id просмотра].&amp;[166091]"/>
            <x15:cachedUniqueName index="54259" name="[Диапазон].[id просмотра].&amp;[166096]"/>
            <x15:cachedUniqueName index="54260" name="[Диапазон].[id просмотра].&amp;[166099]"/>
            <x15:cachedUniqueName index="54261" name="[Диапазон].[id просмотра].&amp;[166101]"/>
            <x15:cachedUniqueName index="54262" name="[Диапазон].[id просмотра].&amp;[166104]"/>
            <x15:cachedUniqueName index="54263" name="[Диапазон].[id просмотра].&amp;[166107]"/>
            <x15:cachedUniqueName index="54264" name="[Диапазон].[id просмотра].&amp;[166110]"/>
            <x15:cachedUniqueName index="54265" name="[Диапазон].[id просмотра].&amp;[166113]"/>
            <x15:cachedUniqueName index="54266" name="[Диапазон].[id просмотра].&amp;[166118]"/>
            <x15:cachedUniqueName index="54267" name="[Диапазон].[id просмотра].&amp;[166120]"/>
            <x15:cachedUniqueName index="54268" name="[Диапазон].[id просмотра].&amp;[166123]"/>
            <x15:cachedUniqueName index="54269" name="[Диапазон].[id просмотра].&amp;[166128]"/>
            <x15:cachedUniqueName index="54270" name="[Диапазон].[id просмотра].&amp;[166132]"/>
            <x15:cachedUniqueName index="54271" name="[Диапазон].[id просмотра].&amp;[166136]"/>
            <x15:cachedUniqueName index="54272" name="[Диапазон].[id просмотра].&amp;[166140]"/>
            <x15:cachedUniqueName index="54273" name="[Диапазон].[id просмотра].&amp;[166144]"/>
            <x15:cachedUniqueName index="54274" name="[Диапазон].[id просмотра].&amp;[166145]"/>
            <x15:cachedUniqueName index="54275" name="[Диапазон].[id просмотра].&amp;[166149]"/>
            <x15:cachedUniqueName index="54276" name="[Диапазон].[id просмотра].&amp;[166154]"/>
            <x15:cachedUniqueName index="54277" name="[Диапазон].[id просмотра].&amp;[166156]"/>
            <x15:cachedUniqueName index="54278" name="[Диапазон].[id просмотра].&amp;[166160]"/>
            <x15:cachedUniqueName index="54279" name="[Диапазон].[id просмотра].&amp;[166161]"/>
            <x15:cachedUniqueName index="54280" name="[Диапазон].[id просмотра].&amp;[166162]"/>
            <x15:cachedUniqueName index="54281" name="[Диапазон].[id просмотра].&amp;[166167]"/>
            <x15:cachedUniqueName index="54282" name="[Диапазон].[id просмотра].&amp;[166169]"/>
            <x15:cachedUniqueName index="54283" name="[Диапазон].[id просмотра].&amp;[166171]"/>
            <x15:cachedUniqueName index="54284" name="[Диапазон].[id просмотра].&amp;[166172]"/>
            <x15:cachedUniqueName index="54285" name="[Диапазон].[id просмотра].&amp;[166177]"/>
            <x15:cachedUniqueName index="54286" name="[Диапазон].[id просмотра].&amp;[166180]"/>
            <x15:cachedUniqueName index="54287" name="[Диапазон].[id просмотра].&amp;[166184]"/>
            <x15:cachedUniqueName index="54288" name="[Диапазон].[id просмотра].&amp;[166189]"/>
            <x15:cachedUniqueName index="54289" name="[Диапазон].[id просмотра].&amp;[166193]"/>
            <x15:cachedUniqueName index="54290" name="[Диапазон].[id просмотра].&amp;[166194]"/>
            <x15:cachedUniqueName index="54291" name="[Диапазон].[id просмотра].&amp;[166195]"/>
            <x15:cachedUniqueName index="54292" name="[Диапазон].[id просмотра].&amp;[166200]"/>
            <x15:cachedUniqueName index="54293" name="[Диапазон].[id просмотра].&amp;[166201]"/>
            <x15:cachedUniqueName index="54294" name="[Диапазон].[id просмотра].&amp;[166202]"/>
            <x15:cachedUniqueName index="54295" name="[Диапазон].[id просмотра].&amp;[166204]"/>
            <x15:cachedUniqueName index="54296" name="[Диапазон].[id просмотра].&amp;[166205]"/>
            <x15:cachedUniqueName index="54297" name="[Диапазон].[id просмотра].&amp;[166206]"/>
            <x15:cachedUniqueName index="54298" name="[Диапазон].[id просмотра].&amp;[166210]"/>
            <x15:cachedUniqueName index="54299" name="[Диапазон].[id просмотра].&amp;[166215]"/>
            <x15:cachedUniqueName index="54300" name="[Диапазон].[id просмотра].&amp;[166220]"/>
            <x15:cachedUniqueName index="54301" name="[Диапазон].[id просмотра].&amp;[166223]"/>
            <x15:cachedUniqueName index="54302" name="[Диапазон].[id просмотра].&amp;[166225]"/>
            <x15:cachedUniqueName index="54303" name="[Диапазон].[id просмотра].&amp;[166228]"/>
            <x15:cachedUniqueName index="54304" name="[Диапазон].[id просмотра].&amp;[166230]"/>
            <x15:cachedUniqueName index="54305" name="[Диапазон].[id просмотра].&amp;[166231]"/>
            <x15:cachedUniqueName index="54306" name="[Диапазон].[id просмотра].&amp;[166233]"/>
            <x15:cachedUniqueName index="54307" name="[Диапазон].[id просмотра].&amp;[166237]"/>
            <x15:cachedUniqueName index="54308" name="[Диапазон].[id просмотра].&amp;[166242]"/>
            <x15:cachedUniqueName index="54309" name="[Диапазон].[id просмотра].&amp;[166247]"/>
            <x15:cachedUniqueName index="54310" name="[Диапазон].[id просмотра].&amp;[166251]"/>
            <x15:cachedUniqueName index="54311" name="[Диапазон].[id просмотра].&amp;[166252]"/>
            <x15:cachedUniqueName index="54312" name="[Диапазон].[id просмотра].&amp;[166256]"/>
            <x15:cachedUniqueName index="54313" name="[Диапазон].[id просмотра].&amp;[166260]"/>
            <x15:cachedUniqueName index="54314" name="[Диапазон].[id просмотра].&amp;[166264]"/>
            <x15:cachedUniqueName index="54315" name="[Диапазон].[id просмотра].&amp;[166269]"/>
            <x15:cachedUniqueName index="54316" name="[Диапазон].[id просмотра].&amp;[166274]"/>
            <x15:cachedUniqueName index="54317" name="[Диапазон].[id просмотра].&amp;[166277]"/>
            <x15:cachedUniqueName index="54318" name="[Диапазон].[id просмотра].&amp;[166278]"/>
            <x15:cachedUniqueName index="54319" name="[Диапазон].[id просмотра].&amp;[166281]"/>
            <x15:cachedUniqueName index="54320" name="[Диапазон].[id просмотра].&amp;[166284]"/>
            <x15:cachedUniqueName index="54321" name="[Диапазон].[id просмотра].&amp;[166289]"/>
            <x15:cachedUniqueName index="54322" name="[Диапазон].[id просмотра].&amp;[166290]"/>
            <x15:cachedUniqueName index="54323" name="[Диапазон].[id просмотра].&amp;[166292]"/>
            <x15:cachedUniqueName index="54324" name="[Диапазон].[id просмотра].&amp;[166295]"/>
            <x15:cachedUniqueName index="54325" name="[Диапазон].[id просмотра].&amp;[166297]"/>
            <x15:cachedUniqueName index="54326" name="[Диапазон].[id просмотра].&amp;[166298]"/>
            <x15:cachedUniqueName index="54327" name="[Диапазон].[id просмотра].&amp;[166302]"/>
            <x15:cachedUniqueName index="54328" name="[Диапазон].[id просмотра].&amp;[166304]"/>
            <x15:cachedUniqueName index="54329" name="[Диапазон].[id просмотра].&amp;[166306]"/>
            <x15:cachedUniqueName index="54330" name="[Диапазон].[id просмотра].&amp;[166309]"/>
            <x15:cachedUniqueName index="54331" name="[Диапазон].[id просмотра].&amp;[166311]"/>
            <x15:cachedUniqueName index="54332" name="[Диапазон].[id просмотра].&amp;[166313]"/>
            <x15:cachedUniqueName index="54333" name="[Диапазон].[id просмотра].&amp;[166318]"/>
            <x15:cachedUniqueName index="54334" name="[Диапазон].[id просмотра].&amp;[166322]"/>
            <x15:cachedUniqueName index="54335" name="[Диапазон].[id просмотра].&amp;[166327]"/>
            <x15:cachedUniqueName index="54336" name="[Диапазон].[id просмотра].&amp;[166330]"/>
            <x15:cachedUniqueName index="54337" name="[Диапазон].[id просмотра].&amp;[166331]"/>
            <x15:cachedUniqueName index="54338" name="[Диапазон].[id просмотра].&amp;[166336]"/>
            <x15:cachedUniqueName index="54339" name="[Диапазон].[id просмотра].&amp;[166339]"/>
            <x15:cachedUniqueName index="54340" name="[Диапазон].[id просмотра].&amp;[166342]"/>
            <x15:cachedUniqueName index="54341" name="[Диапазон].[id просмотра].&amp;[166344]"/>
            <x15:cachedUniqueName index="54342" name="[Диапазон].[id просмотра].&amp;[166345]"/>
            <x15:cachedUniqueName index="54343" name="[Диапазон].[id просмотра].&amp;[166347]"/>
            <x15:cachedUniqueName index="54344" name="[Диапазон].[id просмотра].&amp;[166351]"/>
            <x15:cachedUniqueName index="54345" name="[Диапазон].[id просмотра].&amp;[166354]"/>
            <x15:cachedUniqueName index="54346" name="[Диапазон].[id просмотра].&amp;[166359]"/>
            <x15:cachedUniqueName index="54347" name="[Диапазон].[id просмотра].&amp;[166361]"/>
            <x15:cachedUniqueName index="54348" name="[Диапазон].[id просмотра].&amp;[166363]"/>
            <x15:cachedUniqueName index="54349" name="[Диапазон].[id просмотра].&amp;[166365]"/>
            <x15:cachedUniqueName index="54350" name="[Диапазон].[id просмотра].&amp;[166367]"/>
            <x15:cachedUniqueName index="54351" name="[Диапазон].[id просмотра].&amp;[166371]"/>
            <x15:cachedUniqueName index="54352" name="[Диапазон].[id просмотра].&amp;[166372]"/>
            <x15:cachedUniqueName index="54353" name="[Диапазон].[id просмотра].&amp;[166377]"/>
            <x15:cachedUniqueName index="54354" name="[Диапазон].[id просмотра].&amp;[166382]"/>
            <x15:cachedUniqueName index="54355" name="[Диапазон].[id просмотра].&amp;[166383]"/>
            <x15:cachedUniqueName index="54356" name="[Диапазон].[id просмотра].&amp;[166388]"/>
            <x15:cachedUniqueName index="54357" name="[Диапазон].[id просмотра].&amp;[166391]"/>
            <x15:cachedUniqueName index="54358" name="[Диапазон].[id просмотра].&amp;[166394]"/>
            <x15:cachedUniqueName index="54359" name="[Диапазон].[id просмотра].&amp;[166399]"/>
            <x15:cachedUniqueName index="54360" name="[Диапазон].[id просмотра].&amp;[166403]"/>
            <x15:cachedUniqueName index="54361" name="[Диапазон].[id просмотра].&amp;[166406]"/>
            <x15:cachedUniqueName index="54362" name="[Диапазон].[id просмотра].&amp;[166407]"/>
            <x15:cachedUniqueName index="54363" name="[Диапазон].[id просмотра].&amp;[166408]"/>
            <x15:cachedUniqueName index="54364" name="[Диапазон].[id просмотра].&amp;[166410]"/>
            <x15:cachedUniqueName index="54365" name="[Диапазон].[id просмотра].&amp;[166413]"/>
            <x15:cachedUniqueName index="54366" name="[Диапазон].[id просмотра].&amp;[166415]"/>
            <x15:cachedUniqueName index="54367" name="[Диапазон].[id просмотра].&amp;[166417]"/>
            <x15:cachedUniqueName index="54368" name="[Диапазон].[id просмотра].&amp;[166422]"/>
            <x15:cachedUniqueName index="54369" name="[Диапазон].[id просмотра].&amp;[166427]"/>
            <x15:cachedUniqueName index="54370" name="[Диапазон].[id просмотра].&amp;[166432]"/>
            <x15:cachedUniqueName index="54371" name="[Диапазон].[id просмотра].&amp;[166437]"/>
            <x15:cachedUniqueName index="54372" name="[Диапазон].[id просмотра].&amp;[166441]"/>
            <x15:cachedUniqueName index="54373" name="[Диапазон].[id просмотра].&amp;[166446]"/>
            <x15:cachedUniqueName index="54374" name="[Диапазон].[id просмотра].&amp;[166451]"/>
            <x15:cachedUniqueName index="54375" name="[Диапазон].[id просмотра].&amp;[166453]"/>
            <x15:cachedUniqueName index="54376" name="[Диапазон].[id просмотра].&amp;[166457]"/>
            <x15:cachedUniqueName index="54377" name="[Диапазон].[id просмотра].&amp;[166458]"/>
            <x15:cachedUniqueName index="54378" name="[Диапазон].[id просмотра].&amp;[166459]"/>
            <x15:cachedUniqueName index="54379" name="[Диапазон].[id просмотра].&amp;[166463]"/>
            <x15:cachedUniqueName index="54380" name="[Диапазон].[id просмотра].&amp;[166468]"/>
            <x15:cachedUniqueName index="54381" name="[Диапазон].[id просмотра].&amp;[166470]"/>
            <x15:cachedUniqueName index="54382" name="[Диапазон].[id просмотра].&amp;[166472]"/>
            <x15:cachedUniqueName index="54383" name="[Диапазон].[id просмотра].&amp;[166474]"/>
            <x15:cachedUniqueName index="54384" name="[Диапазон].[id просмотра].&amp;[166477]"/>
            <x15:cachedUniqueName index="54385" name="[Диапазон].[id просмотра].&amp;[166479]"/>
            <x15:cachedUniqueName index="54386" name="[Диапазон].[id просмотра].&amp;[166482]"/>
            <x15:cachedUniqueName index="54387" name="[Диапазон].[id просмотра].&amp;[166485]"/>
            <x15:cachedUniqueName index="54388" name="[Диапазон].[id просмотра].&amp;[166489]"/>
            <x15:cachedUniqueName index="54389" name="[Диапазон].[id просмотра].&amp;[166493]"/>
            <x15:cachedUniqueName index="54390" name="[Диапазон].[id просмотра].&amp;[166495]"/>
            <x15:cachedUniqueName index="54391" name="[Диапазон].[id просмотра].&amp;[166496]"/>
            <x15:cachedUniqueName index="54392" name="[Диапазон].[id просмотра].&amp;[166499]"/>
            <x15:cachedUniqueName index="54393" name="[Диапазон].[id просмотра].&amp;[166503]"/>
            <x15:cachedUniqueName index="54394" name="[Диапазон].[id просмотра].&amp;[166506]"/>
            <x15:cachedUniqueName index="54395" name="[Диапазон].[id просмотра].&amp;[166508]"/>
            <x15:cachedUniqueName index="54396" name="[Диапазон].[id просмотра].&amp;[166512]"/>
            <x15:cachedUniqueName index="54397" name="[Диапазон].[id просмотра].&amp;[166516]"/>
            <x15:cachedUniqueName index="54398" name="[Диапазон].[id просмотра].&amp;[166520]"/>
            <x15:cachedUniqueName index="54399" name="[Диапазон].[id просмотра].&amp;[166522]"/>
            <x15:cachedUniqueName index="54400" name="[Диапазон].[id просмотра].&amp;[166526]"/>
            <x15:cachedUniqueName index="54401" name="[Диапазон].[id просмотра].&amp;[166527]"/>
            <x15:cachedUniqueName index="54402" name="[Диапазон].[id просмотра].&amp;[166529]"/>
            <x15:cachedUniqueName index="54403" name="[Диапазон].[id просмотра].&amp;[166533]"/>
            <x15:cachedUniqueName index="54404" name="[Диапазон].[id просмотра].&amp;[166535]"/>
            <x15:cachedUniqueName index="54405" name="[Диапазон].[id просмотра].&amp;[166537]"/>
            <x15:cachedUniqueName index="54406" name="[Диапазон].[id просмотра].&amp;[166542]"/>
            <x15:cachedUniqueName index="54407" name="[Диапазон].[id просмотра].&amp;[166544]"/>
            <x15:cachedUniqueName index="54408" name="[Диапазон].[id просмотра].&amp;[166546]"/>
            <x15:cachedUniqueName index="54409" name="[Диапазон].[id просмотра].&amp;[166548]"/>
            <x15:cachedUniqueName index="54410" name="[Диапазон].[id просмотра].&amp;[166552]"/>
            <x15:cachedUniqueName index="54411" name="[Диапазон].[id просмотра].&amp;[166556]"/>
            <x15:cachedUniqueName index="54412" name="[Диапазон].[id просмотра].&amp;[166557]"/>
            <x15:cachedUniqueName index="54413" name="[Диапазон].[id просмотра].&amp;[166562]"/>
            <x15:cachedUniqueName index="54414" name="[Диапазон].[id просмотра].&amp;[166563]"/>
            <x15:cachedUniqueName index="54415" name="[Диапазон].[id просмотра].&amp;[166566]"/>
            <x15:cachedUniqueName index="54416" name="[Диапазон].[id просмотра].&amp;[166567]"/>
            <x15:cachedUniqueName index="54417" name="[Диапазон].[id просмотра].&amp;[166568]"/>
            <x15:cachedUniqueName index="54418" name="[Диапазон].[id просмотра].&amp;[166570]"/>
            <x15:cachedUniqueName index="54419" name="[Диапазон].[id просмотра].&amp;[166574]"/>
            <x15:cachedUniqueName index="54420" name="[Диапазон].[id просмотра].&amp;[166577]"/>
            <x15:cachedUniqueName index="54421" name="[Диапазон].[id просмотра].&amp;[166579]"/>
            <x15:cachedUniqueName index="54422" name="[Диапазон].[id просмотра].&amp;[166584]"/>
            <x15:cachedUniqueName index="54423" name="[Диапазон].[id просмотра].&amp;[166587]"/>
            <x15:cachedUniqueName index="54424" name="[Диапазон].[id просмотра].&amp;[166591]"/>
            <x15:cachedUniqueName index="54425" name="[Диапазон].[id просмотра].&amp;[166595]"/>
            <x15:cachedUniqueName index="54426" name="[Диапазон].[id просмотра].&amp;[166599]"/>
            <x15:cachedUniqueName index="54427" name="[Диапазон].[id просмотра].&amp;[166604]"/>
            <x15:cachedUniqueName index="54428" name="[Диапазон].[id просмотра].&amp;[166608]"/>
            <x15:cachedUniqueName index="54429" name="[Диапазон].[id просмотра].&amp;[166611]"/>
            <x15:cachedUniqueName index="54430" name="[Диапазон].[id просмотра].&amp;[166616]"/>
            <x15:cachedUniqueName index="54431" name="[Диапазон].[id просмотра].&amp;[166620]"/>
            <x15:cachedUniqueName index="54432" name="[Диапазон].[id просмотра].&amp;[166625]"/>
            <x15:cachedUniqueName index="54433" name="[Диапазон].[id просмотра].&amp;[166626]"/>
            <x15:cachedUniqueName index="54434" name="[Диапазон].[id просмотра].&amp;[166630]"/>
            <x15:cachedUniqueName index="54435" name="[Диапазон].[id просмотра].&amp;[166632]"/>
            <x15:cachedUniqueName index="54436" name="[Диапазон].[id просмотра].&amp;[166636]"/>
            <x15:cachedUniqueName index="54437" name="[Диапазон].[id просмотра].&amp;[166640]"/>
            <x15:cachedUniqueName index="54438" name="[Диапазон].[id просмотра].&amp;[166643]"/>
            <x15:cachedUniqueName index="54439" name="[Диапазон].[id просмотра].&amp;[166646]"/>
            <x15:cachedUniqueName index="54440" name="[Диапазон].[id просмотра].&amp;[166648]"/>
            <x15:cachedUniqueName index="54441" name="[Диапазон].[id просмотра].&amp;[166652]"/>
            <x15:cachedUniqueName index="54442" name="[Диапазон].[id просмотра].&amp;[166655]"/>
            <x15:cachedUniqueName index="54443" name="[Диапазон].[id просмотра].&amp;[166657]"/>
            <x15:cachedUniqueName index="54444" name="[Диапазон].[id просмотра].&amp;[166658]"/>
            <x15:cachedUniqueName index="54445" name="[Диапазон].[id просмотра].&amp;[166663]"/>
            <x15:cachedUniqueName index="54446" name="[Диапазон].[id просмотра].&amp;[166666]"/>
            <x15:cachedUniqueName index="54447" name="[Диапазон].[id просмотра].&amp;[166671]"/>
            <x15:cachedUniqueName index="54448" name="[Диапазон].[id просмотра].&amp;[166674]"/>
            <x15:cachedUniqueName index="54449" name="[Диапазон].[id просмотра].&amp;[166675]"/>
            <x15:cachedUniqueName index="54450" name="[Диапазон].[id просмотра].&amp;[166677]"/>
            <x15:cachedUniqueName index="54451" name="[Диапазон].[id просмотра].&amp;[166680]"/>
            <x15:cachedUniqueName index="54452" name="[Диапазон].[id просмотра].&amp;[166681]"/>
            <x15:cachedUniqueName index="54453" name="[Диапазон].[id просмотра].&amp;[166686]"/>
            <x15:cachedUniqueName index="54454" name="[Диапазон].[id просмотра].&amp;[166687]"/>
            <x15:cachedUniqueName index="54455" name="[Диапазон].[id просмотра].&amp;[166688]"/>
            <x15:cachedUniqueName index="54456" name="[Диапазон].[id просмотра].&amp;[166690]"/>
            <x15:cachedUniqueName index="54457" name="[Диапазон].[id просмотра].&amp;[166695]"/>
            <x15:cachedUniqueName index="54458" name="[Диапазон].[id просмотра].&amp;[166696]"/>
            <x15:cachedUniqueName index="54459" name="[Диапазон].[id просмотра].&amp;[166698]"/>
            <x15:cachedUniqueName index="54460" name="[Диапазон].[id просмотра].&amp;[166700]"/>
            <x15:cachedUniqueName index="54461" name="[Диапазон].[id просмотра].&amp;[166704]"/>
            <x15:cachedUniqueName index="54462" name="[Диапазон].[id просмотра].&amp;[166708]"/>
            <x15:cachedUniqueName index="54463" name="[Диапазон].[id просмотра].&amp;[166709]"/>
            <x15:cachedUniqueName index="54464" name="[Диапазон].[id просмотра].&amp;[166714]"/>
            <x15:cachedUniqueName index="54465" name="[Диапазон].[id просмотра].&amp;[166716]"/>
            <x15:cachedUniqueName index="54466" name="[Диапазон].[id просмотра].&amp;[166719]"/>
            <x15:cachedUniqueName index="54467" name="[Диапазон].[id просмотра].&amp;[166724]"/>
            <x15:cachedUniqueName index="54468" name="[Диапазон].[id просмотра].&amp;[166725]"/>
            <x15:cachedUniqueName index="54469" name="[Диапазон].[id просмотра].&amp;[166729]"/>
            <x15:cachedUniqueName index="54470" name="[Диапазон].[id просмотра].&amp;[166731]"/>
            <x15:cachedUniqueName index="54471" name="[Диапазон].[id просмотра].&amp;[166735]"/>
            <x15:cachedUniqueName index="54472" name="[Диапазон].[id просмотра].&amp;[166736]"/>
            <x15:cachedUniqueName index="54473" name="[Диапазон].[id просмотра].&amp;[166737]"/>
            <x15:cachedUniqueName index="54474" name="[Диапазон].[id просмотра].&amp;[166738]"/>
            <x15:cachedUniqueName index="54475" name="[Диапазон].[id просмотра].&amp;[166741]"/>
            <x15:cachedUniqueName index="54476" name="[Диапазон].[id просмотра].&amp;[166745]"/>
            <x15:cachedUniqueName index="54477" name="[Диапазон].[id просмотра].&amp;[166750]"/>
            <x15:cachedUniqueName index="54478" name="[Диапазон].[id просмотра].&amp;[166755]"/>
            <x15:cachedUniqueName index="54479" name="[Диапазон].[id просмотра].&amp;[166758]"/>
            <x15:cachedUniqueName index="54480" name="[Диапазон].[id просмотра].&amp;[166759]"/>
            <x15:cachedUniqueName index="54481" name="[Диапазон].[id просмотра].&amp;[166764]"/>
            <x15:cachedUniqueName index="54482" name="[Диапазон].[id просмотра].&amp;[166767]"/>
            <x15:cachedUniqueName index="54483" name="[Диапазон].[id просмотра].&amp;[166770]"/>
            <x15:cachedUniqueName index="54484" name="[Диапазон].[id просмотра].&amp;[166771]"/>
            <x15:cachedUniqueName index="54485" name="[Диапазон].[id просмотра].&amp;[166775]"/>
            <x15:cachedUniqueName index="54486" name="[Диапазон].[id просмотра].&amp;[166777]"/>
            <x15:cachedUniqueName index="54487" name="[Диапазон].[id просмотра].&amp;[166782]"/>
            <x15:cachedUniqueName index="54488" name="[Диапазон].[id просмотра].&amp;[166784]"/>
            <x15:cachedUniqueName index="54489" name="[Диапазон].[id просмотра].&amp;[166785]"/>
            <x15:cachedUniqueName index="54490" name="[Диапазон].[id просмотра].&amp;[166788]"/>
            <x15:cachedUniqueName index="54491" name="[Диапазон].[id просмотра].&amp;[166793]"/>
            <x15:cachedUniqueName index="54492" name="[Диапазон].[id просмотра].&amp;[166795]"/>
            <x15:cachedUniqueName index="54493" name="[Диапазон].[id просмотра].&amp;[166799]"/>
            <x15:cachedUniqueName index="54494" name="[Диапазон].[id просмотра].&amp;[166800]"/>
            <x15:cachedUniqueName index="54495" name="[Диапазон].[id просмотра].&amp;[166805]"/>
            <x15:cachedUniqueName index="54496" name="[Диапазон].[id просмотра].&amp;[166810]"/>
            <x15:cachedUniqueName index="54497" name="[Диапазон].[id просмотра].&amp;[166814]"/>
            <x15:cachedUniqueName index="54498" name="[Диапазон].[id просмотра].&amp;[166815]"/>
            <x15:cachedUniqueName index="54499" name="[Диапазон].[id просмотра].&amp;[166818]"/>
            <x15:cachedUniqueName index="54500" name="[Диапазон].[id просмотра].&amp;[166821]"/>
            <x15:cachedUniqueName index="54501" name="[Диапазон].[id просмотра].&amp;[166822]"/>
            <x15:cachedUniqueName index="54502" name="[Диапазон].[id просмотра].&amp;[166827]"/>
            <x15:cachedUniqueName index="54503" name="[Диапазон].[id просмотра].&amp;[166828]"/>
            <x15:cachedUniqueName index="54504" name="[Диапазон].[id просмотра].&amp;[166830]"/>
            <x15:cachedUniqueName index="54505" name="[Диапазон].[id просмотра].&amp;[166832]"/>
            <x15:cachedUniqueName index="54506" name="[Диапазон].[id просмотра].&amp;[166834]"/>
            <x15:cachedUniqueName index="54507" name="[Диапазон].[id просмотра].&amp;[166838]"/>
            <x15:cachedUniqueName index="54508" name="[Диапазон].[id просмотра].&amp;[166840]"/>
            <x15:cachedUniqueName index="54509" name="[Диапазон].[id просмотра].&amp;[166843]"/>
            <x15:cachedUniqueName index="54510" name="[Диапазон].[id просмотра].&amp;[166844]"/>
            <x15:cachedUniqueName index="54511" name="[Диапазон].[id просмотра].&amp;[166849]"/>
            <x15:cachedUniqueName index="54512" name="[Диапазон].[id просмотра].&amp;[166852]"/>
            <x15:cachedUniqueName index="54513" name="[Диапазон].[id просмотра].&amp;[166855]"/>
            <x15:cachedUniqueName index="54514" name="[Диапазон].[id просмотра].&amp;[166860]"/>
            <x15:cachedUniqueName index="54515" name="[Диапазон].[id просмотра].&amp;[166861]"/>
            <x15:cachedUniqueName index="54516" name="[Диапазон].[id просмотра].&amp;[166862]"/>
            <x15:cachedUniqueName index="54517" name="[Диапазон].[id просмотра].&amp;[166867]"/>
            <x15:cachedUniqueName index="54518" name="[Диапазон].[id просмотра].&amp;[166870]"/>
            <x15:cachedUniqueName index="54519" name="[Диапазон].[id просмотра].&amp;[166871]"/>
            <x15:cachedUniqueName index="54520" name="[Диапазон].[id просмотра].&amp;[166872]"/>
            <x15:cachedUniqueName index="54521" name="[Диапазон].[id просмотра].&amp;[166876]"/>
            <x15:cachedUniqueName index="54522" name="[Диапазон].[id просмотра].&amp;[166881]"/>
            <x15:cachedUniqueName index="54523" name="[Диапазон].[id просмотра].&amp;[166886]"/>
            <x15:cachedUniqueName index="54524" name="[Диапазон].[id просмотра].&amp;[166887]"/>
            <x15:cachedUniqueName index="54525" name="[Диапазон].[id просмотра].&amp;[166892]"/>
            <x15:cachedUniqueName index="54526" name="[Диапазон].[id просмотра].&amp;[166896]"/>
            <x15:cachedUniqueName index="54527" name="[Диапазон].[id просмотра].&amp;[166901]"/>
            <x15:cachedUniqueName index="54528" name="[Диапазон].[id просмотра].&amp;[166904]"/>
            <x15:cachedUniqueName index="54529" name="[Диапазон].[id просмотра].&amp;[166909]"/>
            <x15:cachedUniqueName index="54530" name="[Диапазон].[id просмотра].&amp;[166911]"/>
            <x15:cachedUniqueName index="54531" name="[Диапазон].[id просмотра].&amp;[166913]"/>
            <x15:cachedUniqueName index="54532" name="[Диапазон].[id просмотра].&amp;[166916]"/>
            <x15:cachedUniqueName index="54533" name="[Диапазон].[id просмотра].&amp;[166921]"/>
            <x15:cachedUniqueName index="54534" name="[Диапазон].[id просмотра].&amp;[166924]"/>
            <x15:cachedUniqueName index="54535" name="[Диапазон].[id просмотра].&amp;[166928]"/>
            <x15:cachedUniqueName index="54536" name="[Диапазон].[id просмотра].&amp;[166929]"/>
            <x15:cachedUniqueName index="54537" name="[Диапазон].[id просмотра].&amp;[166934]"/>
            <x15:cachedUniqueName index="54538" name="[Диапазон].[id просмотра].&amp;[166936]"/>
            <x15:cachedUniqueName index="54539" name="[Диапазон].[id просмотра].&amp;[166941]"/>
            <x15:cachedUniqueName index="54540" name="[Диапазон].[id просмотра].&amp;[166946]"/>
            <x15:cachedUniqueName index="54541" name="[Диапазон].[id просмотра].&amp;[166948]"/>
            <x15:cachedUniqueName index="54542" name="[Диапазон].[id просмотра].&amp;[166951]"/>
            <x15:cachedUniqueName index="54543" name="[Диапазон].[id просмотра].&amp;[166955]"/>
            <x15:cachedUniqueName index="54544" name="[Диапазон].[id просмотра].&amp;[166959]"/>
            <x15:cachedUniqueName index="54545" name="[Диапазон].[id просмотра].&amp;[166960]"/>
            <x15:cachedUniqueName index="54546" name="[Диапазон].[id просмотра].&amp;[166965]"/>
            <x15:cachedUniqueName index="54547" name="[Диапазон].[id просмотра].&amp;[166970]"/>
            <x15:cachedUniqueName index="54548" name="[Диапазон].[id просмотра].&amp;[166971]"/>
            <x15:cachedUniqueName index="54549" name="[Диапазон].[id просмотра].&amp;[166974]"/>
            <x15:cachedUniqueName index="54550" name="[Диапазон].[id просмотра].&amp;[166975]"/>
            <x15:cachedUniqueName index="54551" name="[Диапазон].[id просмотра].&amp;[166980]"/>
            <x15:cachedUniqueName index="54552" name="[Диапазон].[id просмотра].&amp;[166983]"/>
            <x15:cachedUniqueName index="54553" name="[Диапазон].[id просмотра].&amp;[166987]"/>
            <x15:cachedUniqueName index="54554" name="[Диапазон].[id просмотра].&amp;[166990]"/>
            <x15:cachedUniqueName index="54555" name="[Диапазон].[id просмотра].&amp;[166995]"/>
            <x15:cachedUniqueName index="54556" name="[Диапазон].[id просмотра].&amp;[166998]"/>
            <x15:cachedUniqueName index="54557" name="[Диапазон].[id просмотра].&amp;[167001]"/>
            <x15:cachedUniqueName index="54558" name="[Диапазон].[id просмотра].&amp;[167003]"/>
            <x15:cachedUniqueName index="54559" name="[Диапазон].[id просмотра].&amp;[167005]"/>
            <x15:cachedUniqueName index="54560" name="[Диапазон].[id просмотра].&amp;[167010]"/>
            <x15:cachedUniqueName index="54561" name="[Диапазон].[id просмотра].&amp;[167014]"/>
            <x15:cachedUniqueName index="54562" name="[Диапазон].[id просмотра].&amp;[167016]"/>
            <x15:cachedUniqueName index="54563" name="[Диапазон].[id просмотра].&amp;[167020]"/>
            <x15:cachedUniqueName index="54564" name="[Диапазон].[id просмотра].&amp;[167021]"/>
            <x15:cachedUniqueName index="54565" name="[Диапазон].[id просмотра].&amp;[167022]"/>
            <x15:cachedUniqueName index="54566" name="[Диапазон].[id просмотра].&amp;[167025]"/>
            <x15:cachedUniqueName index="54567" name="[Диапазон].[id просмотра].&amp;[167026]"/>
            <x15:cachedUniqueName index="54568" name="[Диапазон].[id просмотра].&amp;[167029]"/>
            <x15:cachedUniqueName index="54569" name="[Диапазон].[id просмотра].&amp;[167033]"/>
            <x15:cachedUniqueName index="54570" name="[Диапазон].[id просмотра].&amp;[167035]"/>
            <x15:cachedUniqueName index="54571" name="[Диапазон].[id просмотра].&amp;[167038]"/>
            <x15:cachedUniqueName index="54572" name="[Диапазон].[id просмотра].&amp;[167043]"/>
            <x15:cachedUniqueName index="54573" name="[Диапазон].[id просмотра].&amp;[167045]"/>
            <x15:cachedUniqueName index="54574" name="[Диапазон].[id просмотра].&amp;[167049]"/>
            <x15:cachedUniqueName index="54575" name="[Диапазон].[id просмотра].&amp;[167052]"/>
            <x15:cachedUniqueName index="54576" name="[Диапазон].[id просмотра].&amp;[167056]"/>
            <x15:cachedUniqueName index="54577" name="[Диапазон].[id просмотра].&amp;[167059]"/>
            <x15:cachedUniqueName index="54578" name="[Диапазон].[id просмотра].&amp;[167062]"/>
            <x15:cachedUniqueName index="54579" name="[Диапазон].[id просмотра].&amp;[167065]"/>
            <x15:cachedUniqueName index="54580" name="[Диапазон].[id просмотра].&amp;[167067]"/>
            <x15:cachedUniqueName index="54581" name="[Диапазон].[id просмотра].&amp;[167068]"/>
            <x15:cachedUniqueName index="54582" name="[Диапазон].[id просмотра].&amp;[167069]"/>
            <x15:cachedUniqueName index="54583" name="[Диапазон].[id просмотра].&amp;[167074]"/>
            <x15:cachedUniqueName index="54584" name="[Диапазон].[id просмотра].&amp;[167077]"/>
            <x15:cachedUniqueName index="54585" name="[Диапазон].[id просмотра].&amp;[167080]"/>
            <x15:cachedUniqueName index="54586" name="[Диапазон].[id просмотра].&amp;[167084]"/>
            <x15:cachedUniqueName index="54587" name="[Диапазон].[id просмотра].&amp;[167088]"/>
            <x15:cachedUniqueName index="54588" name="[Диапазон].[id просмотра].&amp;[167092]"/>
            <x15:cachedUniqueName index="54589" name="[Диапазон].[id просмотра].&amp;[167096]"/>
            <x15:cachedUniqueName index="54590" name="[Диапазон].[id просмотра].&amp;[167101]"/>
            <x15:cachedUniqueName index="54591" name="[Диапазон].[id просмотра].&amp;[167106]"/>
            <x15:cachedUniqueName index="54592" name="[Диапазон].[id просмотра].&amp;[167111]"/>
            <x15:cachedUniqueName index="54593" name="[Диапазон].[id просмотра].&amp;[167113]"/>
            <x15:cachedUniqueName index="54594" name="[Диапазон].[id просмотра].&amp;[167118]"/>
            <x15:cachedUniqueName index="54595" name="[Диапазон].[id просмотра].&amp;[167121]"/>
            <x15:cachedUniqueName index="54596" name="[Диапазон].[id просмотра].&amp;[167124]"/>
            <x15:cachedUniqueName index="54597" name="[Диапазон].[id просмотра].&amp;[167125]"/>
            <x15:cachedUniqueName index="54598" name="[Диапазон].[id просмотра].&amp;[167127]"/>
            <x15:cachedUniqueName index="54599" name="[Диапазон].[id просмотра].&amp;[167129]"/>
            <x15:cachedUniqueName index="54600" name="[Диапазон].[id просмотра].&amp;[167130]"/>
            <x15:cachedUniqueName index="54601" name="[Диапазон].[id просмотра].&amp;[167135]"/>
            <x15:cachedUniqueName index="54602" name="[Диапазон].[id просмотра].&amp;[167137]"/>
            <x15:cachedUniqueName index="54603" name="[Диапазон].[id просмотра].&amp;[167141]"/>
            <x15:cachedUniqueName index="54604" name="[Диапазон].[id просмотра].&amp;[167144]"/>
            <x15:cachedUniqueName index="54605" name="[Диапазон].[id просмотра].&amp;[167146]"/>
            <x15:cachedUniqueName index="54606" name="[Диапазон].[id просмотра].&amp;[167148]"/>
            <x15:cachedUniqueName index="54607" name="[Диапазон].[id просмотра].&amp;[167153]"/>
            <x15:cachedUniqueName index="54608" name="[Диапазон].[id просмотра].&amp;[167154]"/>
            <x15:cachedUniqueName index="54609" name="[Диапазон].[id просмотра].&amp;[167156]"/>
            <x15:cachedUniqueName index="54610" name="[Диапазон].[id просмотра].&amp;[167159]"/>
            <x15:cachedUniqueName index="54611" name="[Диапазон].[id просмотра].&amp;[167162]"/>
            <x15:cachedUniqueName index="54612" name="[Диапазон].[id просмотра].&amp;[167165]"/>
            <x15:cachedUniqueName index="54613" name="[Диапазон].[id просмотра].&amp;[167170]"/>
            <x15:cachedUniqueName index="54614" name="[Диапазон].[id просмотра].&amp;[167172]"/>
            <x15:cachedUniqueName index="54615" name="[Диапазон].[id просмотра].&amp;[167173]"/>
            <x15:cachedUniqueName index="54616" name="[Диапазон].[id просмотра].&amp;[167174]"/>
            <x15:cachedUniqueName index="54617" name="[Диапазон].[id просмотра].&amp;[167178]"/>
            <x15:cachedUniqueName index="54618" name="[Диапазон].[id просмотра].&amp;[167181]"/>
            <x15:cachedUniqueName index="54619" name="[Диапазон].[id просмотра].&amp;[167182]"/>
            <x15:cachedUniqueName index="54620" name="[Диапазон].[id просмотра].&amp;[167184]"/>
            <x15:cachedUniqueName index="54621" name="[Диапазон].[id просмотра].&amp;[167186]"/>
            <x15:cachedUniqueName index="54622" name="[Диапазон].[id просмотра].&amp;[167188]"/>
            <x15:cachedUniqueName index="54623" name="[Диапазон].[id просмотра].&amp;[167191]"/>
            <x15:cachedUniqueName index="54624" name="[Диапазон].[id просмотра].&amp;[167192]"/>
            <x15:cachedUniqueName index="54625" name="[Диапазон].[id просмотра].&amp;[167197]"/>
            <x15:cachedUniqueName index="54626" name="[Диапазон].[id просмотра].&amp;[167202]"/>
            <x15:cachedUniqueName index="54627" name="[Диапазон].[id просмотра].&amp;[167203]"/>
            <x15:cachedUniqueName index="54628" name="[Диапазон].[id просмотра].&amp;[167205]"/>
            <x15:cachedUniqueName index="54629" name="[Диапазон].[id просмотра].&amp;[167208]"/>
            <x15:cachedUniqueName index="54630" name="[Диапазон].[id просмотра].&amp;[167211]"/>
            <x15:cachedUniqueName index="54631" name="[Диапазон].[id просмотра].&amp;[167212]"/>
            <x15:cachedUniqueName index="54632" name="[Диапазон].[id просмотра].&amp;[167216]"/>
            <x15:cachedUniqueName index="54633" name="[Диапазон].[id просмотра].&amp;[167219]"/>
            <x15:cachedUniqueName index="54634" name="[Диапазон].[id просмотра].&amp;[167222]"/>
            <x15:cachedUniqueName index="54635" name="[Диапазон].[id просмотра].&amp;[167226]"/>
            <x15:cachedUniqueName index="54636" name="[Диапазон].[id просмотра].&amp;[167230]"/>
            <x15:cachedUniqueName index="54637" name="[Диапазон].[id просмотра].&amp;[167235]"/>
            <x15:cachedUniqueName index="54638" name="[Диапазон].[id просмотра].&amp;[167240]"/>
            <x15:cachedUniqueName index="54639" name="[Диапазон].[id просмотра].&amp;[167241]"/>
            <x15:cachedUniqueName index="54640" name="[Диапазон].[id просмотра].&amp;[167243]"/>
            <x15:cachedUniqueName index="54641" name="[Диапазон].[id просмотра].&amp;[167245]"/>
            <x15:cachedUniqueName index="54642" name="[Диапазон].[id просмотра].&amp;[167246]"/>
            <x15:cachedUniqueName index="54643" name="[Диапазон].[id просмотра].&amp;[167251]"/>
            <x15:cachedUniqueName index="54644" name="[Диапазон].[id просмотра].&amp;[167253]"/>
            <x15:cachedUniqueName index="54645" name="[Диапазон].[id просмотра].&amp;[167254]"/>
            <x15:cachedUniqueName index="54646" name="[Диапазон].[id просмотра].&amp;[167257]"/>
            <x15:cachedUniqueName index="54647" name="[Диапазон].[id просмотра].&amp;[167261]"/>
            <x15:cachedUniqueName index="54648" name="[Диапазон].[id просмотра].&amp;[167265]"/>
            <x15:cachedUniqueName index="54649" name="[Диапазон].[id просмотра].&amp;[167268]"/>
            <x15:cachedUniqueName index="54650" name="[Диапазон].[id просмотра].&amp;[167269]"/>
            <x15:cachedUniqueName index="54651" name="[Диапазон].[id просмотра].&amp;[167270]"/>
            <x15:cachedUniqueName index="54652" name="[Диапазон].[id просмотра].&amp;[167271]"/>
            <x15:cachedUniqueName index="54653" name="[Диапазон].[id просмотра].&amp;[167276]"/>
            <x15:cachedUniqueName index="54654" name="[Диапазон].[id просмотра].&amp;[167278]"/>
            <x15:cachedUniqueName index="54655" name="[Диапазон].[id просмотра].&amp;[167281]"/>
            <x15:cachedUniqueName index="54656" name="[Диапазон].[id просмотра].&amp;[167282]"/>
            <x15:cachedUniqueName index="54657" name="[Диапазон].[id просмотра].&amp;[167283]"/>
            <x15:cachedUniqueName index="54658" name="[Диапазон].[id просмотра].&amp;[167287]"/>
            <x15:cachedUniqueName index="54659" name="[Диапазон].[id просмотра].&amp;[167289]"/>
            <x15:cachedUniqueName index="54660" name="[Диапазон].[id просмотра].&amp;[167294]"/>
            <x15:cachedUniqueName index="54661" name="[Диапазон].[id просмотра].&amp;[167297]"/>
            <x15:cachedUniqueName index="54662" name="[Диапазон].[id просмотра].&amp;[167299]"/>
            <x15:cachedUniqueName index="54663" name="[Диапазон].[id просмотра].&amp;[167302]"/>
            <x15:cachedUniqueName index="54664" name="[Диапазон].[id просмотра].&amp;[167303]"/>
            <x15:cachedUniqueName index="54665" name="[Диапазон].[id просмотра].&amp;[167306]"/>
            <x15:cachedUniqueName index="54666" name="[Диапазон].[id просмотра].&amp;[167308]"/>
            <x15:cachedUniqueName index="54667" name="[Диапазон].[id просмотра].&amp;[167312]"/>
            <x15:cachedUniqueName index="54668" name="[Диапазон].[id просмотра].&amp;[167315]"/>
            <x15:cachedUniqueName index="54669" name="[Диапазон].[id просмотра].&amp;[167319]"/>
            <x15:cachedUniqueName index="54670" name="[Диапазон].[id просмотра].&amp;[167322]"/>
            <x15:cachedUniqueName index="54671" name="[Диапазон].[id просмотра].&amp;[167323]"/>
            <x15:cachedUniqueName index="54672" name="[Диапазон].[id просмотра].&amp;[167326]"/>
            <x15:cachedUniqueName index="54673" name="[Диапазон].[id просмотра].&amp;[167328]"/>
            <x15:cachedUniqueName index="54674" name="[Диапазон].[id просмотра].&amp;[167333]"/>
            <x15:cachedUniqueName index="54675" name="[Диапазон].[id просмотра].&amp;[167335]"/>
            <x15:cachedUniqueName index="54676" name="[Диапазон].[id просмотра].&amp;[167336]"/>
            <x15:cachedUniqueName index="54677" name="[Диапазон].[id просмотра].&amp;[167339]"/>
            <x15:cachedUniqueName index="54678" name="[Диапазон].[id просмотра].&amp;[167340]"/>
            <x15:cachedUniqueName index="54679" name="[Диапазон].[id просмотра].&amp;[167341]"/>
            <x15:cachedUniqueName index="54680" name="[Диапазон].[id просмотра].&amp;[167343]"/>
            <x15:cachedUniqueName index="54681" name="[Диапазон].[id просмотра].&amp;[167348]"/>
            <x15:cachedUniqueName index="54682" name="[Диапазон].[id просмотра].&amp;[167349]"/>
            <x15:cachedUniqueName index="54683" name="[Диапазон].[id просмотра].&amp;[167352]"/>
            <x15:cachedUniqueName index="54684" name="[Диапазон].[id просмотра].&amp;[167357]"/>
            <x15:cachedUniqueName index="54685" name="[Диапазон].[id просмотра].&amp;[167361]"/>
            <x15:cachedUniqueName index="54686" name="[Диапазон].[id просмотра].&amp;[167366]"/>
            <x15:cachedUniqueName index="54687" name="[Диапазон].[id просмотра].&amp;[167369]"/>
            <x15:cachedUniqueName index="54688" name="[Диапазон].[id просмотра].&amp;[167371]"/>
            <x15:cachedUniqueName index="54689" name="[Диапазон].[id просмотра].&amp;[167372]"/>
            <x15:cachedUniqueName index="54690" name="[Диапазон].[id просмотра].&amp;[167376]"/>
            <x15:cachedUniqueName index="54691" name="[Диапазон].[id просмотра].&amp;[167379]"/>
            <x15:cachedUniqueName index="54692" name="[Диапазон].[id просмотра].&amp;[167382]"/>
            <x15:cachedUniqueName index="54693" name="[Диапазон].[id просмотра].&amp;[167386]"/>
            <x15:cachedUniqueName index="54694" name="[Диапазон].[id просмотра].&amp;[167389]"/>
            <x15:cachedUniqueName index="54695" name="[Диапазон].[id просмотра].&amp;[167390]"/>
            <x15:cachedUniqueName index="54696" name="[Диапазон].[id просмотра].&amp;[167391]"/>
            <x15:cachedUniqueName index="54697" name="[Диапазон].[id просмотра].&amp;[167394]"/>
            <x15:cachedUniqueName index="54698" name="[Диапазон].[id просмотра].&amp;[167397]"/>
            <x15:cachedUniqueName index="54699" name="[Диапазон].[id просмотра].&amp;[167402]"/>
            <x15:cachedUniqueName index="54700" name="[Диапазон].[id просмотра].&amp;[167404]"/>
            <x15:cachedUniqueName index="54701" name="[Диапазон].[id просмотра].&amp;[167406]"/>
            <x15:cachedUniqueName index="54702" name="[Диапазон].[id просмотра].&amp;[167410]"/>
            <x15:cachedUniqueName index="54703" name="[Диапазон].[id просмотра].&amp;[167414]"/>
            <x15:cachedUniqueName index="54704" name="[Диапазон].[id просмотра].&amp;[167419]"/>
            <x15:cachedUniqueName index="54705" name="[Диапазон].[id просмотра].&amp;[167423]"/>
            <x15:cachedUniqueName index="54706" name="[Диапазон].[id просмотра].&amp;[167428]"/>
            <x15:cachedUniqueName index="54707" name="[Диапазон].[id просмотра].&amp;[167433]"/>
            <x15:cachedUniqueName index="54708" name="[Диапазон].[id просмотра].&amp;[167438]"/>
            <x15:cachedUniqueName index="54709" name="[Диапазон].[id просмотра].&amp;[167439]"/>
            <x15:cachedUniqueName index="54710" name="[Диапазон].[id просмотра].&amp;[167444]"/>
            <x15:cachedUniqueName index="54711" name="[Диапазон].[id просмотра].&amp;[167445]"/>
            <x15:cachedUniqueName index="54712" name="[Диапазон].[id просмотра].&amp;[167446]"/>
            <x15:cachedUniqueName index="54713" name="[Диапазон].[id просмотра].&amp;[167448]"/>
            <x15:cachedUniqueName index="54714" name="[Диапазон].[id просмотра].&amp;[167452]"/>
            <x15:cachedUniqueName index="54715" name="[Диапазон].[id просмотра].&amp;[167454]"/>
            <x15:cachedUniqueName index="54716" name="[Диапазон].[id просмотра].&amp;[167459]"/>
            <x15:cachedUniqueName index="54717" name="[Диапазон].[id просмотра].&amp;[167462]"/>
            <x15:cachedUniqueName index="54718" name="[Диапазон].[id просмотра].&amp;[167467]"/>
            <x15:cachedUniqueName index="54719" name="[Диапазон].[id просмотра].&amp;[167472]"/>
            <x15:cachedUniqueName index="54720" name="[Диапазон].[id просмотра].&amp;[167475]"/>
            <x15:cachedUniqueName index="54721" name="[Диапазон].[id просмотра].&amp;[167480]"/>
            <x15:cachedUniqueName index="54722" name="[Диапазон].[id просмотра].&amp;[167483]"/>
            <x15:cachedUniqueName index="54723" name="[Диапазон].[id просмотра].&amp;[167484]"/>
            <x15:cachedUniqueName index="54724" name="[Диапазон].[id просмотра].&amp;[167485]"/>
            <x15:cachedUniqueName index="54725" name="[Диапазон].[id просмотра].&amp;[167490]"/>
            <x15:cachedUniqueName index="54726" name="[Диапазон].[id просмотра].&amp;[167494]"/>
            <x15:cachedUniqueName index="54727" name="[Диапазон].[id просмотра].&amp;[167495]"/>
            <x15:cachedUniqueName index="54728" name="[Диапазон].[id просмотра].&amp;[167497]"/>
            <x15:cachedUniqueName index="54729" name="[Диапазон].[id просмотра].&amp;[167498]"/>
            <x15:cachedUniqueName index="54730" name="[Диапазон].[id просмотра].&amp;[167499]"/>
            <x15:cachedUniqueName index="54731" name="[Диапазон].[id просмотра].&amp;[167504]"/>
            <x15:cachedUniqueName index="54732" name="[Диапазон].[id просмотра].&amp;[167509]"/>
            <x15:cachedUniqueName index="54733" name="[Диапазон].[id просмотра].&amp;[167514]"/>
            <x15:cachedUniqueName index="54734" name="[Диапазон].[id просмотра].&amp;[167517]"/>
            <x15:cachedUniqueName index="54735" name="[Диапазон].[id просмотра].&amp;[167518]"/>
            <x15:cachedUniqueName index="54736" name="[Диапазон].[id просмотра].&amp;[167520]"/>
            <x15:cachedUniqueName index="54737" name="[Диапазон].[id просмотра].&amp;[167522]"/>
            <x15:cachedUniqueName index="54738" name="[Диапазон].[id просмотра].&amp;[167526]"/>
            <x15:cachedUniqueName index="54739" name="[Диапазон].[id просмотра].&amp;[167530]"/>
            <x15:cachedUniqueName index="54740" name="[Диапазон].[id просмотра].&amp;[167534]"/>
            <x15:cachedUniqueName index="54741" name="[Диапазон].[id просмотра].&amp;[167539]"/>
            <x15:cachedUniqueName index="54742" name="[Диапазон].[id просмотра].&amp;[167541]"/>
            <x15:cachedUniqueName index="54743" name="[Диапазон].[id просмотра].&amp;[167545]"/>
            <x15:cachedUniqueName index="54744" name="[Диапазон].[id просмотра].&amp;[167548]"/>
            <x15:cachedUniqueName index="54745" name="[Диапазон].[id просмотра].&amp;[167550]"/>
            <x15:cachedUniqueName index="54746" name="[Диапазон].[id просмотра].&amp;[167552]"/>
            <x15:cachedUniqueName index="54747" name="[Диапазон].[id просмотра].&amp;[167556]"/>
            <x15:cachedUniqueName index="54748" name="[Диапазон].[id просмотра].&amp;[167558]"/>
            <x15:cachedUniqueName index="54749" name="[Диапазон].[id просмотра].&amp;[167563]"/>
            <x15:cachedUniqueName index="54750" name="[Диапазон].[id просмотра].&amp;[167565]"/>
            <x15:cachedUniqueName index="54751" name="[Диапазон].[id просмотра].&amp;[167566]"/>
            <x15:cachedUniqueName index="54752" name="[Диапазон].[id просмотра].&amp;[167569]"/>
            <x15:cachedUniqueName index="54753" name="[Диапазон].[id просмотра].&amp;[167570]"/>
            <x15:cachedUniqueName index="54754" name="[Диапазон].[id просмотра].&amp;[167573]"/>
            <x15:cachedUniqueName index="54755" name="[Диапазон].[id просмотра].&amp;[167574]"/>
            <x15:cachedUniqueName index="54756" name="[Диапазон].[id просмотра].&amp;[167575]"/>
            <x15:cachedUniqueName index="54757" name="[Диапазон].[id просмотра].&amp;[167576]"/>
            <x15:cachedUniqueName index="54758" name="[Диапазон].[id просмотра].&amp;[167580]"/>
            <x15:cachedUniqueName index="54759" name="[Диапазон].[id просмотра].&amp;[167582]"/>
            <x15:cachedUniqueName index="54760" name="[Диапазон].[id просмотра].&amp;[167587]"/>
            <x15:cachedUniqueName index="54761" name="[Диапазон].[id просмотра].&amp;[167590]"/>
            <x15:cachedUniqueName index="54762" name="[Диапазон].[id просмотра].&amp;[167593]"/>
            <x15:cachedUniqueName index="54763" name="[Диапазон].[id просмотра].&amp;[167596]"/>
            <x15:cachedUniqueName index="54764" name="[Диапазон].[id просмотра].&amp;[167597]"/>
            <x15:cachedUniqueName index="54765" name="[Диапазон].[id просмотра].&amp;[167598]"/>
            <x15:cachedUniqueName index="54766" name="[Диапазон].[id просмотра].&amp;[167599]"/>
            <x15:cachedUniqueName index="54767" name="[Диапазон].[id просмотра].&amp;[167602]"/>
            <x15:cachedUniqueName index="54768" name="[Диапазон].[id просмотра].&amp;[167606]"/>
            <x15:cachedUniqueName index="54769" name="[Диапазон].[id просмотра].&amp;[167611]"/>
            <x15:cachedUniqueName index="54770" name="[Диапазон].[id просмотра].&amp;[167614]"/>
            <x15:cachedUniqueName index="54771" name="[Диапазон].[id просмотра].&amp;[167615]"/>
            <x15:cachedUniqueName index="54772" name="[Диапазон].[id просмотра].&amp;[167618]"/>
            <x15:cachedUniqueName index="54773" name="[Диапазон].[id просмотра].&amp;[167622]"/>
            <x15:cachedUniqueName index="54774" name="[Диапазон].[id просмотра].&amp;[167626]"/>
            <x15:cachedUniqueName index="54775" name="[Диапазон].[id просмотра].&amp;[167629]"/>
            <x15:cachedUniqueName index="54776" name="[Диапазон].[id просмотра].&amp;[167631]"/>
            <x15:cachedUniqueName index="54777" name="[Диапазон].[id просмотра].&amp;[167636]"/>
            <x15:cachedUniqueName index="54778" name="[Диапазон].[id просмотра].&amp;[167638]"/>
            <x15:cachedUniqueName index="54779" name="[Диапазон].[id просмотра].&amp;[167642]"/>
            <x15:cachedUniqueName index="54780" name="[Диапазон].[id просмотра].&amp;[167646]"/>
            <x15:cachedUniqueName index="54781" name="[Диапазон].[id просмотра].&amp;[167650]"/>
            <x15:cachedUniqueName index="54782" name="[Диапазон].[id просмотра].&amp;[167654]"/>
            <x15:cachedUniqueName index="54783" name="[Диапазон].[id просмотра].&amp;[167657]"/>
            <x15:cachedUniqueName index="54784" name="[Диапазон].[id просмотра].&amp;[167658]"/>
            <x15:cachedUniqueName index="54785" name="[Диапазон].[id просмотра].&amp;[167662]"/>
            <x15:cachedUniqueName index="54786" name="[Диапазон].[id просмотра].&amp;[167666]"/>
            <x15:cachedUniqueName index="54787" name="[Диапазон].[id просмотра].&amp;[167671]"/>
            <x15:cachedUniqueName index="54788" name="[Диапазон].[id просмотра].&amp;[167675]"/>
            <x15:cachedUniqueName index="54789" name="[Диапазон].[id просмотра].&amp;[167677]"/>
            <x15:cachedUniqueName index="54790" name="[Диапазон].[id просмотра].&amp;[167678]"/>
            <x15:cachedUniqueName index="54791" name="[Диапазон].[id просмотра].&amp;[167683]"/>
            <x15:cachedUniqueName index="54792" name="[Диапазон].[id просмотра].&amp;[167684]"/>
            <x15:cachedUniqueName index="54793" name="[Диапазон].[id просмотра].&amp;[167688]"/>
            <x15:cachedUniqueName index="54794" name="[Диапазон].[id просмотра].&amp;[167689]"/>
            <x15:cachedUniqueName index="54795" name="[Диапазон].[id просмотра].&amp;[167693]"/>
            <x15:cachedUniqueName index="54796" name="[Диапазон].[id просмотра].&amp;[167697]"/>
            <x15:cachedUniqueName index="54797" name="[Диапазон].[id просмотра].&amp;[167698]"/>
            <x15:cachedUniqueName index="54798" name="[Диапазон].[id просмотра].&amp;[167701]"/>
            <x15:cachedUniqueName index="54799" name="[Диапазон].[id просмотра].&amp;[167703]"/>
            <x15:cachedUniqueName index="54800" name="[Диапазон].[id просмотра].&amp;[167704]"/>
            <x15:cachedUniqueName index="54801" name="[Диапазон].[id просмотра].&amp;[167706]"/>
            <x15:cachedUniqueName index="54802" name="[Диапазон].[id просмотра].&amp;[167707]"/>
            <x15:cachedUniqueName index="54803" name="[Диапазон].[id просмотра].&amp;[167711]"/>
            <x15:cachedUniqueName index="54804" name="[Диапазон].[id просмотра].&amp;[167716]"/>
            <x15:cachedUniqueName index="54805" name="[Диапазон].[id просмотра].&amp;[167717]"/>
            <x15:cachedUniqueName index="54806" name="[Диапазон].[id просмотра].&amp;[167720]"/>
            <x15:cachedUniqueName index="54807" name="[Диапазон].[id просмотра].&amp;[167723]"/>
            <x15:cachedUniqueName index="54808" name="[Диапазон].[id просмотра].&amp;[167726]"/>
            <x15:cachedUniqueName index="54809" name="[Диапазон].[id просмотра].&amp;[167730]"/>
            <x15:cachedUniqueName index="54810" name="[Диапазон].[id просмотра].&amp;[167733]"/>
            <x15:cachedUniqueName index="54811" name="[Диапазон].[id просмотра].&amp;[167734]"/>
            <x15:cachedUniqueName index="54812" name="[Диапазон].[id просмотра].&amp;[167736]"/>
            <x15:cachedUniqueName index="54813" name="[Диапазон].[id просмотра].&amp;[167740]"/>
            <x15:cachedUniqueName index="54814" name="[Диапазон].[id просмотра].&amp;[167743]"/>
            <x15:cachedUniqueName index="54815" name="[Диапазон].[id просмотра].&amp;[167745]"/>
            <x15:cachedUniqueName index="54816" name="[Диапазон].[id просмотра].&amp;[167750]"/>
            <x15:cachedUniqueName index="54817" name="[Диапазон].[id просмотра].&amp;[167751]"/>
            <x15:cachedUniqueName index="54818" name="[Диапазон].[id просмотра].&amp;[167753]"/>
            <x15:cachedUniqueName index="54819" name="[Диапазон].[id просмотра].&amp;[167756]"/>
            <x15:cachedUniqueName index="54820" name="[Диапазон].[id просмотра].&amp;[167760]"/>
            <x15:cachedUniqueName index="54821" name="[Диапазон].[id просмотра].&amp;[167761]"/>
            <x15:cachedUniqueName index="54822" name="[Диапазон].[id просмотра].&amp;[167765]"/>
            <x15:cachedUniqueName index="54823" name="[Диапазон].[id просмотра].&amp;[167770]"/>
            <x15:cachedUniqueName index="54824" name="[Диапазон].[id просмотра].&amp;[167775]"/>
            <x15:cachedUniqueName index="54825" name="[Диапазон].[id просмотра].&amp;[167780]"/>
            <x15:cachedUniqueName index="54826" name="[Диапазон].[id просмотра].&amp;[167784]"/>
            <x15:cachedUniqueName index="54827" name="[Диапазон].[id просмотра].&amp;[167786]"/>
            <x15:cachedUniqueName index="54828" name="[Диапазон].[id просмотра].&amp;[167790]"/>
            <x15:cachedUniqueName index="54829" name="[Диапазон].[id просмотра].&amp;[167792]"/>
            <x15:cachedUniqueName index="54830" name="[Диапазон].[id просмотра].&amp;[167794]"/>
            <x15:cachedUniqueName index="54831" name="[Диапазон].[id просмотра].&amp;[167799]"/>
            <x15:cachedUniqueName index="54832" name="[Диапазон].[id просмотра].&amp;[167801]"/>
            <x15:cachedUniqueName index="54833" name="[Диапазон].[id просмотра].&amp;[167803]"/>
            <x15:cachedUniqueName index="54834" name="[Диапазон].[id просмотра].&amp;[167805]"/>
            <x15:cachedUniqueName index="54835" name="[Диапазон].[id просмотра].&amp;[167810]"/>
            <x15:cachedUniqueName index="54836" name="[Диапазон].[id просмотра].&amp;[167814]"/>
            <x15:cachedUniqueName index="54837" name="[Диапазон].[id просмотра].&amp;[167815]"/>
            <x15:cachedUniqueName index="54838" name="[Диапазон].[id просмотра].&amp;[167819]"/>
            <x15:cachedUniqueName index="54839" name="[Диапазон].[id просмотра].&amp;[167824]"/>
            <x15:cachedUniqueName index="54840" name="[Диапазон].[id просмотра].&amp;[167825]"/>
            <x15:cachedUniqueName index="54841" name="[Диапазон].[id просмотра].&amp;[167830]"/>
            <x15:cachedUniqueName index="54842" name="[Диапазон].[id просмотра].&amp;[167835]"/>
            <x15:cachedUniqueName index="54843" name="[Диапазон].[id просмотра].&amp;[167840]"/>
            <x15:cachedUniqueName index="54844" name="[Диапазон].[id просмотра].&amp;[167841]"/>
            <x15:cachedUniqueName index="54845" name="[Диапазон].[id просмотра].&amp;[167842]"/>
            <x15:cachedUniqueName index="54846" name="[Диапазон].[id просмотра].&amp;[167844]"/>
            <x15:cachedUniqueName index="54847" name="[Диапазон].[id просмотра].&amp;[167848]"/>
            <x15:cachedUniqueName index="54848" name="[Диапазон].[id просмотра].&amp;[167853]"/>
            <x15:cachedUniqueName index="54849" name="[Диапазон].[id просмотра].&amp;[167858]"/>
            <x15:cachedUniqueName index="54850" name="[Диапазон].[id просмотра].&amp;[167859]"/>
            <x15:cachedUniqueName index="54851" name="[Диапазон].[id просмотра].&amp;[167863]"/>
            <x15:cachedUniqueName index="54852" name="[Диапазон].[id просмотра].&amp;[167866]"/>
            <x15:cachedUniqueName index="54853" name="[Диапазон].[id просмотра].&amp;[167868]"/>
            <x15:cachedUniqueName index="54854" name="[Диапазон].[id просмотра].&amp;[167873]"/>
            <x15:cachedUniqueName index="54855" name="[Диапазон].[id просмотра].&amp;[167876]"/>
            <x15:cachedUniqueName index="54856" name="[Диапазон].[id просмотра].&amp;[167879]"/>
            <x15:cachedUniqueName index="54857" name="[Диапазон].[id просмотра].&amp;[167884]"/>
            <x15:cachedUniqueName index="54858" name="[Диапазон].[id просмотра].&amp;[167887]"/>
            <x15:cachedUniqueName index="54859" name="[Диапазон].[id просмотра].&amp;[167891]"/>
            <x15:cachedUniqueName index="54860" name="[Диапазон].[id просмотра].&amp;[167896]"/>
            <x15:cachedUniqueName index="54861" name="[Диапазон].[id просмотра].&amp;[167899]"/>
            <x15:cachedUniqueName index="54862" name="[Диапазон].[id просмотра].&amp;[167900]"/>
            <x15:cachedUniqueName index="54863" name="[Диапазон].[id просмотра].&amp;[167905]"/>
            <x15:cachedUniqueName index="54864" name="[Диапазон].[id просмотра].&amp;[167907]"/>
            <x15:cachedUniqueName index="54865" name="[Диапазон].[id просмотра].&amp;[167912]"/>
            <x15:cachedUniqueName index="54866" name="[Диапазон].[id просмотра].&amp;[167914]"/>
            <x15:cachedUniqueName index="54867" name="[Диапазон].[id просмотра].&amp;[167916]"/>
            <x15:cachedUniqueName index="54868" name="[Диапазон].[id просмотра].&amp;[167918]"/>
            <x15:cachedUniqueName index="54869" name="[Диапазон].[id просмотра].&amp;[167920]"/>
            <x15:cachedUniqueName index="54870" name="[Диапазон].[id просмотра].&amp;[167921]"/>
            <x15:cachedUniqueName index="54871" name="[Диапазон].[id просмотра].&amp;[167924]"/>
            <x15:cachedUniqueName index="54872" name="[Диапазон].[id просмотра].&amp;[167925]"/>
            <x15:cachedUniqueName index="54873" name="[Диапазон].[id просмотра].&amp;[167928]"/>
            <x15:cachedUniqueName index="54874" name="[Диапазон].[id просмотра].&amp;[167932]"/>
            <x15:cachedUniqueName index="54875" name="[Диапазон].[id просмотра].&amp;[167937]"/>
            <x15:cachedUniqueName index="54876" name="[Диапазон].[id просмотра].&amp;[167938]"/>
            <x15:cachedUniqueName index="54877" name="[Диапазон].[id просмотра].&amp;[167943]"/>
            <x15:cachedUniqueName index="54878" name="[Диапазон].[id просмотра].&amp;[167947]"/>
            <x15:cachedUniqueName index="54879" name="[Диапазон].[id просмотра].&amp;[167951]"/>
            <x15:cachedUniqueName index="54880" name="[Диапазон].[id просмотра].&amp;[167955]"/>
            <x15:cachedUniqueName index="54881" name="[Диапазон].[id просмотра].&amp;[167956]"/>
            <x15:cachedUniqueName index="54882" name="[Диапазон].[id просмотра].&amp;[167961]"/>
            <x15:cachedUniqueName index="54883" name="[Диапазон].[id просмотра].&amp;[167963]"/>
            <x15:cachedUniqueName index="54884" name="[Диапазон].[id просмотра].&amp;[167965]"/>
            <x15:cachedUniqueName index="54885" name="[Диапазон].[id просмотра].&amp;[167967]"/>
            <x15:cachedUniqueName index="54886" name="[Диапазон].[id просмотра].&amp;[167971]"/>
            <x15:cachedUniqueName index="54887" name="[Диапазон].[id просмотра].&amp;[167974]"/>
            <x15:cachedUniqueName index="54888" name="[Диапазон].[id просмотра].&amp;[167977]"/>
            <x15:cachedUniqueName index="54889" name="[Диапазон].[id просмотра].&amp;[167982]"/>
            <x15:cachedUniqueName index="54890" name="[Диапазон].[id просмотра].&amp;[167985]"/>
            <x15:cachedUniqueName index="54891" name="[Диапазон].[id просмотра].&amp;[167986]"/>
            <x15:cachedUniqueName index="54892" name="[Диапазон].[id просмотра].&amp;[167991]"/>
            <x15:cachedUniqueName index="54893" name="[Диапазон].[id просмотра].&amp;[167992]"/>
            <x15:cachedUniqueName index="54894" name="[Диапазон].[id просмотра].&amp;[167997]"/>
            <x15:cachedUniqueName index="54895" name="[Диапазон].[id просмотра].&amp;[168000]"/>
            <x15:cachedUniqueName index="54896" name="[Диапазон].[id просмотра].&amp;[168005]"/>
            <x15:cachedUniqueName index="54897" name="[Диапазон].[id просмотра].&amp;[168008]"/>
            <x15:cachedUniqueName index="54898" name="[Диапазон].[id просмотра].&amp;[168009]"/>
            <x15:cachedUniqueName index="54899" name="[Диапазон].[id просмотра].&amp;[168012]"/>
            <x15:cachedUniqueName index="54900" name="[Диапазон].[id просмотра].&amp;[168017]"/>
            <x15:cachedUniqueName index="54901" name="[Диапазон].[id просмотра].&amp;[168019]"/>
            <x15:cachedUniqueName index="54902" name="[Диапазон].[id просмотра].&amp;[168022]"/>
            <x15:cachedUniqueName index="54903" name="[Диапазон].[id просмотра].&amp;[168027]"/>
            <x15:cachedUniqueName index="54904" name="[Диапазон].[id просмотра].&amp;[168030]"/>
            <x15:cachedUniqueName index="54905" name="[Диапазон].[id просмотра].&amp;[168032]"/>
            <x15:cachedUniqueName index="54906" name="[Диапазон].[id просмотра].&amp;[168034]"/>
            <x15:cachedUniqueName index="54907" name="[Диапазон].[id просмотра].&amp;[168039]"/>
            <x15:cachedUniqueName index="54908" name="[Диапазон].[id просмотра].&amp;[168041]"/>
            <x15:cachedUniqueName index="54909" name="[Диапазон].[id просмотра].&amp;[168045]"/>
            <x15:cachedUniqueName index="54910" name="[Диапазон].[id просмотра].&amp;[168048]"/>
            <x15:cachedUniqueName index="54911" name="[Диапазон].[id просмотра].&amp;[168051]"/>
            <x15:cachedUniqueName index="54912" name="[Диапазон].[id просмотра].&amp;[168056]"/>
            <x15:cachedUniqueName index="54913" name="[Диапазон].[id просмотра].&amp;[168057]"/>
            <x15:cachedUniqueName index="54914" name="[Диапазон].[id просмотра].&amp;[168058]"/>
            <x15:cachedUniqueName index="54915" name="[Диапазон].[id просмотра].&amp;[168060]"/>
            <x15:cachedUniqueName index="54916" name="[Диапазон].[id просмотра].&amp;[168061]"/>
            <x15:cachedUniqueName index="54917" name="[Диапазон].[id просмотра].&amp;[168066]"/>
            <x15:cachedUniqueName index="54918" name="[Диапазон].[id просмотра].&amp;[168069]"/>
            <x15:cachedUniqueName index="54919" name="[Диапазон].[id просмотра].&amp;[168073]"/>
            <x15:cachedUniqueName index="54920" name="[Диапазон].[id просмотра].&amp;[168075]"/>
            <x15:cachedUniqueName index="54921" name="[Диапазон].[id просмотра].&amp;[168077]"/>
            <x15:cachedUniqueName index="54922" name="[Диапазон].[id просмотра].&amp;[168080]"/>
            <x15:cachedUniqueName index="54923" name="[Диапазон].[id просмотра].&amp;[168083]"/>
            <x15:cachedUniqueName index="54924" name="[Диапазон].[id просмотра].&amp;[168084]"/>
            <x15:cachedUniqueName index="54925" name="[Диапазон].[id просмотра].&amp;[168085]"/>
            <x15:cachedUniqueName index="54926" name="[Диапазон].[id просмотра].&amp;[168090]"/>
            <x15:cachedUniqueName index="54927" name="[Диапазон].[id просмотра].&amp;[168093]"/>
            <x15:cachedUniqueName index="54928" name="[Диапазон].[id просмотра].&amp;[168094]"/>
            <x15:cachedUniqueName index="54929" name="[Диапазон].[id просмотра].&amp;[168095]"/>
            <x15:cachedUniqueName index="54930" name="[Диапазон].[id просмотра].&amp;[168100]"/>
            <x15:cachedUniqueName index="54931" name="[Диапазон].[id просмотра].&amp;[168101]"/>
            <x15:cachedUniqueName index="54932" name="[Диапазон].[id просмотра].&amp;[168102]"/>
            <x15:cachedUniqueName index="54933" name="[Диапазон].[id просмотра].&amp;[168107]"/>
            <x15:cachedUniqueName index="54934" name="[Диапазон].[id просмотра].&amp;[168110]"/>
            <x15:cachedUniqueName index="54935" name="[Диапазон].[id просмотра].&amp;[168113]"/>
            <x15:cachedUniqueName index="54936" name="[Диапазон].[id просмотра].&amp;[168115]"/>
            <x15:cachedUniqueName index="54937" name="[Диапазон].[id просмотра].&amp;[168116]"/>
            <x15:cachedUniqueName index="54938" name="[Диапазон].[id просмотра].&amp;[168121]"/>
            <x15:cachedUniqueName index="54939" name="[Диапазон].[id просмотра].&amp;[168124]"/>
            <x15:cachedUniqueName index="54940" name="[Диапазон].[id просмотра].&amp;[168127]"/>
            <x15:cachedUniqueName index="54941" name="[Диапазон].[id просмотра].&amp;[168131]"/>
            <x15:cachedUniqueName index="54942" name="[Диапазон].[id просмотра].&amp;[168133]"/>
            <x15:cachedUniqueName index="54943" name="[Диапазон].[id просмотра].&amp;[168134]"/>
            <x15:cachedUniqueName index="54944" name="[Диапазон].[id просмотра].&amp;[168136]"/>
            <x15:cachedUniqueName index="54945" name="[Диапазон].[id просмотра].&amp;[168138]"/>
            <x15:cachedUniqueName index="54946" name="[Диапазон].[id просмотра].&amp;[168142]"/>
            <x15:cachedUniqueName index="54947" name="[Диапазон].[id просмотра].&amp;[168147]"/>
            <x15:cachedUniqueName index="54948" name="[Диапазон].[id просмотра].&amp;[168152]"/>
            <x15:cachedUniqueName index="54949" name="[Диапазон].[id просмотра].&amp;[168156]"/>
            <x15:cachedUniqueName index="54950" name="[Диапазон].[id просмотра].&amp;[168158]"/>
            <x15:cachedUniqueName index="54951" name="[Диапазон].[id просмотра].&amp;[168160]"/>
            <x15:cachedUniqueName index="54952" name="[Диапазон].[id просмотра].&amp;[168165]"/>
            <x15:cachedUniqueName index="54953" name="[Диапазон].[id просмотра].&amp;[168168]"/>
            <x15:cachedUniqueName index="54954" name="[Диапазон].[id просмотра].&amp;[168170]"/>
            <x15:cachedUniqueName index="54955" name="[Диапазон].[id просмотра].&amp;[168172]"/>
            <x15:cachedUniqueName index="54956" name="[Диапазон].[id просмотра].&amp;[168173]"/>
            <x15:cachedUniqueName index="54957" name="[Диапазон].[id просмотра].&amp;[168177]"/>
            <x15:cachedUniqueName index="54958" name="[Диапазон].[id просмотра].&amp;[168179]"/>
            <x15:cachedUniqueName index="54959" name="[Диапазон].[id просмотра].&amp;[168180]"/>
            <x15:cachedUniqueName index="54960" name="[Диапазон].[id просмотра].&amp;[168182]"/>
            <x15:cachedUniqueName index="54961" name="[Диапазон].[id просмотра].&amp;[168184]"/>
            <x15:cachedUniqueName index="54962" name="[Диапазон].[id просмотра].&amp;[168186]"/>
            <x15:cachedUniqueName index="54963" name="[Диапазон].[id просмотра].&amp;[168189]"/>
            <x15:cachedUniqueName index="54964" name="[Диапазон].[id просмотра].&amp;[168193]"/>
            <x15:cachedUniqueName index="54965" name="[Диапазон].[id просмотра].&amp;[168197]"/>
            <x15:cachedUniqueName index="54966" name="[Диапазон].[id просмотра].&amp;[168200]"/>
            <x15:cachedUniqueName index="54967" name="[Диапазон].[id просмотра].&amp;[168204]"/>
            <x15:cachedUniqueName index="54968" name="[Диапазон].[id просмотра].&amp;[168207]"/>
            <x15:cachedUniqueName index="54969" name="[Диапазон].[id просмотра].&amp;[168210]"/>
            <x15:cachedUniqueName index="54970" name="[Диапазон].[id просмотра].&amp;[168212]"/>
            <x15:cachedUniqueName index="54971" name="[Диапазон].[id просмотра].&amp;[168217]"/>
            <x15:cachedUniqueName index="54972" name="[Диапазон].[id просмотра].&amp;[168222]"/>
            <x15:cachedUniqueName index="54973" name="[Диапазон].[id просмотра].&amp;[168226]"/>
            <x15:cachedUniqueName index="54974" name="[Диапазон].[id просмотра].&amp;[168230]"/>
            <x15:cachedUniqueName index="54975" name="[Диапазон].[id просмотра].&amp;[168234]"/>
            <x15:cachedUniqueName index="54976" name="[Диапазон].[id просмотра].&amp;[168235]"/>
            <x15:cachedUniqueName index="54977" name="[Диапазон].[id просмотра].&amp;[168237]"/>
            <x15:cachedUniqueName index="54978" name="[Диапазон].[id просмотра].&amp;[168240]"/>
            <x15:cachedUniqueName index="54979" name="[Диапазон].[id просмотра].&amp;[168243]"/>
            <x15:cachedUniqueName index="54980" name="[Диапазон].[id просмотра].&amp;[168246]"/>
            <x15:cachedUniqueName index="54981" name="[Диапазон].[id просмотра].&amp;[168250]"/>
            <x15:cachedUniqueName index="54982" name="[Диапазон].[id просмотра].&amp;[168252]"/>
            <x15:cachedUniqueName index="54983" name="[Диапазон].[id просмотра].&amp;[168257]"/>
            <x15:cachedUniqueName index="54984" name="[Диапазон].[id просмотра].&amp;[168258]"/>
            <x15:cachedUniqueName index="54985" name="[Диапазон].[id просмотра].&amp;[168261]"/>
            <x15:cachedUniqueName index="54986" name="[Диапазон].[id просмотра].&amp;[168263]"/>
            <x15:cachedUniqueName index="54987" name="[Диапазон].[id просмотра].&amp;[168265]"/>
            <x15:cachedUniqueName index="54988" name="[Диапазон].[id просмотра].&amp;[168269]"/>
            <x15:cachedUniqueName index="54989" name="[Диапазон].[id просмотра].&amp;[168270]"/>
            <x15:cachedUniqueName index="54990" name="[Диапазон].[id просмотра].&amp;[168273]"/>
            <x15:cachedUniqueName index="54991" name="[Диапазон].[id просмотра].&amp;[168275]"/>
            <x15:cachedUniqueName index="54992" name="[Диапазон].[id просмотра].&amp;[168280]"/>
            <x15:cachedUniqueName index="54993" name="[Диапазон].[id просмотра].&amp;[168282]"/>
            <x15:cachedUniqueName index="54994" name="[Диапазон].[id просмотра].&amp;[168285]"/>
            <x15:cachedUniqueName index="54995" name="[Диапазон].[id просмотра].&amp;[168287]"/>
            <x15:cachedUniqueName index="54996" name="[Диапазон].[id просмотра].&amp;[168289]"/>
            <x15:cachedUniqueName index="54997" name="[Диапазон].[id просмотра].&amp;[168293]"/>
            <x15:cachedUniqueName index="54998" name="[Диапазон].[id просмотра].&amp;[168298]"/>
            <x15:cachedUniqueName index="54999" name="[Диапазон].[id просмотра].&amp;[168301]"/>
            <x15:cachedUniqueName index="55000" name="[Диапазон].[id просмотра].&amp;[168305]"/>
            <x15:cachedUniqueName index="55001" name="[Диапазон].[id просмотра].&amp;[168308]"/>
            <x15:cachedUniqueName index="55002" name="[Диапазон].[id просмотра].&amp;[168310]"/>
            <x15:cachedUniqueName index="55003" name="[Диапазон].[id просмотра].&amp;[168314]"/>
            <x15:cachedUniqueName index="55004" name="[Диапазон].[id просмотра].&amp;[168316]"/>
            <x15:cachedUniqueName index="55005" name="[Диапазон].[id просмотра].&amp;[168318]"/>
            <x15:cachedUniqueName index="55006" name="[Диапазон].[id просмотра].&amp;[168322]"/>
            <x15:cachedUniqueName index="55007" name="[Диапазон].[id просмотра].&amp;[168326]"/>
            <x15:cachedUniqueName index="55008" name="[Диапазон].[id просмотра].&amp;[168331]"/>
            <x15:cachedUniqueName index="55009" name="[Диапазон].[id просмотра].&amp;[168335]"/>
            <x15:cachedUniqueName index="55010" name="[Диапазон].[id просмотра].&amp;[168338]"/>
            <x15:cachedUniqueName index="55011" name="[Диапазон].[id просмотра].&amp;[168340]"/>
            <x15:cachedUniqueName index="55012" name="[Диапазон].[id просмотра].&amp;[168345]"/>
            <x15:cachedUniqueName index="55013" name="[Диапазон].[id просмотра].&amp;[168347]"/>
            <x15:cachedUniqueName index="55014" name="[Диапазон].[id просмотра].&amp;[168349]"/>
            <x15:cachedUniqueName index="55015" name="[Диапазон].[id просмотра].&amp;[168351]"/>
            <x15:cachedUniqueName index="55016" name="[Диапазон].[id просмотра].&amp;[168353]"/>
            <x15:cachedUniqueName index="55017" name="[Диапазон].[id просмотра].&amp;[168354]"/>
            <x15:cachedUniqueName index="55018" name="[Диапазон].[id просмотра].&amp;[168358]"/>
            <x15:cachedUniqueName index="55019" name="[Диапазон].[id просмотра].&amp;[168362]"/>
            <x15:cachedUniqueName index="55020" name="[Диапазон].[id просмотра].&amp;[168365]"/>
            <x15:cachedUniqueName index="55021" name="[Диапазон].[id просмотра].&amp;[168366]"/>
            <x15:cachedUniqueName index="55022" name="[Диапазон].[id просмотра].&amp;[168370]"/>
            <x15:cachedUniqueName index="55023" name="[Диапазон].[id просмотра].&amp;[168371]"/>
            <x15:cachedUniqueName index="55024" name="[Диапазон].[id просмотра].&amp;[168375]"/>
            <x15:cachedUniqueName index="55025" name="[Диапазон].[id просмотра].&amp;[168379]"/>
            <x15:cachedUniqueName index="55026" name="[Диапазон].[id просмотра].&amp;[168383]"/>
            <x15:cachedUniqueName index="55027" name="[Диапазон].[id просмотра].&amp;[168385]"/>
            <x15:cachedUniqueName index="55028" name="[Диапазон].[id просмотра].&amp;[168388]"/>
            <x15:cachedUniqueName index="55029" name="[Диапазон].[id просмотра].&amp;[168391]"/>
            <x15:cachedUniqueName index="55030" name="[Диапазон].[id просмотра].&amp;[168392]"/>
            <x15:cachedUniqueName index="55031" name="[Диапазон].[id просмотра].&amp;[168393]"/>
            <x15:cachedUniqueName index="55032" name="[Диапазон].[id просмотра].&amp;[168395]"/>
            <x15:cachedUniqueName index="55033" name="[Диапазон].[id просмотра].&amp;[168396]"/>
            <x15:cachedUniqueName index="55034" name="[Диапазон].[id просмотра].&amp;[168397]"/>
            <x15:cachedUniqueName index="55035" name="[Диапазон].[id просмотра].&amp;[168402]"/>
            <x15:cachedUniqueName index="55036" name="[Диапазон].[id просмотра].&amp;[168405]"/>
            <x15:cachedUniqueName index="55037" name="[Диапазон].[id просмотра].&amp;[168409]"/>
            <x15:cachedUniqueName index="55038" name="[Диапазон].[id просмотра].&amp;[168410]"/>
            <x15:cachedUniqueName index="55039" name="[Диапазон].[id просмотра].&amp;[168415]"/>
            <x15:cachedUniqueName index="55040" name="[Диапазон].[id просмотра].&amp;[168419]"/>
            <x15:cachedUniqueName index="55041" name="[Диапазон].[id просмотра].&amp;[168420]"/>
            <x15:cachedUniqueName index="55042" name="[Диапазон].[id просмотра].&amp;[168421]"/>
            <x15:cachedUniqueName index="55043" name="[Диапазон].[id просмотра].&amp;[168425]"/>
            <x15:cachedUniqueName index="55044" name="[Диапазон].[id просмотра].&amp;[168430]"/>
            <x15:cachedUniqueName index="55045" name="[Диапазон].[id просмотра].&amp;[168431]"/>
            <x15:cachedUniqueName index="55046" name="[Диапазон].[id просмотра].&amp;[168434]"/>
            <x15:cachedUniqueName index="55047" name="[Диапазон].[id просмотра].&amp;[168438]"/>
            <x15:cachedUniqueName index="55048" name="[Диапазон].[id просмотра].&amp;[168440]"/>
            <x15:cachedUniqueName index="55049" name="[Диапазон].[id просмотра].&amp;[168442]"/>
            <x15:cachedUniqueName index="55050" name="[Диапазон].[id просмотра].&amp;[168443]"/>
            <x15:cachedUniqueName index="55051" name="[Диапазон].[id просмотра].&amp;[168447]"/>
            <x15:cachedUniqueName index="55052" name="[Диапазон].[id просмотра].&amp;[168451]"/>
            <x15:cachedUniqueName index="55053" name="[Диапазон].[id просмотра].&amp;[168454]"/>
            <x15:cachedUniqueName index="55054" name="[Диапазон].[id просмотра].&amp;[168459]"/>
            <x15:cachedUniqueName index="55055" name="[Диапазон].[id просмотра].&amp;[168462]"/>
            <x15:cachedUniqueName index="55056" name="[Диапазон].[id просмотра].&amp;[168467]"/>
            <x15:cachedUniqueName index="55057" name="[Диапазон].[id просмотра].&amp;[168470]"/>
            <x15:cachedUniqueName index="55058" name="[Диапазон].[id просмотра].&amp;[168474]"/>
            <x15:cachedUniqueName index="55059" name="[Диапазон].[id просмотра].&amp;[168479]"/>
            <x15:cachedUniqueName index="55060" name="[Диапазон].[id просмотра].&amp;[168484]"/>
            <x15:cachedUniqueName index="55061" name="[Диапазон].[id просмотра].&amp;[168485]"/>
            <x15:cachedUniqueName index="55062" name="[Диапазон].[id просмотра].&amp;[168488]"/>
            <x15:cachedUniqueName index="55063" name="[Диапазон].[id просмотра].&amp;[168493]"/>
            <x15:cachedUniqueName index="55064" name="[Диапазон].[id просмотра].&amp;[168495]"/>
            <x15:cachedUniqueName index="55065" name="[Диапазон].[id просмотра].&amp;[168500]"/>
            <x15:cachedUniqueName index="55066" name="[Диапазон].[id просмотра].&amp;[168504]"/>
            <x15:cachedUniqueName index="55067" name="[Диапазон].[id просмотра].&amp;[168509]"/>
            <x15:cachedUniqueName index="55068" name="[Диапазон].[id просмотра].&amp;[168512]"/>
            <x15:cachedUniqueName index="55069" name="[Диапазон].[id просмотра].&amp;[168515]"/>
            <x15:cachedUniqueName index="55070" name="[Диапазон].[id просмотра].&amp;[168520]"/>
            <x15:cachedUniqueName index="55071" name="[Диапазон].[id просмотра].&amp;[168522]"/>
            <x15:cachedUniqueName index="55072" name="[Диапазон].[id просмотра].&amp;[168526]"/>
            <x15:cachedUniqueName index="55073" name="[Диапазон].[id просмотра].&amp;[168530]"/>
            <x15:cachedUniqueName index="55074" name="[Диапазон].[id просмотра].&amp;[168535]"/>
            <x15:cachedUniqueName index="55075" name="[Диапазон].[id просмотра].&amp;[168537]"/>
            <x15:cachedUniqueName index="55076" name="[Диапазон].[id просмотра].&amp;[168540]"/>
            <x15:cachedUniqueName index="55077" name="[Диапазон].[id просмотра].&amp;[168545]"/>
            <x15:cachedUniqueName index="55078" name="[Диапазон].[id просмотра].&amp;[168548]"/>
            <x15:cachedUniqueName index="55079" name="[Диапазон].[id просмотра].&amp;[168552]"/>
            <x15:cachedUniqueName index="55080" name="[Диапазон].[id просмотра].&amp;[168555]"/>
            <x15:cachedUniqueName index="55081" name="[Диапазон].[id просмотра].&amp;[168558]"/>
            <x15:cachedUniqueName index="55082" name="[Диапазон].[id просмотра].&amp;[168562]"/>
            <x15:cachedUniqueName index="55083" name="[Диапазон].[id просмотра].&amp;[168565]"/>
            <x15:cachedUniqueName index="55084" name="[Диапазон].[id просмотра].&amp;[168566]"/>
            <x15:cachedUniqueName index="55085" name="[Диапазон].[id просмотра].&amp;[168567]"/>
            <x15:cachedUniqueName index="55086" name="[Диапазон].[id просмотра].&amp;[168571]"/>
            <x15:cachedUniqueName index="55087" name="[Диапазон].[id просмотра].&amp;[168573]"/>
            <x15:cachedUniqueName index="55088" name="[Диапазон].[id просмотра].&amp;[168575]"/>
            <x15:cachedUniqueName index="55089" name="[Диапазон].[id просмотра].&amp;[168576]"/>
            <x15:cachedUniqueName index="55090" name="[Диапазон].[id просмотра].&amp;[168579]"/>
            <x15:cachedUniqueName index="55091" name="[Диапазон].[id просмотра].&amp;[168580]"/>
            <x15:cachedUniqueName index="55092" name="[Диапазон].[id просмотра].&amp;[168582]"/>
            <x15:cachedUniqueName index="55093" name="[Диапазон].[id просмотра].&amp;[168585]"/>
            <x15:cachedUniqueName index="55094" name="[Диапазон].[id просмотра].&amp;[168590]"/>
            <x15:cachedUniqueName index="55095" name="[Диапазон].[id просмотра].&amp;[168595]"/>
            <x15:cachedUniqueName index="55096" name="[Диапазон].[id просмотра].&amp;[168599]"/>
            <x15:cachedUniqueName index="55097" name="[Диапазон].[id просмотра].&amp;[168602]"/>
            <x15:cachedUniqueName index="55098" name="[Диапазон].[id просмотра].&amp;[168606]"/>
            <x15:cachedUniqueName index="55099" name="[Диапазон].[id просмотра].&amp;[168610]"/>
            <x15:cachedUniqueName index="55100" name="[Диапазон].[id просмотра].&amp;[168615]"/>
            <x15:cachedUniqueName index="55101" name="[Диапазон].[id просмотра].&amp;[168620]"/>
            <x15:cachedUniqueName index="55102" name="[Диапазон].[id просмотра].&amp;[168624]"/>
            <x15:cachedUniqueName index="55103" name="[Диапазон].[id просмотра].&amp;[168625]"/>
            <x15:cachedUniqueName index="55104" name="[Диапазон].[id просмотра].&amp;[168626]"/>
            <x15:cachedUniqueName index="55105" name="[Диапазон].[id просмотра].&amp;[168628]"/>
            <x15:cachedUniqueName index="55106" name="[Диапазон].[id просмотра].&amp;[168632]"/>
            <x15:cachedUniqueName index="55107" name="[Диапазон].[id просмотра].&amp;[168633]"/>
            <x15:cachedUniqueName index="55108" name="[Диапазон].[id просмотра].&amp;[168638]"/>
            <x15:cachedUniqueName index="55109" name="[Диапазон].[id просмотра].&amp;[168643]"/>
            <x15:cachedUniqueName index="55110" name="[Диапазон].[id просмотра].&amp;[168647]"/>
            <x15:cachedUniqueName index="55111" name="[Диапазон].[id просмотра].&amp;[168649]"/>
            <x15:cachedUniqueName index="55112" name="[Диапазон].[id просмотра].&amp;[168653]"/>
            <x15:cachedUniqueName index="55113" name="[Диапазон].[id просмотра].&amp;[168658]"/>
            <x15:cachedUniqueName index="55114" name="[Диапазон].[id просмотра].&amp;[168663]"/>
            <x15:cachedUniqueName index="55115" name="[Диапазон].[id просмотра].&amp;[168668]"/>
            <x15:cachedUniqueName index="55116" name="[Диапазон].[id просмотра].&amp;[168670]"/>
            <x15:cachedUniqueName index="55117" name="[Диапазон].[id просмотра].&amp;[168674]"/>
            <x15:cachedUniqueName index="55118" name="[Диапазон].[id просмотра].&amp;[168677]"/>
            <x15:cachedUniqueName index="55119" name="[Диапазон].[id просмотра].&amp;[168678]"/>
            <x15:cachedUniqueName index="55120" name="[Диапазон].[id просмотра].&amp;[168682]"/>
            <x15:cachedUniqueName index="55121" name="[Диапазон].[id просмотра].&amp;[168684]"/>
            <x15:cachedUniqueName index="55122" name="[Диапазон].[id просмотра].&amp;[168689]"/>
            <x15:cachedUniqueName index="55123" name="[Диапазон].[id просмотра].&amp;[168694]"/>
            <x15:cachedUniqueName index="55124" name="[Диапазон].[id просмотра].&amp;[168696]"/>
            <x15:cachedUniqueName index="55125" name="[Диапазон].[id просмотра].&amp;[168697]"/>
            <x15:cachedUniqueName index="55126" name="[Диапазон].[id просмотра].&amp;[168701]"/>
            <x15:cachedUniqueName index="55127" name="[Диапазон].[id просмотра].&amp;[168706]"/>
            <x15:cachedUniqueName index="55128" name="[Диапазон].[id просмотра].&amp;[168709]"/>
            <x15:cachedUniqueName index="55129" name="[Диапазон].[id просмотра].&amp;[168711]"/>
            <x15:cachedUniqueName index="55130" name="[Диапазон].[id просмотра].&amp;[168713]"/>
            <x15:cachedUniqueName index="55131" name="[Диапазон].[id просмотра].&amp;[168718]"/>
            <x15:cachedUniqueName index="55132" name="[Диапазон].[id просмотра].&amp;[168720]"/>
            <x15:cachedUniqueName index="55133" name="[Диапазон].[id просмотра].&amp;[168721]"/>
            <x15:cachedUniqueName index="55134" name="[Диапазон].[id просмотра].&amp;[168723]"/>
            <x15:cachedUniqueName index="55135" name="[Диапазон].[id просмотра].&amp;[168727]"/>
            <x15:cachedUniqueName index="55136" name="[Диапазон].[id просмотра].&amp;[168730]"/>
            <x15:cachedUniqueName index="55137" name="[Диапазон].[id просмотра].&amp;[168732]"/>
            <x15:cachedUniqueName index="55138" name="[Диапазон].[id просмотра].&amp;[168733]"/>
            <x15:cachedUniqueName index="55139" name="[Диапазон].[id просмотра].&amp;[168736]"/>
            <x15:cachedUniqueName index="55140" name="[Диапазон].[id просмотра].&amp;[168741]"/>
            <x15:cachedUniqueName index="55141" name="[Диапазон].[id просмотра].&amp;[168743]"/>
            <x15:cachedUniqueName index="55142" name="[Диапазон].[id просмотра].&amp;[168744]"/>
            <x15:cachedUniqueName index="55143" name="[Диапазон].[id просмотра].&amp;[168745]"/>
            <x15:cachedUniqueName index="55144" name="[Диапазон].[id просмотра].&amp;[168747]"/>
            <x15:cachedUniqueName index="55145" name="[Диапазон].[id просмотра].&amp;[168750]"/>
            <x15:cachedUniqueName index="55146" name="[Диапазон].[id просмотра].&amp;[168753]"/>
            <x15:cachedUniqueName index="55147" name="[Диапазон].[id просмотра].&amp;[168755]"/>
            <x15:cachedUniqueName index="55148" name="[Диапазон].[id просмотра].&amp;[168756]"/>
            <x15:cachedUniqueName index="55149" name="[Диапазон].[id просмотра].&amp;[168761]"/>
            <x15:cachedUniqueName index="55150" name="[Диапазон].[id просмотра].&amp;[168764]"/>
            <x15:cachedUniqueName index="55151" name="[Диапазон].[id просмотра].&amp;[168765]"/>
            <x15:cachedUniqueName index="55152" name="[Диапазон].[id просмотра].&amp;[168769]"/>
            <x15:cachedUniqueName index="55153" name="[Диапазон].[id просмотра].&amp;[168772]"/>
            <x15:cachedUniqueName index="55154" name="[Диапазон].[id просмотра].&amp;[168777]"/>
            <x15:cachedUniqueName index="55155" name="[Диапазон].[id просмотра].&amp;[168779]"/>
            <x15:cachedUniqueName index="55156" name="[Диапазон].[id просмотра].&amp;[168780]"/>
            <x15:cachedUniqueName index="55157" name="[Диапазон].[id просмотра].&amp;[168783]"/>
            <x15:cachedUniqueName index="55158" name="[Диапазон].[id просмотра].&amp;[168784]"/>
            <x15:cachedUniqueName index="55159" name="[Диапазон].[id просмотра].&amp;[168788]"/>
            <x15:cachedUniqueName index="55160" name="[Диапазон].[id просмотра].&amp;[168789]"/>
            <x15:cachedUniqueName index="55161" name="[Диапазон].[id просмотра].&amp;[168794]"/>
            <x15:cachedUniqueName index="55162" name="[Диапазон].[id просмотра].&amp;[168797]"/>
            <x15:cachedUniqueName index="55163" name="[Диапазон].[id просмотра].&amp;[168801]"/>
            <x15:cachedUniqueName index="55164" name="[Диапазон].[id просмотра].&amp;[168803]"/>
            <x15:cachedUniqueName index="55165" name="[Диапазон].[id просмотра].&amp;[168806]"/>
            <x15:cachedUniqueName index="55166" name="[Диапазон].[id просмотра].&amp;[168809]"/>
            <x15:cachedUniqueName index="55167" name="[Диапазон].[id просмотра].&amp;[168812]"/>
            <x15:cachedUniqueName index="55168" name="[Диапазон].[id просмотра].&amp;[168815]"/>
            <x15:cachedUniqueName index="55169" name="[Диапазон].[id просмотра].&amp;[168818]"/>
            <x15:cachedUniqueName index="55170" name="[Диапазон].[id просмотра].&amp;[168820]"/>
            <x15:cachedUniqueName index="55171" name="[Диапазон].[id просмотра].&amp;[168825]"/>
            <x15:cachedUniqueName index="55172" name="[Диапазон].[id просмотра].&amp;[168827]"/>
            <x15:cachedUniqueName index="55173" name="[Диапазон].[id просмотра].&amp;[168831]"/>
            <x15:cachedUniqueName index="55174" name="[Диапазон].[id просмотра].&amp;[168833]"/>
            <x15:cachedUniqueName index="55175" name="[Диапазон].[id просмотра].&amp;[168837]"/>
            <x15:cachedUniqueName index="55176" name="[Диапазон].[id просмотра].&amp;[168842]"/>
            <x15:cachedUniqueName index="55177" name="[Диапазон].[id просмотра].&amp;[168844]"/>
            <x15:cachedUniqueName index="55178" name="[Диапазон].[id просмотра].&amp;[168848]"/>
            <x15:cachedUniqueName index="55179" name="[Диапазон].[id просмотра].&amp;[168850]"/>
            <x15:cachedUniqueName index="55180" name="[Диапазон].[id просмотра].&amp;[168855]"/>
            <x15:cachedUniqueName index="55181" name="[Диапазон].[id просмотра].&amp;[168860]"/>
            <x15:cachedUniqueName index="55182" name="[Диапазон].[id просмотра].&amp;[168862]"/>
            <x15:cachedUniqueName index="55183" name="[Диапазон].[id просмотра].&amp;[168863]"/>
            <x15:cachedUniqueName index="55184" name="[Диапазон].[id просмотра].&amp;[168866]"/>
            <x15:cachedUniqueName index="55185" name="[Диапазон].[id просмотра].&amp;[168867]"/>
            <x15:cachedUniqueName index="55186" name="[Диапазон].[id просмотра].&amp;[168869]"/>
            <x15:cachedUniqueName index="55187" name="[Диапазон].[id просмотра].&amp;[168871]"/>
            <x15:cachedUniqueName index="55188" name="[Диапазон].[id просмотра].&amp;[168876]"/>
            <x15:cachedUniqueName index="55189" name="[Диапазон].[id просмотра].&amp;[168881]"/>
            <x15:cachedUniqueName index="55190" name="[Диапазон].[id просмотра].&amp;[168883]"/>
            <x15:cachedUniqueName index="55191" name="[Диапазон].[id просмотра].&amp;[168884]"/>
            <x15:cachedUniqueName index="55192" name="[Диапазон].[id просмотра].&amp;[168889]"/>
            <x15:cachedUniqueName index="55193" name="[Диапазон].[id просмотра].&amp;[168891]"/>
            <x15:cachedUniqueName index="55194" name="[Диапазон].[id просмотра].&amp;[168893]"/>
            <x15:cachedUniqueName index="55195" name="[Диапазон].[id просмотра].&amp;[168894]"/>
            <x15:cachedUniqueName index="55196" name="[Диапазон].[id просмотра].&amp;[168895]"/>
            <x15:cachedUniqueName index="55197" name="[Диапазон].[id просмотра].&amp;[168897]"/>
            <x15:cachedUniqueName index="55198" name="[Диапазон].[id просмотра].&amp;[168902]"/>
            <x15:cachedUniqueName index="55199" name="[Диапазон].[id просмотра].&amp;[168906]"/>
            <x15:cachedUniqueName index="55200" name="[Диапазон].[id просмотра].&amp;[168910]"/>
            <x15:cachedUniqueName index="55201" name="[Диапазон].[id просмотра].&amp;[168914]"/>
            <x15:cachedUniqueName index="55202" name="[Диапазон].[id просмотра].&amp;[168917]"/>
            <x15:cachedUniqueName index="55203" name="[Диапазон].[id просмотра].&amp;[168921]"/>
            <x15:cachedUniqueName index="55204" name="[Диапазон].[id просмотра].&amp;[168923]"/>
            <x15:cachedUniqueName index="55205" name="[Диапазон].[id просмотра].&amp;[168926]"/>
            <x15:cachedUniqueName index="55206" name="[Диапазон].[id просмотра].&amp;[168930]"/>
            <x15:cachedUniqueName index="55207" name="[Диапазон].[id просмотра].&amp;[168932]"/>
            <x15:cachedUniqueName index="55208" name="[Диапазон].[id просмотра].&amp;[168937]"/>
            <x15:cachedUniqueName index="55209" name="[Диапазон].[id просмотра].&amp;[168942]"/>
            <x15:cachedUniqueName index="55210" name="[Диапазон].[id просмотра].&amp;[168944]"/>
            <x15:cachedUniqueName index="55211" name="[Диапазон].[id просмотра].&amp;[168948]"/>
            <x15:cachedUniqueName index="55212" name="[Диапазон].[id просмотра].&amp;[168950]"/>
            <x15:cachedUniqueName index="55213" name="[Диапазон].[id просмотра].&amp;[168954]"/>
            <x15:cachedUniqueName index="55214" name="[Диапазон].[id просмотра].&amp;[168959]"/>
            <x15:cachedUniqueName index="55215" name="[Диапазон].[id просмотра].&amp;[168961]"/>
            <x15:cachedUniqueName index="55216" name="[Диапазон].[id просмотра].&amp;[168966]"/>
            <x15:cachedUniqueName index="55217" name="[Диапазон].[id просмотра].&amp;[168971]"/>
            <x15:cachedUniqueName index="55218" name="[Диапазон].[id просмотра].&amp;[168976]"/>
            <x15:cachedUniqueName index="55219" name="[Диапазон].[id просмотра].&amp;[168980]"/>
            <x15:cachedUniqueName index="55220" name="[Диапазон].[id просмотра].&amp;[168984]"/>
            <x15:cachedUniqueName index="55221" name="[Диапазон].[id просмотра].&amp;[168987]"/>
            <x15:cachedUniqueName index="55222" name="[Диапазон].[id просмотра].&amp;[168989]"/>
            <x15:cachedUniqueName index="55223" name="[Диапазон].[id просмотра].&amp;[168993]"/>
            <x15:cachedUniqueName index="55224" name="[Диапазон].[id просмотра].&amp;[168995]"/>
            <x15:cachedUniqueName index="55225" name="[Диапазон].[id просмотра].&amp;[168996]"/>
            <x15:cachedUniqueName index="55226" name="[Диапазон].[id просмотра].&amp;[168998]"/>
            <x15:cachedUniqueName index="55227" name="[Диапазон].[id просмотра].&amp;[169003]"/>
            <x15:cachedUniqueName index="55228" name="[Диапазон].[id просмотра].&amp;[169005]"/>
            <x15:cachedUniqueName index="55229" name="[Диапазон].[id просмотра].&amp;[169007]"/>
            <x15:cachedUniqueName index="55230" name="[Диапазон].[id просмотра].&amp;[169009]"/>
            <x15:cachedUniqueName index="55231" name="[Диапазон].[id просмотра].&amp;[169014]"/>
            <x15:cachedUniqueName index="55232" name="[Диапазон].[id просмотра].&amp;[169019]"/>
            <x15:cachedUniqueName index="55233" name="[Диапазон].[id просмотра].&amp;[169024]"/>
            <x15:cachedUniqueName index="55234" name="[Диапазон].[id просмотра].&amp;[169025]"/>
            <x15:cachedUniqueName index="55235" name="[Диапазон].[id просмотра].&amp;[169030]"/>
            <x15:cachedUniqueName index="55236" name="[Диапазон].[id просмотра].&amp;[169031]"/>
            <x15:cachedUniqueName index="55237" name="[Диапазон].[id просмотра].&amp;[169033]"/>
            <x15:cachedUniqueName index="55238" name="[Диапазон].[id просмотра].&amp;[169035]"/>
            <x15:cachedUniqueName index="55239" name="[Диапазон].[id просмотра].&amp;[169037]"/>
            <x15:cachedUniqueName index="55240" name="[Диапазон].[id просмотра].&amp;[169038]"/>
            <x15:cachedUniqueName index="55241" name="[Диапазон].[id просмотра].&amp;[169043]"/>
            <x15:cachedUniqueName index="55242" name="[Диапазон].[id просмотра].&amp;[169047]"/>
            <x15:cachedUniqueName index="55243" name="[Диапазон].[id просмотра].&amp;[169050]"/>
            <x15:cachedUniqueName index="55244" name="[Диапазон].[id просмотра].&amp;[169053]"/>
            <x15:cachedUniqueName index="55245" name="[Диапазон].[id просмотра].&amp;[169054]"/>
            <x15:cachedUniqueName index="55246" name="[Диапазон].[id просмотра].&amp;[169055]"/>
            <x15:cachedUniqueName index="55247" name="[Диапазон].[id просмотра].&amp;[169057]"/>
            <x15:cachedUniqueName index="55248" name="[Диапазон].[id просмотра].&amp;[169060]"/>
            <x15:cachedUniqueName index="55249" name="[Диапазон].[id просмотра].&amp;[169063]"/>
            <x15:cachedUniqueName index="55250" name="[Диапазон].[id просмотра].&amp;[169066]"/>
            <x15:cachedUniqueName index="55251" name="[Диапазон].[id просмотра].&amp;[169069]"/>
            <x15:cachedUniqueName index="55252" name="[Диапазон].[id просмотра].&amp;[169070]"/>
            <x15:cachedUniqueName index="55253" name="[Диапазон].[id просмотра].&amp;[169073]"/>
            <x15:cachedUniqueName index="55254" name="[Диапазон].[id просмотра].&amp;[169076]"/>
            <x15:cachedUniqueName index="55255" name="[Диапазон].[id просмотра].&amp;[169079]"/>
            <x15:cachedUniqueName index="55256" name="[Диапазон].[id просмотра].&amp;[169083]"/>
            <x15:cachedUniqueName index="55257" name="[Диапазон].[id просмотра].&amp;[169088]"/>
            <x15:cachedUniqueName index="55258" name="[Диапазон].[id просмотра].&amp;[169089]"/>
            <x15:cachedUniqueName index="55259" name="[Диапазон].[id просмотра].&amp;[169094]"/>
            <x15:cachedUniqueName index="55260" name="[Диапазон].[id просмотра].&amp;[169095]"/>
            <x15:cachedUniqueName index="55261" name="[Диапазон].[id просмотра].&amp;[169097]"/>
            <x15:cachedUniqueName index="55262" name="[Диапазон].[id просмотра].&amp;[169101]"/>
            <x15:cachedUniqueName index="55263" name="[Диапазон].[id просмотра].&amp;[169106]"/>
            <x15:cachedUniqueName index="55264" name="[Диапазон].[id просмотра].&amp;[169111]"/>
            <x15:cachedUniqueName index="55265" name="[Диапазон].[id просмотра].&amp;[169114]"/>
            <x15:cachedUniqueName index="55266" name="[Диапазон].[id просмотра].&amp;[169119]"/>
            <x15:cachedUniqueName index="55267" name="[Диапазон].[id просмотра].&amp;[169120]"/>
            <x15:cachedUniqueName index="55268" name="[Диапазон].[id просмотра].&amp;[169123]"/>
            <x15:cachedUniqueName index="55269" name="[Диапазон].[id просмотра].&amp;[169128]"/>
            <x15:cachedUniqueName index="55270" name="[Диапазон].[id просмотра].&amp;[169129]"/>
            <x15:cachedUniqueName index="55271" name="[Диапазон].[id просмотра].&amp;[169131]"/>
            <x15:cachedUniqueName index="55272" name="[Диапазон].[id просмотра].&amp;[169133]"/>
            <x15:cachedUniqueName index="55273" name="[Диапазон].[id просмотра].&amp;[169138]"/>
            <x15:cachedUniqueName index="55274" name="[Диапазон].[id просмотра].&amp;[169142]"/>
            <x15:cachedUniqueName index="55275" name="[Диапазон].[id просмотра].&amp;[169146]"/>
            <x15:cachedUniqueName index="55276" name="[Диапазон].[id просмотра].&amp;[169149]"/>
            <x15:cachedUniqueName index="55277" name="[Диапазон].[id просмотра].&amp;[169154]"/>
            <x15:cachedUniqueName index="55278" name="[Диапазон].[id просмотра].&amp;[169158]"/>
            <x15:cachedUniqueName index="55279" name="[Диапазон].[id просмотра].&amp;[169163]"/>
            <x15:cachedUniqueName index="55280" name="[Диапазон].[id просмотра].&amp;[169167]"/>
            <x15:cachedUniqueName index="55281" name="[Диапазон].[id просмотра].&amp;[169170]"/>
            <x15:cachedUniqueName index="55282" name="[Диапазон].[id просмотра].&amp;[169173]"/>
            <x15:cachedUniqueName index="55283" name="[Диапазон].[id просмотра].&amp;[169176]"/>
            <x15:cachedUniqueName index="55284" name="[Диапазон].[id просмотра].&amp;[169180]"/>
            <x15:cachedUniqueName index="55285" name="[Диапазон].[id просмотра].&amp;[169182]"/>
            <x15:cachedUniqueName index="55286" name="[Диапазон].[id просмотра].&amp;[169184]"/>
            <x15:cachedUniqueName index="55287" name="[Диапазон].[id просмотра].&amp;[169189]"/>
            <x15:cachedUniqueName index="55288" name="[Диапазон].[id просмотра].&amp;[169192]"/>
            <x15:cachedUniqueName index="55289" name="[Диапазон].[id просмотра].&amp;[169194]"/>
            <x15:cachedUniqueName index="55290" name="[Диапазон].[id просмотра].&amp;[169197]"/>
            <x15:cachedUniqueName index="55291" name="[Диапазон].[id просмотра].&amp;[169200]"/>
            <x15:cachedUniqueName index="55292" name="[Диапазон].[id просмотра].&amp;[169203]"/>
            <x15:cachedUniqueName index="55293" name="[Диапазон].[id просмотра].&amp;[169208]"/>
            <x15:cachedUniqueName index="55294" name="[Диапазон].[id просмотра].&amp;[169209]"/>
            <x15:cachedUniqueName index="55295" name="[Диапазон].[id просмотра].&amp;[169211]"/>
            <x15:cachedUniqueName index="55296" name="[Диапазон].[id просмотра].&amp;[169212]"/>
            <x15:cachedUniqueName index="55297" name="[Диапазон].[id просмотра].&amp;[169216]"/>
            <x15:cachedUniqueName index="55298" name="[Диапазон].[id просмотра].&amp;[169217]"/>
            <x15:cachedUniqueName index="55299" name="[Диапазон].[id просмотра].&amp;[169220]"/>
            <x15:cachedUniqueName index="55300" name="[Диапазон].[id просмотра].&amp;[169221]"/>
            <x15:cachedUniqueName index="55301" name="[Диапазон].[id просмотра].&amp;[169222]"/>
            <x15:cachedUniqueName index="55302" name="[Диапазон].[id просмотра].&amp;[169226]"/>
            <x15:cachedUniqueName index="55303" name="[Диапазон].[id просмотра].&amp;[169229]"/>
            <x15:cachedUniqueName index="55304" name="[Диапазон].[id просмотра].&amp;[169231]"/>
            <x15:cachedUniqueName index="55305" name="[Диапазон].[id просмотра].&amp;[169234]"/>
            <x15:cachedUniqueName index="55306" name="[Диапазон].[id просмотра].&amp;[169238]"/>
            <x15:cachedUniqueName index="55307" name="[Диапазон].[id просмотра].&amp;[169240]"/>
            <x15:cachedUniqueName index="55308" name="[Диапазон].[id просмотра].&amp;[169243]"/>
            <x15:cachedUniqueName index="55309" name="[Диапазон].[id просмотра].&amp;[169246]"/>
            <x15:cachedUniqueName index="55310" name="[Диапазон].[id просмотра].&amp;[169249]"/>
            <x15:cachedUniqueName index="55311" name="[Диапазон].[id просмотра].&amp;[169250]"/>
            <x15:cachedUniqueName index="55312" name="[Диапазон].[id просмотра].&amp;[169254]"/>
            <x15:cachedUniqueName index="55313" name="[Диапазон].[id просмотра].&amp;[169255]"/>
            <x15:cachedUniqueName index="55314" name="[Диапазон].[id просмотра].&amp;[169260]"/>
            <x15:cachedUniqueName index="55315" name="[Диапазон].[id просмотра].&amp;[169265]"/>
            <x15:cachedUniqueName index="55316" name="[Диапазон].[id просмотра].&amp;[169270]"/>
            <x15:cachedUniqueName index="55317" name="[Диапазон].[id просмотра].&amp;[169272]"/>
            <x15:cachedUniqueName index="55318" name="[Диапазон].[id просмотра].&amp;[169275]"/>
            <x15:cachedUniqueName index="55319" name="[Диапазон].[id просмотра].&amp;[169280]"/>
            <x15:cachedUniqueName index="55320" name="[Диапазон].[id просмотра].&amp;[169281]"/>
            <x15:cachedUniqueName index="55321" name="[Диапазон].[id просмотра].&amp;[169284]"/>
            <x15:cachedUniqueName index="55322" name="[Диапазон].[id просмотра].&amp;[169288]"/>
            <x15:cachedUniqueName index="55323" name="[Диапазон].[id просмотра].&amp;[169293]"/>
            <x15:cachedUniqueName index="55324" name="[Диапазон].[id просмотра].&amp;[169297]"/>
            <x15:cachedUniqueName index="55325" name="[Диапазон].[id просмотра].&amp;[169300]"/>
            <x15:cachedUniqueName index="55326" name="[Диапазон].[id просмотра].&amp;[169302]"/>
            <x15:cachedUniqueName index="55327" name="[Диапазон].[id просмотра].&amp;[169304]"/>
            <x15:cachedUniqueName index="55328" name="[Диапазон].[id просмотра].&amp;[169305]"/>
            <x15:cachedUniqueName index="55329" name="[Диапазон].[id просмотра].&amp;[169310]"/>
            <x15:cachedUniqueName index="55330" name="[Диапазон].[id просмотра].&amp;[169313]"/>
            <x15:cachedUniqueName index="55331" name="[Диапазон].[id просмотра].&amp;[169314]"/>
            <x15:cachedUniqueName index="55332" name="[Диапазон].[id просмотра].&amp;[169317]"/>
            <x15:cachedUniqueName index="55333" name="[Диапазон].[id просмотра].&amp;[169319]"/>
            <x15:cachedUniqueName index="55334" name="[Диапазон].[id просмотра].&amp;[169322]"/>
            <x15:cachedUniqueName index="55335" name="[Диапазон].[id просмотра].&amp;[169324]"/>
            <x15:cachedUniqueName index="55336" name="[Диапазон].[id просмотра].&amp;[169327]"/>
            <x15:cachedUniqueName index="55337" name="[Диапазон].[id просмотра].&amp;[169331]"/>
            <x15:cachedUniqueName index="55338" name="[Диапазон].[id просмотра].&amp;[169332]"/>
            <x15:cachedUniqueName index="55339" name="[Диапазон].[id просмотра].&amp;[169337]"/>
            <x15:cachedUniqueName index="55340" name="[Диапазон].[id просмотра].&amp;[169342]"/>
            <x15:cachedUniqueName index="55341" name="[Диапазон].[id просмотра].&amp;[169347]"/>
            <x15:cachedUniqueName index="55342" name="[Диапазон].[id просмотра].&amp;[169348]"/>
            <x15:cachedUniqueName index="55343" name="[Диапазон].[id просмотра].&amp;[169352]"/>
            <x15:cachedUniqueName index="55344" name="[Диапазон].[id просмотра].&amp;[169353]"/>
            <x15:cachedUniqueName index="55345" name="[Диапазон].[id просмотра].&amp;[169358]"/>
            <x15:cachedUniqueName index="55346" name="[Диапазон].[id просмотра].&amp;[169362]"/>
            <x15:cachedUniqueName index="55347" name="[Диапазон].[id просмотра].&amp;[169366]"/>
            <x15:cachedUniqueName index="55348" name="[Диапазон].[id просмотра].&amp;[169367]"/>
            <x15:cachedUniqueName index="55349" name="[Диапазон].[id просмотра].&amp;[169369]"/>
            <x15:cachedUniqueName index="55350" name="[Диапазон].[id просмотра].&amp;[169374]"/>
            <x15:cachedUniqueName index="55351" name="[Диапазон].[id просмотра].&amp;[169379]"/>
            <x15:cachedUniqueName index="55352" name="[Диапазон].[id просмотра].&amp;[169381]"/>
            <x15:cachedUniqueName index="55353" name="[Диапазон].[id просмотра].&amp;[169386]"/>
            <x15:cachedUniqueName index="55354" name="[Диапазон].[id просмотра].&amp;[169390]"/>
            <x15:cachedUniqueName index="55355" name="[Диапазон].[id просмотра].&amp;[169395]"/>
            <x15:cachedUniqueName index="55356" name="[Диапазон].[id просмотра].&amp;[169398]"/>
            <x15:cachedUniqueName index="55357" name="[Диапазон].[id просмотра].&amp;[169403]"/>
            <x15:cachedUniqueName index="55358" name="[Диапазон].[id просмотра].&amp;[169408]"/>
            <x15:cachedUniqueName index="55359" name="[Диапазон].[id просмотра].&amp;[169409]"/>
            <x15:cachedUniqueName index="55360" name="[Диапазон].[id просмотра].&amp;[169413]"/>
            <x15:cachedUniqueName index="55361" name="[Диапазон].[id просмотра].&amp;[169416]"/>
            <x15:cachedUniqueName index="55362" name="[Диапазон].[id просмотра].&amp;[169417]"/>
            <x15:cachedUniqueName index="55363" name="[Диапазон].[id просмотра].&amp;[169418]"/>
            <x15:cachedUniqueName index="55364" name="[Диапазон].[id просмотра].&amp;[169421]"/>
            <x15:cachedUniqueName index="55365" name="[Диапазон].[id просмотра].&amp;[169426]"/>
            <x15:cachedUniqueName index="55366" name="[Диапазон].[id просмотра].&amp;[169427]"/>
            <x15:cachedUniqueName index="55367" name="[Диапазон].[id просмотра].&amp;[169431]"/>
            <x15:cachedUniqueName index="55368" name="[Диапазон].[id просмотра].&amp;[169435]"/>
            <x15:cachedUniqueName index="55369" name="[Диапазон].[id просмотра].&amp;[169436]"/>
            <x15:cachedUniqueName index="55370" name="[Диапазон].[id просмотра].&amp;[169440]"/>
            <x15:cachedUniqueName index="55371" name="[Диапазон].[id просмотра].&amp;[169444]"/>
            <x15:cachedUniqueName index="55372" name="[Диапазон].[id просмотра].&amp;[169445]"/>
            <x15:cachedUniqueName index="55373" name="[Диапазон].[id просмотра].&amp;[169446]"/>
            <x15:cachedUniqueName index="55374" name="[Диапазон].[id просмотра].&amp;[169447]"/>
            <x15:cachedUniqueName index="55375" name="[Диапазон].[id просмотра].&amp;[169448]"/>
            <x15:cachedUniqueName index="55376" name="[Диапазон].[id просмотра].&amp;[169451]"/>
            <x15:cachedUniqueName index="55377" name="[Диапазон].[id просмотра].&amp;[169456]"/>
            <x15:cachedUniqueName index="55378" name="[Диапазон].[id просмотра].&amp;[169457]"/>
            <x15:cachedUniqueName index="55379" name="[Диапазон].[id просмотра].&amp;[169462]"/>
            <x15:cachedUniqueName index="55380" name="[Диапазон].[id просмотра].&amp;[169463]"/>
            <x15:cachedUniqueName index="55381" name="[Диапазон].[id просмотра].&amp;[169464]"/>
            <x15:cachedUniqueName index="55382" name="[Диапазон].[id просмотра].&amp;[169466]"/>
            <x15:cachedUniqueName index="55383" name="[Диапазон].[id просмотра].&amp;[169469]"/>
            <x15:cachedUniqueName index="55384" name="[Диапазон].[id просмотра].&amp;[169474]"/>
            <x15:cachedUniqueName index="55385" name="[Диапазон].[id просмотра].&amp;[169479]"/>
            <x15:cachedUniqueName index="55386" name="[Диапазон].[id просмотра].&amp;[169484]"/>
            <x15:cachedUniqueName index="55387" name="[Диапазон].[id просмотра].&amp;[169488]"/>
            <x15:cachedUniqueName index="55388" name="[Диапазон].[id просмотра].&amp;[169492]"/>
            <x15:cachedUniqueName index="55389" name="[Диапазон].[id просмотра].&amp;[169494]"/>
            <x15:cachedUniqueName index="55390" name="[Диапазон].[id просмотра].&amp;[169496]"/>
            <x15:cachedUniqueName index="55391" name="[Диапазон].[id просмотра].&amp;[169497]"/>
            <x15:cachedUniqueName index="55392" name="[Диапазон].[id просмотра].&amp;[169498]"/>
            <x15:cachedUniqueName index="55393" name="[Диапазон].[id просмотра].&amp;[169499]"/>
            <x15:cachedUniqueName index="55394" name="[Диапазон].[id просмотра].&amp;[169504]"/>
            <x15:cachedUniqueName index="55395" name="[Диапазон].[id просмотра].&amp;[169508]"/>
            <x15:cachedUniqueName index="55396" name="[Диапазон].[id просмотра].&amp;[169512]"/>
            <x15:cachedUniqueName index="55397" name="[Диапазон].[id просмотра].&amp;[169517]"/>
            <x15:cachedUniqueName index="55398" name="[Диапазон].[id просмотра].&amp;[169519]"/>
            <x15:cachedUniqueName index="55399" name="[Диапазон].[id просмотра].&amp;[169520]"/>
            <x15:cachedUniqueName index="55400" name="[Диапазон].[id просмотра].&amp;[169522]"/>
            <x15:cachedUniqueName index="55401" name="[Диапазон].[id просмотра].&amp;[169525]"/>
            <x15:cachedUniqueName index="55402" name="[Диапазон].[id просмотра].&amp;[169530]"/>
            <x15:cachedUniqueName index="55403" name="[Диапазон].[id просмотра].&amp;[169535]"/>
            <x15:cachedUniqueName index="55404" name="[Диапазон].[id просмотра].&amp;[169536]"/>
            <x15:cachedUniqueName index="55405" name="[Диапазон].[id просмотра].&amp;[169540]"/>
            <x15:cachedUniqueName index="55406" name="[Диапазон].[id просмотра].&amp;[169545]"/>
            <x15:cachedUniqueName index="55407" name="[Диапазон].[id просмотра].&amp;[169546]"/>
            <x15:cachedUniqueName index="55408" name="[Диапазон].[id просмотра].&amp;[169551]"/>
            <x15:cachedUniqueName index="55409" name="[Диапазон].[id просмотра].&amp;[169552]"/>
            <x15:cachedUniqueName index="55410" name="[Диапазон].[id просмотра].&amp;[169554]"/>
            <x15:cachedUniqueName index="55411" name="[Диапазон].[id просмотра].&amp;[169555]"/>
            <x15:cachedUniqueName index="55412" name="[Диапазон].[id просмотра].&amp;[169559]"/>
            <x15:cachedUniqueName index="55413" name="[Диапазон].[id просмотра].&amp;[169562]"/>
            <x15:cachedUniqueName index="55414" name="[Диапазон].[id просмотра].&amp;[169565]"/>
            <x15:cachedUniqueName index="55415" name="[Диапазон].[id просмотра].&amp;[169566]"/>
            <x15:cachedUniqueName index="55416" name="[Диапазон].[id просмотра].&amp;[169571]"/>
            <x15:cachedUniqueName index="55417" name="[Диапазон].[id просмотра].&amp;[169576]"/>
            <x15:cachedUniqueName index="55418" name="[Диапазон].[id просмотра].&amp;[169580]"/>
            <x15:cachedUniqueName index="55419" name="[Диапазон].[id просмотра].&amp;[169581]"/>
            <x15:cachedUniqueName index="55420" name="[Диапазон].[id просмотра].&amp;[169585]"/>
            <x15:cachedUniqueName index="55421" name="[Диапазон].[id просмотра].&amp;[169587]"/>
            <x15:cachedUniqueName index="55422" name="[Диапазон].[id просмотра].&amp;[169592]"/>
            <x15:cachedUniqueName index="55423" name="[Диапазон].[id просмотра].&amp;[169593]"/>
            <x15:cachedUniqueName index="55424" name="[Диапазон].[id просмотра].&amp;[169595]"/>
            <x15:cachedUniqueName index="55425" name="[Диапазон].[id просмотра].&amp;[169599]"/>
            <x15:cachedUniqueName index="55426" name="[Диапазон].[id просмотра].&amp;[169604]"/>
            <x15:cachedUniqueName index="55427" name="[Диапазон].[id просмотра].&amp;[169609]"/>
            <x15:cachedUniqueName index="55428" name="[Диапазон].[id просмотра].&amp;[169611]"/>
            <x15:cachedUniqueName index="55429" name="[Диапазон].[id просмотра].&amp;[169612]"/>
            <x15:cachedUniqueName index="55430" name="[Диапазон].[id просмотра].&amp;[169617]"/>
            <x15:cachedUniqueName index="55431" name="[Диапазон].[id просмотра].&amp;[169621]"/>
            <x15:cachedUniqueName index="55432" name="[Диапазон].[id просмотра].&amp;[169622]"/>
            <x15:cachedUniqueName index="55433" name="[Диапазон].[id просмотра].&amp;[169624]"/>
            <x15:cachedUniqueName index="55434" name="[Диапазон].[id просмотра].&amp;[169627]"/>
            <x15:cachedUniqueName index="55435" name="[Диапазон].[id просмотра].&amp;[169632]"/>
            <x15:cachedUniqueName index="55436" name="[Диапазон].[id просмотра].&amp;[169634]"/>
            <x15:cachedUniqueName index="55437" name="[Диапазон].[id просмотра].&amp;[169636]"/>
            <x15:cachedUniqueName index="55438" name="[Диапазон].[id просмотра].&amp;[169638]"/>
            <x15:cachedUniqueName index="55439" name="[Диапазон].[id просмотра].&amp;[169642]"/>
            <x15:cachedUniqueName index="55440" name="[Диапазон].[id просмотра].&amp;[169646]"/>
            <x15:cachedUniqueName index="55441" name="[Диапазон].[id просмотра].&amp;[169648]"/>
            <x15:cachedUniqueName index="55442" name="[Диапазон].[id просмотра].&amp;[169652]"/>
            <x15:cachedUniqueName index="55443" name="[Диапазон].[id просмотра].&amp;[169657]"/>
            <x15:cachedUniqueName index="55444" name="[Диапазон].[id просмотра].&amp;[169662]"/>
            <x15:cachedUniqueName index="55445" name="[Диапазон].[id просмотра].&amp;[169663]"/>
            <x15:cachedUniqueName index="55446" name="[Диапазон].[id просмотра].&amp;[169665]"/>
            <x15:cachedUniqueName index="55447" name="[Диапазон].[id просмотра].&amp;[169670]"/>
            <x15:cachedUniqueName index="55448" name="[Диапазон].[id просмотра].&amp;[169674]"/>
            <x15:cachedUniqueName index="55449" name="[Диапазон].[id просмотра].&amp;[169677]"/>
            <x15:cachedUniqueName index="55450" name="[Диапазон].[id просмотра].&amp;[169680]"/>
            <x15:cachedUniqueName index="55451" name="[Диапазон].[id просмотра].&amp;[169685]"/>
            <x15:cachedUniqueName index="55452" name="[Диапазон].[id просмотра].&amp;[169690]"/>
            <x15:cachedUniqueName index="55453" name="[Диапазон].[id просмотра].&amp;[169694]"/>
            <x15:cachedUniqueName index="55454" name="[Диапазон].[id просмотра].&amp;[169696]"/>
            <x15:cachedUniqueName index="55455" name="[Диапазон].[id просмотра].&amp;[169699]"/>
            <x15:cachedUniqueName index="55456" name="[Диапазон].[id просмотра].&amp;[169703]"/>
            <x15:cachedUniqueName index="55457" name="[Диапазон].[id просмотра].&amp;[169707]"/>
            <x15:cachedUniqueName index="55458" name="[Диапазон].[id просмотра].&amp;[169710]"/>
            <x15:cachedUniqueName index="55459" name="[Диапазон].[id просмотра].&amp;[169715]"/>
            <x15:cachedUniqueName index="55460" name="[Диапазон].[id просмотра].&amp;[169716]"/>
            <x15:cachedUniqueName index="55461" name="[Диапазон].[id просмотра].&amp;[169720]"/>
            <x15:cachedUniqueName index="55462" name="[Диапазон].[id просмотра].&amp;[169722]"/>
            <x15:cachedUniqueName index="55463" name="[Диапазон].[id просмотра].&amp;[169725]"/>
            <x15:cachedUniqueName index="55464" name="[Диапазон].[id просмотра].&amp;[169729]"/>
            <x15:cachedUniqueName index="55465" name="[Диапазон].[id просмотра].&amp;[169731]"/>
            <x15:cachedUniqueName index="55466" name="[Диапазон].[id просмотра].&amp;[169736]"/>
            <x15:cachedUniqueName index="55467" name="[Диапазон].[id просмотра].&amp;[169741]"/>
            <x15:cachedUniqueName index="55468" name="[Диапазон].[id просмотра].&amp;[169742]"/>
            <x15:cachedUniqueName index="55469" name="[Диапазон].[id просмотра].&amp;[169747]"/>
            <x15:cachedUniqueName index="55470" name="[Диапазон].[id просмотра].&amp;[169748]"/>
            <x15:cachedUniqueName index="55471" name="[Диапазон].[id просмотра].&amp;[169750]"/>
            <x15:cachedUniqueName index="55472" name="[Диапазон].[id просмотра].&amp;[169754]"/>
            <x15:cachedUniqueName index="55473" name="[Диапазон].[id просмотра].&amp;[169757]"/>
            <x15:cachedUniqueName index="55474" name="[Диапазон].[id просмотра].&amp;[169758]"/>
            <x15:cachedUniqueName index="55475" name="[Диапазон].[id просмотра].&amp;[169762]"/>
            <x15:cachedUniqueName index="55476" name="[Диапазон].[id просмотра].&amp;[169765]"/>
            <x15:cachedUniqueName index="55477" name="[Диапазон].[id просмотра].&amp;[169770]"/>
            <x15:cachedUniqueName index="55478" name="[Диапазон].[id просмотра].&amp;[169775]"/>
            <x15:cachedUniqueName index="55479" name="[Диапазон].[id просмотра].&amp;[169776]"/>
            <x15:cachedUniqueName index="55480" name="[Диапазон].[id просмотра].&amp;[169780]"/>
            <x15:cachedUniqueName index="55481" name="[Диапазон].[id просмотра].&amp;[169781]"/>
            <x15:cachedUniqueName index="55482" name="[Диапазон].[id просмотра].&amp;[169783]"/>
            <x15:cachedUniqueName index="55483" name="[Диапазон].[id просмотра].&amp;[169787]"/>
            <x15:cachedUniqueName index="55484" name="[Диапазон].[id просмотра].&amp;[169791]"/>
            <x15:cachedUniqueName index="55485" name="[Диапазон].[id просмотра].&amp;[169793]"/>
            <x15:cachedUniqueName index="55486" name="[Диапазон].[id просмотра].&amp;[169796]"/>
            <x15:cachedUniqueName index="55487" name="[Диапазон].[id просмотра].&amp;[169797]"/>
            <x15:cachedUniqueName index="55488" name="[Диапазон].[id просмотра].&amp;[169802]"/>
            <x15:cachedUniqueName index="55489" name="[Диапазон].[id просмотра].&amp;[169804]"/>
            <x15:cachedUniqueName index="55490" name="[Диапазон].[id просмотра].&amp;[169806]"/>
            <x15:cachedUniqueName index="55491" name="[Диапазон].[id просмотра].&amp;[169810]"/>
            <x15:cachedUniqueName index="55492" name="[Диапазон].[id просмотра].&amp;[169814]"/>
            <x15:cachedUniqueName index="55493" name="[Диапазон].[id просмотра].&amp;[169819]"/>
            <x15:cachedUniqueName index="55494" name="[Диапазон].[id просмотра].&amp;[169824]"/>
            <x15:cachedUniqueName index="55495" name="[Диапазон].[id просмотра].&amp;[169826]"/>
            <x15:cachedUniqueName index="55496" name="[Диапазон].[id просмотра].&amp;[169829]"/>
            <x15:cachedUniqueName index="55497" name="[Диапазон].[id просмотра].&amp;[169834]"/>
            <x15:cachedUniqueName index="55498" name="[Диапазон].[id просмотра].&amp;[169838]"/>
            <x15:cachedUniqueName index="55499" name="[Диапазон].[id просмотра].&amp;[169840]"/>
            <x15:cachedUniqueName index="55500" name="[Диапазон].[id просмотра].&amp;[169843]"/>
            <x15:cachedUniqueName index="55501" name="[Диапазон].[id просмотра].&amp;[169846]"/>
            <x15:cachedUniqueName index="55502" name="[Диапазон].[id просмотра].&amp;[169850]"/>
            <x15:cachedUniqueName index="55503" name="[Диапазон].[id просмотра].&amp;[169854]"/>
            <x15:cachedUniqueName index="55504" name="[Диапазон].[id просмотра].&amp;[169856]"/>
            <x15:cachedUniqueName index="55505" name="[Диапазон].[id просмотра].&amp;[169857]"/>
            <x15:cachedUniqueName index="55506" name="[Диапазон].[id просмотра].&amp;[169861]"/>
            <x15:cachedUniqueName index="55507" name="[Диапазон].[id просмотра].&amp;[169866]"/>
            <x15:cachedUniqueName index="55508" name="[Диапазон].[id просмотра].&amp;[169869]"/>
            <x15:cachedUniqueName index="55509" name="[Диапазон].[id просмотра].&amp;[169873]"/>
            <x15:cachedUniqueName index="55510" name="[Диапазон].[id просмотра].&amp;[169877]"/>
            <x15:cachedUniqueName index="55511" name="[Диапазон].[id просмотра].&amp;[169882]"/>
            <x15:cachedUniqueName index="55512" name="[Диапазон].[id просмотра].&amp;[169886]"/>
            <x15:cachedUniqueName index="55513" name="[Диапазон].[id просмотра].&amp;[169887]"/>
            <x15:cachedUniqueName index="55514" name="[Диапазон].[id просмотра].&amp;[169889]"/>
            <x15:cachedUniqueName index="55515" name="[Диапазон].[id просмотра].&amp;[169890]"/>
            <x15:cachedUniqueName index="55516" name="[Диапазон].[id просмотра].&amp;[169892]"/>
            <x15:cachedUniqueName index="55517" name="[Диапазон].[id просмотра].&amp;[169893]"/>
            <x15:cachedUniqueName index="55518" name="[Диапазон].[id просмотра].&amp;[169898]"/>
            <x15:cachedUniqueName index="55519" name="[Диапазон].[id просмотра].&amp;[169903]"/>
            <x15:cachedUniqueName index="55520" name="[Диапазон].[id просмотра].&amp;[169906]"/>
            <x15:cachedUniqueName index="55521" name="[Диапазон].[id просмотра].&amp;[169911]"/>
            <x15:cachedUniqueName index="55522" name="[Диапазон].[id просмотра].&amp;[169912]"/>
            <x15:cachedUniqueName index="55523" name="[Диапазон].[id просмотра].&amp;[169913]"/>
            <x15:cachedUniqueName index="55524" name="[Диапазон].[id просмотра].&amp;[169918]"/>
            <x15:cachedUniqueName index="55525" name="[Диапазон].[id просмотра].&amp;[169922]"/>
            <x15:cachedUniqueName index="55526" name="[Диапазон].[id просмотра].&amp;[169924]"/>
            <x15:cachedUniqueName index="55527" name="[Диапазон].[id просмотра].&amp;[169925]"/>
            <x15:cachedUniqueName index="55528" name="[Диапазон].[id просмотра].&amp;[169928]"/>
            <x15:cachedUniqueName index="55529" name="[Диапазон].[id просмотра].&amp;[169930]"/>
            <x15:cachedUniqueName index="55530" name="[Диапазон].[id просмотра].&amp;[169931]"/>
            <x15:cachedUniqueName index="55531" name="[Диапазон].[id просмотра].&amp;[169933]"/>
            <x15:cachedUniqueName index="55532" name="[Диапазон].[id просмотра].&amp;[169936]"/>
            <x15:cachedUniqueName index="55533" name="[Диапазон].[id просмотра].&amp;[169937]"/>
            <x15:cachedUniqueName index="55534" name="[Диапазон].[id просмотра].&amp;[169942]"/>
            <x15:cachedUniqueName index="55535" name="[Диапазон].[id просмотра].&amp;[169945]"/>
            <x15:cachedUniqueName index="55536" name="[Диапазон].[id просмотра].&amp;[169947]"/>
            <x15:cachedUniqueName index="55537" name="[Диапазон].[id просмотра].&amp;[169951]"/>
            <x15:cachedUniqueName index="55538" name="[Диапазон].[id просмотра].&amp;[169953]"/>
            <x15:cachedUniqueName index="55539" name="[Диапазон].[id просмотра].&amp;[169957]"/>
            <x15:cachedUniqueName index="55540" name="[Диапазон].[id просмотра].&amp;[169958]"/>
            <x15:cachedUniqueName index="55541" name="[Диапазон].[id просмотра].&amp;[169962]"/>
            <x15:cachedUniqueName index="55542" name="[Диапазон].[id просмотра].&amp;[169963]"/>
            <x15:cachedUniqueName index="55543" name="[Диапазон].[id просмотра].&amp;[169967]"/>
            <x15:cachedUniqueName index="55544" name="[Диапазон].[id просмотра].&amp;[169970]"/>
            <x15:cachedUniqueName index="55545" name="[Диапазон].[id просмотра].&amp;[169972]"/>
            <x15:cachedUniqueName index="55546" name="[Диапазон].[id просмотра].&amp;[169975]"/>
            <x15:cachedUniqueName index="55547" name="[Диапазон].[id просмотра].&amp;[169977]"/>
            <x15:cachedUniqueName index="55548" name="[Диапазон].[id просмотра].&amp;[169982]"/>
            <x15:cachedUniqueName index="55549" name="[Диапазон].[id просмотра].&amp;[169986]"/>
            <x15:cachedUniqueName index="55550" name="[Диапазон].[id просмотра].&amp;[169989]"/>
            <x15:cachedUniqueName index="55551" name="[Диапазон].[id просмотра].&amp;[169993]"/>
            <x15:cachedUniqueName index="55552" name="[Диапазон].[id просмотра].&amp;[169998]"/>
            <x15:cachedUniqueName index="55553" name="[Диапазон].[id просмотра].&amp;[170002]"/>
            <x15:cachedUniqueName index="55554" name="[Диапазон].[id просмотра].&amp;[170003]"/>
            <x15:cachedUniqueName index="55555" name="[Диапазон].[id просмотра].&amp;[170005]"/>
            <x15:cachedUniqueName index="55556" name="[Диапазон].[id просмотра].&amp;[170006]"/>
            <x15:cachedUniqueName index="55557" name="[Диапазон].[id просмотра].&amp;[170009]"/>
            <x15:cachedUniqueName index="55558" name="[Диапазон].[id просмотра].&amp;[170014]"/>
            <x15:cachedUniqueName index="55559" name="[Диапазон].[id просмотра].&amp;[170017]"/>
            <x15:cachedUniqueName index="55560" name="[Диапазон].[id просмотра].&amp;[170021]"/>
            <x15:cachedUniqueName index="55561" name="[Диапазон].[id просмотра].&amp;[170025]"/>
            <x15:cachedUniqueName index="55562" name="[Диапазон].[id просмотра].&amp;[170028]"/>
            <x15:cachedUniqueName index="55563" name="[Диапазон].[id просмотра].&amp;[170031]"/>
            <x15:cachedUniqueName index="55564" name="[Диапазон].[id просмотра].&amp;[170035]"/>
            <x15:cachedUniqueName index="55565" name="[Диапазон].[id просмотра].&amp;[170040]"/>
            <x15:cachedUniqueName index="55566" name="[Диапазон].[id просмотра].&amp;[170044]"/>
            <x15:cachedUniqueName index="55567" name="[Диапазон].[id просмотра].&amp;[170045]"/>
            <x15:cachedUniqueName index="55568" name="[Диапазон].[id просмотра].&amp;[170050]"/>
            <x15:cachedUniqueName index="55569" name="[Диапазон].[id просмотра].&amp;[170055]"/>
            <x15:cachedUniqueName index="55570" name="[Диапазон].[id просмотра].&amp;[170059]"/>
            <x15:cachedUniqueName index="55571" name="[Диапазон].[id просмотра].&amp;[170064]"/>
            <x15:cachedUniqueName index="55572" name="[Диапазон].[id просмотра].&amp;[170069]"/>
            <x15:cachedUniqueName index="55573" name="[Диапазон].[id просмотра].&amp;[170070]"/>
            <x15:cachedUniqueName index="55574" name="[Диапазон].[id просмотра].&amp;[170073]"/>
            <x15:cachedUniqueName index="55575" name="[Диапазон].[id просмотра].&amp;[170074]"/>
            <x15:cachedUniqueName index="55576" name="[Диапазон].[id просмотра].&amp;[170079]"/>
            <x15:cachedUniqueName index="55577" name="[Диапазон].[id просмотра].&amp;[170084]"/>
            <x15:cachedUniqueName index="55578" name="[Диапазон].[id просмотра].&amp;[170087]"/>
            <x15:cachedUniqueName index="55579" name="[Диапазон].[id просмотра].&amp;[170092]"/>
            <x15:cachedUniqueName index="55580" name="[Диапазон].[id просмотра].&amp;[170093]"/>
            <x15:cachedUniqueName index="55581" name="[Диапазон].[id просмотра].&amp;[170094]"/>
            <x15:cachedUniqueName index="55582" name="[Диапазон].[id просмотра].&amp;[170096]"/>
            <x15:cachedUniqueName index="55583" name="[Диапазон].[id просмотра].&amp;[170098]"/>
            <x15:cachedUniqueName index="55584" name="[Диапазон].[id просмотра].&amp;[170102]"/>
            <x15:cachedUniqueName index="55585" name="[Диапазон].[id просмотра].&amp;[170105]"/>
            <x15:cachedUniqueName index="55586" name="[Диапазон].[id просмотра].&amp;[170109]"/>
            <x15:cachedUniqueName index="55587" name="[Диапазон].[id просмотра].&amp;[170111]"/>
            <x15:cachedUniqueName index="55588" name="[Диапазон].[id просмотра].&amp;[170115]"/>
            <x15:cachedUniqueName index="55589" name="[Диапазон].[id просмотра].&amp;[170118]"/>
            <x15:cachedUniqueName index="55590" name="[Диапазон].[id просмотра].&amp;[170119]"/>
            <x15:cachedUniqueName index="55591" name="[Диапазон].[id просмотра].&amp;[170124]"/>
            <x15:cachedUniqueName index="55592" name="[Диапазон].[id просмотра].&amp;[170129]"/>
            <x15:cachedUniqueName index="55593" name="[Диапазон].[id просмотра].&amp;[170133]"/>
            <x15:cachedUniqueName index="55594" name="[Диапазон].[id просмотра].&amp;[170135]"/>
            <x15:cachedUniqueName index="55595" name="[Диапазон].[id просмотра].&amp;[170140]"/>
            <x15:cachedUniqueName index="55596" name="[Диапазон].[id просмотра].&amp;[170142]"/>
            <x15:cachedUniqueName index="55597" name="[Диапазон].[id просмотра].&amp;[170143]"/>
            <x15:cachedUniqueName index="55598" name="[Диапазон].[id просмотра].&amp;[170144]"/>
            <x15:cachedUniqueName index="55599" name="[Диапазон].[id просмотра].&amp;[170149]"/>
            <x15:cachedUniqueName index="55600" name="[Диапазон].[id просмотра].&amp;[170150]"/>
            <x15:cachedUniqueName index="55601" name="[Диапазон].[id просмотра].&amp;[170152]"/>
            <x15:cachedUniqueName index="55602" name="[Диапазон].[id просмотра].&amp;[170156]"/>
            <x15:cachedUniqueName index="55603" name="[Диапазон].[id просмотра].&amp;[170157]"/>
            <x15:cachedUniqueName index="55604" name="[Диапазон].[id просмотра].&amp;[170158]"/>
            <x15:cachedUniqueName index="55605" name="[Диапазон].[id просмотра].&amp;[170161]"/>
            <x15:cachedUniqueName index="55606" name="[Диапазон].[id просмотра].&amp;[170162]"/>
            <x15:cachedUniqueName index="55607" name="[Диапазон].[id просмотра].&amp;[170167]"/>
            <x15:cachedUniqueName index="55608" name="[Диапазон].[id просмотра].&amp;[170171]"/>
            <x15:cachedUniqueName index="55609" name="[Диапазон].[id просмотра].&amp;[170176]"/>
            <x15:cachedUniqueName index="55610" name="[Диапазон].[id просмотра].&amp;[170178]"/>
            <x15:cachedUniqueName index="55611" name="[Диапазон].[id просмотра].&amp;[170182]"/>
            <x15:cachedUniqueName index="55612" name="[Диапазон].[id просмотра].&amp;[170185]"/>
            <x15:cachedUniqueName index="55613" name="[Диапазон].[id просмотра].&amp;[170189]"/>
            <x15:cachedUniqueName index="55614" name="[Диапазон].[id просмотра].&amp;[170194]"/>
            <x15:cachedUniqueName index="55615" name="[Диапазон].[id просмотра].&amp;[170199]"/>
            <x15:cachedUniqueName index="55616" name="[Диапазон].[id просмотра].&amp;[170200]"/>
            <x15:cachedUniqueName index="55617" name="[Диапазон].[id просмотра].&amp;[170201]"/>
            <x15:cachedUniqueName index="55618" name="[Диапазон].[id просмотра].&amp;[170205]"/>
            <x15:cachedUniqueName index="55619" name="[Диапазон].[id просмотра].&amp;[170209]"/>
            <x15:cachedUniqueName index="55620" name="[Диапазон].[id просмотра].&amp;[170211]"/>
            <x15:cachedUniqueName index="55621" name="[Диапазон].[id просмотра].&amp;[170216]"/>
            <x15:cachedUniqueName index="55622" name="[Диапазон].[id просмотра].&amp;[170221]"/>
            <x15:cachedUniqueName index="55623" name="[Диапазон].[id просмотра].&amp;[170222]"/>
            <x15:cachedUniqueName index="55624" name="[Диапазон].[id просмотра].&amp;[170224]"/>
            <x15:cachedUniqueName index="55625" name="[Диапазон].[id просмотра].&amp;[170229]"/>
            <x15:cachedUniqueName index="55626" name="[Диапазон].[id просмотра].&amp;[170233]"/>
            <x15:cachedUniqueName index="55627" name="[Диапазон].[id просмотра].&amp;[170237]"/>
            <x15:cachedUniqueName index="55628" name="[Диапазон].[id просмотра].&amp;[170240]"/>
            <x15:cachedUniqueName index="55629" name="[Диапазон].[id просмотра].&amp;[170241]"/>
            <x15:cachedUniqueName index="55630" name="[Диапазон].[id просмотра].&amp;[170246]"/>
            <x15:cachedUniqueName index="55631" name="[Диапазон].[id просмотра].&amp;[170248]"/>
            <x15:cachedUniqueName index="55632" name="[Диапазон].[id просмотра].&amp;[170253]"/>
            <x15:cachedUniqueName index="55633" name="[Диапазон].[id просмотра].&amp;[170257]"/>
            <x15:cachedUniqueName index="55634" name="[Диапазон].[id просмотра].&amp;[170259]"/>
            <x15:cachedUniqueName index="55635" name="[Диапазон].[id просмотра].&amp;[170262]"/>
            <x15:cachedUniqueName index="55636" name="[Диапазон].[id просмотра].&amp;[170266]"/>
            <x15:cachedUniqueName index="55637" name="[Диапазон].[id просмотра].&amp;[170269]"/>
            <x15:cachedUniqueName index="55638" name="[Диапазон].[id просмотра].&amp;[170273]"/>
            <x15:cachedUniqueName index="55639" name="[Диапазон].[id просмотра].&amp;[170278]"/>
            <x15:cachedUniqueName index="55640" name="[Диапазон].[id просмотра].&amp;[170282]"/>
            <x15:cachedUniqueName index="55641" name="[Диапазон].[id просмотра].&amp;[170283]"/>
            <x15:cachedUniqueName index="55642" name="[Диапазон].[id просмотра].&amp;[170288]"/>
            <x15:cachedUniqueName index="55643" name="[Диапазон].[id просмотра].&amp;[170290]"/>
            <x15:cachedUniqueName index="55644" name="[Диапазон].[id просмотра].&amp;[170294]"/>
            <x15:cachedUniqueName index="55645" name="[Диапазон].[id просмотра].&amp;[170298]"/>
            <x15:cachedUniqueName index="55646" name="[Диапазон].[id просмотра].&amp;[170303]"/>
            <x15:cachedUniqueName index="55647" name="[Диапазон].[id просмотра].&amp;[170306]"/>
            <x15:cachedUniqueName index="55648" name="[Диапазон].[id просмотра].&amp;[170308]"/>
            <x15:cachedUniqueName index="55649" name="[Диапазон].[id просмотра].&amp;[170312]"/>
            <x15:cachedUniqueName index="55650" name="[Диапазон].[id просмотра].&amp;[170317]"/>
            <x15:cachedUniqueName index="55651" name="[Диапазон].[id просмотра].&amp;[170322]"/>
            <x15:cachedUniqueName index="55652" name="[Диапазон].[id просмотра].&amp;[170324]"/>
            <x15:cachedUniqueName index="55653" name="[Диапазон].[id просмотра].&amp;[170327]"/>
            <x15:cachedUniqueName index="55654" name="[Диапазон].[id просмотра].&amp;[170330]"/>
            <x15:cachedUniqueName index="55655" name="[Диапазон].[id просмотра].&amp;[170333]"/>
            <x15:cachedUniqueName index="55656" name="[Диапазон].[id просмотра].&amp;[170334]"/>
            <x15:cachedUniqueName index="55657" name="[Диапазон].[id просмотра].&amp;[170339]"/>
            <x15:cachedUniqueName index="55658" name="[Диапазон].[id просмотра].&amp;[170340]"/>
            <x15:cachedUniqueName index="55659" name="[Диапазон].[id просмотра].&amp;[170342]"/>
            <x15:cachedUniqueName index="55660" name="[Диапазон].[id просмотра].&amp;[170344]"/>
            <x15:cachedUniqueName index="55661" name="[Диапазон].[id просмотра].&amp;[170349]"/>
            <x15:cachedUniqueName index="55662" name="[Диапазон].[id просмотра].&amp;[170353]"/>
            <x15:cachedUniqueName index="55663" name="[Диапазон].[id просмотра].&amp;[170354]"/>
            <x15:cachedUniqueName index="55664" name="[Диапазон].[id просмотра].&amp;[170359]"/>
            <x15:cachedUniqueName index="55665" name="[Диапазон].[id просмотра].&amp;[170364]"/>
            <x15:cachedUniqueName index="55666" name="[Диапазон].[id просмотра].&amp;[170367]"/>
            <x15:cachedUniqueName index="55667" name="[Диапазон].[id просмотра].&amp;[170370]"/>
            <x15:cachedUniqueName index="55668" name="[Диапазон].[id просмотра].&amp;[170374]"/>
            <x15:cachedUniqueName index="55669" name="[Диапазон].[id просмотра].&amp;[170378]"/>
            <x15:cachedUniqueName index="55670" name="[Диапазон].[id просмотра].&amp;[170381]"/>
            <x15:cachedUniqueName index="55671" name="[Диапазон].[id просмотра].&amp;[170385]"/>
            <x15:cachedUniqueName index="55672" name="[Диапазон].[id просмотра].&amp;[170390]"/>
            <x15:cachedUniqueName index="55673" name="[Диапазон].[id просмотра].&amp;[170394]"/>
            <x15:cachedUniqueName index="55674" name="[Диапазон].[id просмотра].&amp;[170399]"/>
            <x15:cachedUniqueName index="55675" name="[Диапазон].[id просмотра].&amp;[170401]"/>
            <x15:cachedUniqueName index="55676" name="[Диапазон].[id просмотра].&amp;[170405]"/>
            <x15:cachedUniqueName index="55677" name="[Диапазон].[id просмотра].&amp;[170408]"/>
            <x15:cachedUniqueName index="55678" name="[Диапазон].[id просмотра].&amp;[170411]"/>
            <x15:cachedUniqueName index="55679" name="[Диапазон].[id просмотра].&amp;[170413]"/>
            <x15:cachedUniqueName index="55680" name="[Диапазон].[id просмотра].&amp;[170418]"/>
            <x15:cachedUniqueName index="55681" name="[Диапазон].[id просмотра].&amp;[170420]"/>
            <x15:cachedUniqueName index="55682" name="[Диапазон].[id просмотра].&amp;[170422]"/>
            <x15:cachedUniqueName index="55683" name="[Диапазон].[id просмотра].&amp;[170427]"/>
            <x15:cachedUniqueName index="55684" name="[Диапазон].[id просмотра].&amp;[170432]"/>
            <x15:cachedUniqueName index="55685" name="[Диапазон].[id просмотра].&amp;[170433]"/>
            <x15:cachedUniqueName index="55686" name="[Диапазон].[id просмотра].&amp;[170436]"/>
            <x15:cachedUniqueName index="55687" name="[Диапазон].[id просмотра].&amp;[170438]"/>
            <x15:cachedUniqueName index="55688" name="[Диапазон].[id просмотра].&amp;[170442]"/>
            <x15:cachedUniqueName index="55689" name="[Диапазон].[id просмотра].&amp;[170443]"/>
            <x15:cachedUniqueName index="55690" name="[Диапазон].[id просмотра].&amp;[170448]"/>
            <x15:cachedUniqueName index="55691" name="[Диапазон].[id просмотра].&amp;[170450]"/>
            <x15:cachedUniqueName index="55692" name="[Диапазон].[id просмотра].&amp;[170455]"/>
            <x15:cachedUniqueName index="55693" name="[Диапазон].[id просмотра].&amp;[170459]"/>
            <x15:cachedUniqueName index="55694" name="[Диапазон].[id просмотра].&amp;[170461]"/>
            <x15:cachedUniqueName index="55695" name="[Диапазон].[id просмотра].&amp;[170466]"/>
            <x15:cachedUniqueName index="55696" name="[Диапазон].[id просмотра].&amp;[170468]"/>
            <x15:cachedUniqueName index="55697" name="[Диапазон].[id просмотра].&amp;[170471]"/>
            <x15:cachedUniqueName index="55698" name="[Диапазон].[id просмотра].&amp;[170473]"/>
            <x15:cachedUniqueName index="55699" name="[Диапазон].[id просмотра].&amp;[170476]"/>
            <x15:cachedUniqueName index="55700" name="[Диапазон].[id просмотра].&amp;[170478]"/>
            <x15:cachedUniqueName index="55701" name="[Диапазон].[id просмотра].&amp;[170479]"/>
            <x15:cachedUniqueName index="55702" name="[Диапазон].[id просмотра].&amp;[170482]"/>
            <x15:cachedUniqueName index="55703" name="[Диапазон].[id просмотра].&amp;[170485]"/>
            <x15:cachedUniqueName index="55704" name="[Диапазон].[id просмотра].&amp;[170489]"/>
            <x15:cachedUniqueName index="55705" name="[Диапазон].[id просмотра].&amp;[170494]"/>
            <x15:cachedUniqueName index="55706" name="[Диапазон].[id просмотра].&amp;[170499]"/>
            <x15:cachedUniqueName index="55707" name="[Диапазон].[id просмотра].&amp;[170504]"/>
            <x15:cachedUniqueName index="55708" name="[Диапазон].[id просмотра].&amp;[170505]"/>
            <x15:cachedUniqueName index="55709" name="[Диапазон].[id просмотра].&amp;[170506]"/>
            <x15:cachedUniqueName index="55710" name="[Диапазон].[id просмотра].&amp;[170511]"/>
            <x15:cachedUniqueName index="55711" name="[Диапазон].[id просмотра].&amp;[170515]"/>
            <x15:cachedUniqueName index="55712" name="[Диапазон].[id просмотра].&amp;[170519]"/>
            <x15:cachedUniqueName index="55713" name="[Диапазон].[id просмотра].&amp;[170524]"/>
            <x15:cachedUniqueName index="55714" name="[Диапазон].[id просмотра].&amp;[170527]"/>
            <x15:cachedUniqueName index="55715" name="[Диапазон].[id просмотра].&amp;[170530]"/>
            <x15:cachedUniqueName index="55716" name="[Диапазон].[id просмотра].&amp;[170533]"/>
            <x15:cachedUniqueName index="55717" name="[Диапазон].[id просмотра].&amp;[170534]"/>
            <x15:cachedUniqueName index="55718" name="[Диапазон].[id просмотра].&amp;[170536]"/>
            <x15:cachedUniqueName index="55719" name="[Диапазон].[id просмотра].&amp;[170538]"/>
            <x15:cachedUniqueName index="55720" name="[Диапазон].[id просмотра].&amp;[170541]"/>
            <x15:cachedUniqueName index="55721" name="[Диапазон].[id просмотра].&amp;[170544]"/>
            <x15:cachedUniqueName index="55722" name="[Диапазон].[id просмотра].&amp;[170545]"/>
            <x15:cachedUniqueName index="55723" name="[Диапазон].[id просмотра].&amp;[170546]"/>
            <x15:cachedUniqueName index="55724" name="[Диапазон].[id просмотра].&amp;[170547]"/>
            <x15:cachedUniqueName index="55725" name="[Диапазон].[id просмотра].&amp;[170550]"/>
            <x15:cachedUniqueName index="55726" name="[Диапазон].[id просмотра].&amp;[170554]"/>
            <x15:cachedUniqueName index="55727" name="[Диапазон].[id просмотра].&amp;[170556]"/>
            <x15:cachedUniqueName index="55728" name="[Диапазон].[id просмотра].&amp;[170558]"/>
            <x15:cachedUniqueName index="55729" name="[Диапазон].[id просмотра].&amp;[170560]"/>
            <x15:cachedUniqueName index="55730" name="[Диапазон].[id просмотра].&amp;[170561]"/>
            <x15:cachedUniqueName index="55731" name="[Диапазон].[id просмотра].&amp;[170564]"/>
            <x15:cachedUniqueName index="55732" name="[Диапазон].[id просмотра].&amp;[170566]"/>
            <x15:cachedUniqueName index="55733" name="[Диапазон].[id просмотра].&amp;[170571]"/>
            <x15:cachedUniqueName index="55734" name="[Диапазон].[id просмотра].&amp;[170572]"/>
            <x15:cachedUniqueName index="55735" name="[Диапазон].[id просмотра].&amp;[170573]"/>
            <x15:cachedUniqueName index="55736" name="[Диапазон].[id просмотра].&amp;[170576]"/>
            <x15:cachedUniqueName index="55737" name="[Диапазон].[id просмотра].&amp;[170579]"/>
            <x15:cachedUniqueName index="55738" name="[Диапазон].[id просмотра].&amp;[170581]"/>
            <x15:cachedUniqueName index="55739" name="[Диапазон].[id просмотра].&amp;[170586]"/>
            <x15:cachedUniqueName index="55740" name="[Диапазон].[id просмотра].&amp;[170588]"/>
            <x15:cachedUniqueName index="55741" name="[Диапазон].[id просмотра].&amp;[170592]"/>
            <x15:cachedUniqueName index="55742" name="[Диапазон].[id просмотра].&amp;[170596]"/>
            <x15:cachedUniqueName index="55743" name="[Диапазон].[id просмотра].&amp;[170601]"/>
            <x15:cachedUniqueName index="55744" name="[Диапазон].[id просмотра].&amp;[170604]"/>
            <x15:cachedUniqueName index="55745" name="[Диапазон].[id просмотра].&amp;[170607]"/>
            <x15:cachedUniqueName index="55746" name="[Диапазон].[id просмотра].&amp;[170609]"/>
            <x15:cachedUniqueName index="55747" name="[Диапазон].[id просмотра].&amp;[170612]"/>
            <x15:cachedUniqueName index="55748" name="[Диапазон].[id просмотра].&amp;[170616]"/>
            <x15:cachedUniqueName index="55749" name="[Диапазон].[id просмотра].&amp;[170617]"/>
            <x15:cachedUniqueName index="55750" name="[Диапазон].[id просмотра].&amp;[170619]"/>
            <x15:cachedUniqueName index="55751" name="[Диапазон].[id просмотра].&amp;[170622]"/>
            <x15:cachedUniqueName index="55752" name="[Диапазон].[id просмотра].&amp;[170625]"/>
            <x15:cachedUniqueName index="55753" name="[Диапазон].[id просмотра].&amp;[170626]"/>
            <x15:cachedUniqueName index="55754" name="[Диапазон].[id просмотра].&amp;[170628]"/>
            <x15:cachedUniqueName index="55755" name="[Диапазон].[id просмотра].&amp;[170632]"/>
            <x15:cachedUniqueName index="55756" name="[Диапазон].[id просмотра].&amp;[170635]"/>
            <x15:cachedUniqueName index="55757" name="[Диапазон].[id просмотра].&amp;[170638]"/>
            <x15:cachedUniqueName index="55758" name="[Диапазон].[id просмотра].&amp;[170641]"/>
            <x15:cachedUniqueName index="55759" name="[Диапазон].[id просмотра].&amp;[170645]"/>
            <x15:cachedUniqueName index="55760" name="[Диапазон].[id просмотра].&amp;[170646]"/>
            <x15:cachedUniqueName index="55761" name="[Диапазон].[id просмотра].&amp;[170647]"/>
            <x15:cachedUniqueName index="55762" name="[Диапазон].[id просмотра].&amp;[170648]"/>
            <x15:cachedUniqueName index="55763" name="[Диапазон].[id просмотра].&amp;[170653]"/>
            <x15:cachedUniqueName index="55764" name="[Диапазон].[id просмотра].&amp;[170654]"/>
            <x15:cachedUniqueName index="55765" name="[Диапазон].[id просмотра].&amp;[170658]"/>
            <x15:cachedUniqueName index="55766" name="[Диапазон].[id просмотра].&amp;[170661]"/>
            <x15:cachedUniqueName index="55767" name="[Диапазон].[id просмотра].&amp;[170666]"/>
            <x15:cachedUniqueName index="55768" name="[Диапазон].[id просмотра].&amp;[170670]"/>
            <x15:cachedUniqueName index="55769" name="[Диапазон].[id просмотра].&amp;[170672]"/>
            <x15:cachedUniqueName index="55770" name="[Диапазон].[id просмотра].&amp;[170674]"/>
            <x15:cachedUniqueName index="55771" name="[Диапазон].[id просмотра].&amp;[170676]"/>
            <x15:cachedUniqueName index="55772" name="[Диапазон].[id просмотра].&amp;[170681]"/>
            <x15:cachedUniqueName index="55773" name="[Диапазон].[id просмотра].&amp;[170684]"/>
            <x15:cachedUniqueName index="55774" name="[Диапазон].[id просмотра].&amp;[170688]"/>
            <x15:cachedUniqueName index="55775" name="[Диапазон].[id просмотра].&amp;[170693]"/>
            <x15:cachedUniqueName index="55776" name="[Диапазон].[id просмотра].&amp;[170696]"/>
            <x15:cachedUniqueName index="55777" name="[Диапазон].[id просмотра].&amp;[170701]"/>
            <x15:cachedUniqueName index="55778" name="[Диапазон].[id просмотра].&amp;[170705]"/>
            <x15:cachedUniqueName index="55779" name="[Диапазон].[id просмотра].&amp;[170706]"/>
            <x15:cachedUniqueName index="55780" name="[Диапазон].[id просмотра].&amp;[170708]"/>
            <x15:cachedUniqueName index="55781" name="[Диапазон].[id просмотра].&amp;[170712]"/>
            <x15:cachedUniqueName index="55782" name="[Диапазон].[id просмотра].&amp;[170717]"/>
            <x15:cachedUniqueName index="55783" name="[Диапазон].[id просмотра].&amp;[170720]"/>
            <x15:cachedUniqueName index="55784" name="[Диапазон].[id просмотра].&amp;[170725]"/>
            <x15:cachedUniqueName index="55785" name="[Диапазон].[id просмотра].&amp;[170727]"/>
            <x15:cachedUniqueName index="55786" name="[Диапазон].[id просмотра].&amp;[170728]"/>
            <x15:cachedUniqueName index="55787" name="[Диапазон].[id просмотра].&amp;[170731]"/>
            <x15:cachedUniqueName index="55788" name="[Диапазон].[id просмотра].&amp;[170733]"/>
            <x15:cachedUniqueName index="55789" name="[Диапазон].[id просмотра].&amp;[170736]"/>
            <x15:cachedUniqueName index="55790" name="[Диапазон].[id просмотра].&amp;[170737]"/>
            <x15:cachedUniqueName index="55791" name="[Диапазон].[id просмотра].&amp;[170739]"/>
            <x15:cachedUniqueName index="55792" name="[Диапазон].[id просмотра].&amp;[170743]"/>
            <x15:cachedUniqueName index="55793" name="[Диапазон].[id просмотра].&amp;[170747]"/>
            <x15:cachedUniqueName index="55794" name="[Диапазон].[id просмотра].&amp;[170748]"/>
            <x15:cachedUniqueName index="55795" name="[Диапазон].[id просмотра].&amp;[170753]"/>
            <x15:cachedUniqueName index="55796" name="[Диапазон].[id просмотра].&amp;[170757]"/>
            <x15:cachedUniqueName index="55797" name="[Диапазон].[id просмотра].&amp;[170761]"/>
            <x15:cachedUniqueName index="55798" name="[Диапазон].[id просмотра].&amp;[170765]"/>
            <x15:cachedUniqueName index="55799" name="[Диапазон].[id просмотра].&amp;[170768]"/>
            <x15:cachedUniqueName index="55800" name="[Диапазон].[id просмотра].&amp;[170772]"/>
            <x15:cachedUniqueName index="55801" name="[Диапазон].[id просмотра].&amp;[170777]"/>
            <x15:cachedUniqueName index="55802" name="[Диапазон].[id просмотра].&amp;[170778]"/>
            <x15:cachedUniqueName index="55803" name="[Диапазон].[id просмотра].&amp;[170780]"/>
            <x15:cachedUniqueName index="55804" name="[Диапазон].[id просмотра].&amp;[170783]"/>
            <x15:cachedUniqueName index="55805" name="[Диапазон].[id просмотра].&amp;[170787]"/>
            <x15:cachedUniqueName index="55806" name="[Диапазон].[id просмотра].&amp;[170792]"/>
            <x15:cachedUniqueName index="55807" name="[Диапазон].[id просмотра].&amp;[170796]"/>
            <x15:cachedUniqueName index="55808" name="[Диапазон].[id просмотра].&amp;[170798]"/>
            <x15:cachedUniqueName index="55809" name="[Диапазон].[id просмотра].&amp;[170802]"/>
            <x15:cachedUniqueName index="55810" name="[Диапазон].[id просмотра].&amp;[170805]"/>
            <x15:cachedUniqueName index="55811" name="[Диапазон].[id просмотра].&amp;[170806]"/>
            <x15:cachedUniqueName index="55812" name="[Диапазон].[id просмотра].&amp;[170807]"/>
            <x15:cachedUniqueName index="55813" name="[Диапазон].[id просмотра].&amp;[170812]"/>
            <x15:cachedUniqueName index="55814" name="[Диапазон].[id просмотра].&amp;[170814]"/>
            <x15:cachedUniqueName index="55815" name="[Диапазон].[id просмотра].&amp;[170818]"/>
            <x15:cachedUniqueName index="55816" name="[Диапазон].[id просмотра].&amp;[170819]"/>
            <x15:cachedUniqueName index="55817" name="[Диапазон].[id просмотра].&amp;[170823]"/>
            <x15:cachedUniqueName index="55818" name="[Диапазон].[id просмотра].&amp;[170824]"/>
            <x15:cachedUniqueName index="55819" name="[Диапазон].[id просмотра].&amp;[170826]"/>
            <x15:cachedUniqueName index="55820" name="[Диапазон].[id просмотра].&amp;[170831]"/>
            <x15:cachedUniqueName index="55821" name="[Диапазон].[id просмотра].&amp;[170836]"/>
            <x15:cachedUniqueName index="55822" name="[Диапазон].[id просмотра].&amp;[170839]"/>
            <x15:cachedUniqueName index="55823" name="[Диапазон].[id просмотра].&amp;[170840]"/>
            <x15:cachedUniqueName index="55824" name="[Диапазон].[id просмотра].&amp;[170845]"/>
            <x15:cachedUniqueName index="55825" name="[Диапазон].[id просмотра].&amp;[170849]"/>
            <x15:cachedUniqueName index="55826" name="[Диапазон].[id просмотра].&amp;[170851]"/>
            <x15:cachedUniqueName index="55827" name="[Диапазон].[id просмотра].&amp;[170854]"/>
            <x15:cachedUniqueName index="55828" name="[Диапазон].[id просмотра].&amp;[170856]"/>
            <x15:cachedUniqueName index="55829" name="[Диапазон].[id просмотра].&amp;[170858]"/>
            <x15:cachedUniqueName index="55830" name="[Диапазон].[id просмотра].&amp;[170863]"/>
            <x15:cachedUniqueName index="55831" name="[Диапазон].[id просмотра].&amp;[170864]"/>
            <x15:cachedUniqueName index="55832" name="[Диапазон].[id просмотра].&amp;[170869]"/>
            <x15:cachedUniqueName index="55833" name="[Диапазон].[id просмотра].&amp;[170871]"/>
            <x15:cachedUniqueName index="55834" name="[Диапазон].[id просмотра].&amp;[170875]"/>
            <x15:cachedUniqueName index="55835" name="[Диапазон].[id просмотра].&amp;[170880]"/>
            <x15:cachedUniqueName index="55836" name="[Диапазон].[id просмотра].&amp;[170885]"/>
            <x15:cachedUniqueName index="55837" name="[Диапазон].[id просмотра].&amp;[170888]"/>
            <x15:cachedUniqueName index="55838" name="[Диапазон].[id просмотра].&amp;[170892]"/>
            <x15:cachedUniqueName index="55839" name="[Диапазон].[id просмотра].&amp;[170894]"/>
            <x15:cachedUniqueName index="55840" name="[Диапазон].[id просмотра].&amp;[170898]"/>
            <x15:cachedUniqueName index="55841" name="[Диапазон].[id просмотра].&amp;[170903]"/>
            <x15:cachedUniqueName index="55842" name="[Диапазон].[id просмотра].&amp;[170904]"/>
            <x15:cachedUniqueName index="55843" name="[Диапазон].[id просмотра].&amp;[170907]"/>
            <x15:cachedUniqueName index="55844" name="[Диапазон].[id просмотра].&amp;[170908]"/>
            <x15:cachedUniqueName index="55845" name="[Диапазон].[id просмотра].&amp;[170909]"/>
            <x15:cachedUniqueName index="55846" name="[Диапазон].[id просмотра].&amp;[170913]"/>
            <x15:cachedUniqueName index="55847" name="[Диапазон].[id просмотра].&amp;[170914]"/>
            <x15:cachedUniqueName index="55848" name="[Диапазон].[id просмотра].&amp;[170917]"/>
            <x15:cachedUniqueName index="55849" name="[Диапазон].[id просмотра].&amp;[170919]"/>
            <x15:cachedUniqueName index="55850" name="[Диапазон].[id просмотра].&amp;[170920]"/>
            <x15:cachedUniqueName index="55851" name="[Диапазон].[id просмотра].&amp;[170925]"/>
            <x15:cachedUniqueName index="55852" name="[Диапазон].[id просмотра].&amp;[170929]"/>
            <x15:cachedUniqueName index="55853" name="[Диапазон].[id просмотра].&amp;[170932]"/>
            <x15:cachedUniqueName index="55854" name="[Диапазон].[id просмотра].&amp;[170933]"/>
            <x15:cachedUniqueName index="55855" name="[Диапазон].[id просмотра].&amp;[170938]"/>
            <x15:cachedUniqueName index="55856" name="[Диапазон].[id просмотра].&amp;[170943]"/>
            <x15:cachedUniqueName index="55857" name="[Диапазон].[id просмотра].&amp;[170944]"/>
            <x15:cachedUniqueName index="55858" name="[Диапазон].[id просмотра].&amp;[170945]"/>
            <x15:cachedUniqueName index="55859" name="[Диапазон].[id просмотра].&amp;[170949]"/>
            <x15:cachedUniqueName index="55860" name="[Диапазон].[id просмотра].&amp;[170953]"/>
            <x15:cachedUniqueName index="55861" name="[Диапазон].[id просмотра].&amp;[170956]"/>
            <x15:cachedUniqueName index="55862" name="[Диапазон].[id просмотра].&amp;[170959]"/>
            <x15:cachedUniqueName index="55863" name="[Диапазон].[id просмотра].&amp;[170964]"/>
            <x15:cachedUniqueName index="55864" name="[Диапазон].[id просмотра].&amp;[170969]"/>
            <x15:cachedUniqueName index="55865" name="[Диапазон].[id просмотра].&amp;[170972]"/>
            <x15:cachedUniqueName index="55866" name="[Диапазон].[id просмотра].&amp;[170975]"/>
            <x15:cachedUniqueName index="55867" name="[Диапазон].[id просмотра].&amp;[170979]"/>
            <x15:cachedUniqueName index="55868" name="[Диапазон].[id просмотра].&amp;[170980]"/>
            <x15:cachedUniqueName index="55869" name="[Диапазон].[id просмотра].&amp;[170985]"/>
            <x15:cachedUniqueName index="55870" name="[Диапазон].[id просмотра].&amp;[170989]"/>
            <x15:cachedUniqueName index="55871" name="[Диапазон].[id просмотра].&amp;[170993]"/>
            <x15:cachedUniqueName index="55872" name="[Диапазон].[id просмотра].&amp;[170996]"/>
            <x15:cachedUniqueName index="55873" name="[Диапазон].[id просмотра].&amp;[170998]"/>
            <x15:cachedUniqueName index="55874" name="[Диапазон].[id просмотра].&amp;[171000]"/>
            <x15:cachedUniqueName index="55875" name="[Диапазон].[id просмотра].&amp;[171001]"/>
            <x15:cachedUniqueName index="55876" name="[Диапазон].[id просмотра].&amp;[171004]"/>
            <x15:cachedUniqueName index="55877" name="[Диапазон].[id просмотра].&amp;[171005]"/>
            <x15:cachedUniqueName index="55878" name="[Диапазон].[id просмотра].&amp;[171010]"/>
            <x15:cachedUniqueName index="55879" name="[Диапазон].[id просмотра].&amp;[171011]"/>
            <x15:cachedUniqueName index="55880" name="[Диапазон].[id просмотра].&amp;[171015]"/>
            <x15:cachedUniqueName index="55881" name="[Диапазон].[id просмотра].&amp;[171019]"/>
            <x15:cachedUniqueName index="55882" name="[Диапазон].[id просмотра].&amp;[171022]"/>
            <x15:cachedUniqueName index="55883" name="[Диапазон].[id просмотра].&amp;[171025]"/>
            <x15:cachedUniqueName index="55884" name="[Диапазон].[id просмотра].&amp;[171027]"/>
            <x15:cachedUniqueName index="55885" name="[Диапазон].[id просмотра].&amp;[171030]"/>
            <x15:cachedUniqueName index="55886" name="[Диапазон].[id просмотра].&amp;[171034]"/>
            <x15:cachedUniqueName index="55887" name="[Диапазон].[id просмотра].&amp;[171036]"/>
            <x15:cachedUniqueName index="55888" name="[Диапазон].[id просмотра].&amp;[171038]"/>
            <x15:cachedUniqueName index="55889" name="[Диапазон].[id просмотра].&amp;[171043]"/>
            <x15:cachedUniqueName index="55890" name="[Диапазон].[id просмотра].&amp;[171046]"/>
            <x15:cachedUniqueName index="55891" name="[Диапазон].[id просмотра].&amp;[171047]"/>
            <x15:cachedUniqueName index="55892" name="[Диапазон].[id просмотра].&amp;[171049]"/>
            <x15:cachedUniqueName index="55893" name="[Диапазон].[id просмотра].&amp;[171051]"/>
            <x15:cachedUniqueName index="55894" name="[Диапазон].[id просмотра].&amp;[171053]"/>
            <x15:cachedUniqueName index="55895" name="[Диапазон].[id просмотра].&amp;[171056]"/>
            <x15:cachedUniqueName index="55896" name="[Диапазон].[id просмотра].&amp;[171057]"/>
            <x15:cachedUniqueName index="55897" name="[Диапазон].[id просмотра].&amp;[171058]"/>
            <x15:cachedUniqueName index="55898" name="[Диапазон].[id просмотра].&amp;[171063]"/>
            <x15:cachedUniqueName index="55899" name="[Диапазон].[id просмотра].&amp;[171066]"/>
            <x15:cachedUniqueName index="55900" name="[Диапазон].[id просмотра].&amp;[171070]"/>
            <x15:cachedUniqueName index="55901" name="[Диапазон].[id просмотра].&amp;[171075]"/>
            <x15:cachedUniqueName index="55902" name="[Диапазон].[id просмотра].&amp;[171080]"/>
            <x15:cachedUniqueName index="55903" name="[Диапазон].[id просмотра].&amp;[171084]"/>
            <x15:cachedUniqueName index="55904" name="[Диапазон].[id просмотра].&amp;[171089]"/>
            <x15:cachedUniqueName index="55905" name="[Диапазон].[id просмотра].&amp;[171093]"/>
            <x15:cachedUniqueName index="55906" name="[Диапазон].[id просмотра].&amp;[171097]"/>
            <x15:cachedUniqueName index="55907" name="[Диапазон].[id просмотра].&amp;[171101]"/>
            <x15:cachedUniqueName index="55908" name="[Диапазон].[id просмотра].&amp;[171104]"/>
            <x15:cachedUniqueName index="55909" name="[Диапазон].[id просмотра].&amp;[171105]"/>
            <x15:cachedUniqueName index="55910" name="[Диапазон].[id просмотра].&amp;[171110]"/>
            <x15:cachedUniqueName index="55911" name="[Диапазон].[id просмотра].&amp;[171112]"/>
            <x15:cachedUniqueName index="55912" name="[Диапазон].[id просмотра].&amp;[171114]"/>
            <x15:cachedUniqueName index="55913" name="[Диапазон].[id просмотра].&amp;[171115]"/>
            <x15:cachedUniqueName index="55914" name="[Диапазон].[id просмотра].&amp;[171118]"/>
            <x15:cachedUniqueName index="55915" name="[Диапазон].[id просмотра].&amp;[171121]"/>
            <x15:cachedUniqueName index="55916" name="[Диапазон].[id просмотра].&amp;[171126]"/>
            <x15:cachedUniqueName index="55917" name="[Диапазон].[id просмотра].&amp;[171131]"/>
            <x15:cachedUniqueName index="55918" name="[Диапазон].[id просмотра].&amp;[171134]"/>
            <x15:cachedUniqueName index="55919" name="[Диапазон].[id просмотра].&amp;[171138]"/>
            <x15:cachedUniqueName index="55920" name="[Диапазон].[id просмотра].&amp;[171140]"/>
            <x15:cachedUniqueName index="55921" name="[Диапазон].[id просмотра].&amp;[171145]"/>
            <x15:cachedUniqueName index="55922" name="[Диапазон].[id просмотра].&amp;[171149]"/>
            <x15:cachedUniqueName index="55923" name="[Диапазон].[id просмотра].&amp;[171152]"/>
            <x15:cachedUniqueName index="55924" name="[Диапазон].[id просмотра].&amp;[171156]"/>
            <x15:cachedUniqueName index="55925" name="[Диапазон].[id просмотра].&amp;[171161]"/>
            <x15:cachedUniqueName index="55926" name="[Диапазон].[id просмотра].&amp;[171164]"/>
            <x15:cachedUniqueName index="55927" name="[Диапазон].[id просмотра].&amp;[171168]"/>
            <x15:cachedUniqueName index="55928" name="[Диапазон].[id просмотра].&amp;[171169]"/>
            <x15:cachedUniqueName index="55929" name="[Диапазон].[id просмотра].&amp;[171170]"/>
            <x15:cachedUniqueName index="55930" name="[Диапазон].[id просмотра].&amp;[171175]"/>
            <x15:cachedUniqueName index="55931" name="[Диапазон].[id просмотра].&amp;[171180]"/>
            <x15:cachedUniqueName index="55932" name="[Диапазон].[id просмотра].&amp;[171183]"/>
            <x15:cachedUniqueName index="55933" name="[Диапазон].[id просмотра].&amp;[171186]"/>
            <x15:cachedUniqueName index="55934" name="[Диапазон].[id просмотра].&amp;[171187]"/>
            <x15:cachedUniqueName index="55935" name="[Диапазон].[id просмотра].&amp;[171188]"/>
            <x15:cachedUniqueName index="55936" name="[Диапазон].[id просмотра].&amp;[171192]"/>
            <x15:cachedUniqueName index="55937" name="[Диапазон].[id просмотра].&amp;[171195]"/>
            <x15:cachedUniqueName index="55938" name="[Диапазон].[id просмотра].&amp;[171200]"/>
            <x15:cachedUniqueName index="55939" name="[Диапазон].[id просмотра].&amp;[171203]"/>
            <x15:cachedUniqueName index="55940" name="[Диапазон].[id просмотра].&amp;[171204]"/>
            <x15:cachedUniqueName index="55941" name="[Диапазон].[id просмотра].&amp;[171207]"/>
            <x15:cachedUniqueName index="55942" name="[Диапазон].[id просмотра].&amp;[171212]"/>
            <x15:cachedUniqueName index="55943" name="[Диапазон].[id просмотра].&amp;[171213]"/>
            <x15:cachedUniqueName index="55944" name="[Диапазон].[id просмотра].&amp;[171216]"/>
            <x15:cachedUniqueName index="55945" name="[Диапазон].[id просмотра].&amp;[171219]"/>
            <x15:cachedUniqueName index="55946" name="[Диапазон].[id просмотра].&amp;[171220]"/>
            <x15:cachedUniqueName index="55947" name="[Диапазон].[id просмотра].&amp;[171224]"/>
            <x15:cachedUniqueName index="55948" name="[Диапазон].[id просмотра].&amp;[171228]"/>
            <x15:cachedUniqueName index="55949" name="[Диапазон].[id просмотра].&amp;[171232]"/>
            <x15:cachedUniqueName index="55950" name="[Диапазон].[id просмотра].&amp;[171233]"/>
            <x15:cachedUniqueName index="55951" name="[Диапазон].[id просмотра].&amp;[171235]"/>
            <x15:cachedUniqueName index="55952" name="[Диапазон].[id просмотра].&amp;[171240]"/>
            <x15:cachedUniqueName index="55953" name="[Диапазон].[id просмотра].&amp;[171243]"/>
            <x15:cachedUniqueName index="55954" name="[Диапазон].[id просмотра].&amp;[171245]"/>
            <x15:cachedUniqueName index="55955" name="[Диапазон].[id просмотра].&amp;[171248]"/>
            <x15:cachedUniqueName index="55956" name="[Диапазон].[id просмотра].&amp;[171252]"/>
            <x15:cachedUniqueName index="55957" name="[Диапазон].[id просмотра].&amp;[171253]"/>
            <x15:cachedUniqueName index="55958" name="[Диапазон].[id просмотра].&amp;[171255]"/>
            <x15:cachedUniqueName index="55959" name="[Диапазон].[id просмотра].&amp;[171257]"/>
            <x15:cachedUniqueName index="55960" name="[Диапазон].[id просмотра].&amp;[171260]"/>
            <x15:cachedUniqueName index="55961" name="[Диапазон].[id просмотра].&amp;[171264]"/>
            <x15:cachedUniqueName index="55962" name="[Диапазон].[id просмотра].&amp;[171265]"/>
            <x15:cachedUniqueName index="55963" name="[Диапазон].[id просмотра].&amp;[171269]"/>
            <x15:cachedUniqueName index="55964" name="[Диапазон].[id просмотра].&amp;[171270]"/>
            <x15:cachedUniqueName index="55965" name="[Диапазон].[id просмотра].&amp;[171275]"/>
            <x15:cachedUniqueName index="55966" name="[Диапазон].[id просмотра].&amp;[171276]"/>
            <x15:cachedUniqueName index="55967" name="[Диапазон].[id просмотра].&amp;[171278]"/>
            <x15:cachedUniqueName index="55968" name="[Диапазон].[id просмотра].&amp;[171282]"/>
            <x15:cachedUniqueName index="55969" name="[Диапазон].[id просмотра].&amp;[171287]"/>
            <x15:cachedUniqueName index="55970" name="[Диапазон].[id просмотра].&amp;[171292]"/>
            <x15:cachedUniqueName index="55971" name="[Диапазон].[id просмотра].&amp;[171293]"/>
            <x15:cachedUniqueName index="55972" name="[Диапазон].[id просмотра].&amp;[171297]"/>
            <x15:cachedUniqueName index="55973" name="[Диапазон].[id просмотра].&amp;[171299]"/>
            <x15:cachedUniqueName index="55974" name="[Диапазон].[id просмотра].&amp;[171301]"/>
            <x15:cachedUniqueName index="55975" name="[Диапазон].[id просмотра].&amp;[171305]"/>
            <x15:cachedUniqueName index="55976" name="[Диапазон].[id просмотра].&amp;[171309]"/>
            <x15:cachedUniqueName index="55977" name="[Диапазон].[id просмотра].&amp;[171311]"/>
            <x15:cachedUniqueName index="55978" name="[Диапазон].[id просмотра].&amp;[171313]"/>
            <x15:cachedUniqueName index="55979" name="[Диапазон].[id просмотра].&amp;[171314]"/>
            <x15:cachedUniqueName index="55980" name="[Диапазон].[id просмотра].&amp;[171319]"/>
            <x15:cachedUniqueName index="55981" name="[Диапазон].[id просмотра].&amp;[171321]"/>
            <x15:cachedUniqueName index="55982" name="[Диапазон].[id просмотра].&amp;[171324]"/>
            <x15:cachedUniqueName index="55983" name="[Диапазон].[id просмотра].&amp;[171325]"/>
            <x15:cachedUniqueName index="55984" name="[Диапазон].[id просмотра].&amp;[171327]"/>
            <x15:cachedUniqueName index="55985" name="[Диапазон].[id просмотра].&amp;[171329]"/>
            <x15:cachedUniqueName index="55986" name="[Диапазон].[id просмотра].&amp;[171331]"/>
            <x15:cachedUniqueName index="55987" name="[Диапазон].[id просмотра].&amp;[171333]"/>
            <x15:cachedUniqueName index="55988" name="[Диапазон].[id просмотра].&amp;[171334]"/>
            <x15:cachedUniqueName index="55989" name="[Диапазон].[id просмотра].&amp;[171335]"/>
            <x15:cachedUniqueName index="55990" name="[Диапазон].[id просмотра].&amp;[171336]"/>
            <x15:cachedUniqueName index="55991" name="[Диапазон].[id просмотра].&amp;[171340]"/>
            <x15:cachedUniqueName index="55992" name="[Диапазон].[id просмотра].&amp;[171343]"/>
            <x15:cachedUniqueName index="55993" name="[Диапазон].[id просмотра].&amp;[171344]"/>
            <x15:cachedUniqueName index="55994" name="[Диапазон].[id просмотра].&amp;[171349]"/>
            <x15:cachedUniqueName index="55995" name="[Диапазон].[id просмотра].&amp;[171350]"/>
            <x15:cachedUniqueName index="55996" name="[Диапазон].[id просмотра].&amp;[171351]"/>
            <x15:cachedUniqueName index="55997" name="[Диапазон].[id просмотра].&amp;[171354]"/>
            <x15:cachedUniqueName index="55998" name="[Диапазон].[id просмотра].&amp;[171356]"/>
            <x15:cachedUniqueName index="55999" name="[Диапазон].[id просмотра].&amp;[171357]"/>
            <x15:cachedUniqueName index="56000" name="[Диапазон].[id просмотра].&amp;[171358]"/>
            <x15:cachedUniqueName index="56001" name="[Диапазон].[id просмотра].&amp;[171363]"/>
            <x15:cachedUniqueName index="56002" name="[Диапазон].[id просмотра].&amp;[171367]"/>
            <x15:cachedUniqueName index="56003" name="[Диапазон].[id просмотра].&amp;[171372]"/>
            <x15:cachedUniqueName index="56004" name="[Диапазон].[id просмотра].&amp;[171377]"/>
            <x15:cachedUniqueName index="56005" name="[Диапазон].[id просмотра].&amp;[171380]"/>
            <x15:cachedUniqueName index="56006" name="[Диапазон].[id просмотра].&amp;[171384]"/>
            <x15:cachedUniqueName index="56007" name="[Диапазон].[id просмотра].&amp;[171385]"/>
            <x15:cachedUniqueName index="56008" name="[Диапазон].[id просмотра].&amp;[171389]"/>
            <x15:cachedUniqueName index="56009" name="[Диапазон].[id просмотра].&amp;[171393]"/>
            <x15:cachedUniqueName index="56010" name="[Диапазон].[id просмотра].&amp;[171396]"/>
            <x15:cachedUniqueName index="56011" name="[Диапазон].[id просмотра].&amp;[171398]"/>
            <x15:cachedUniqueName index="56012" name="[Диапазон].[id просмотра].&amp;[171401]"/>
            <x15:cachedUniqueName index="56013" name="[Диапазон].[id просмотра].&amp;[171405]"/>
            <x15:cachedUniqueName index="56014" name="[Диапазон].[id просмотра].&amp;[171409]"/>
            <x15:cachedUniqueName index="56015" name="[Диапазон].[id просмотра].&amp;[171411]"/>
            <x15:cachedUniqueName index="56016" name="[Диапазон].[id просмотра].&amp;[171415]"/>
            <x15:cachedUniqueName index="56017" name="[Диапазон].[id просмотра].&amp;[171417]"/>
            <x15:cachedUniqueName index="56018" name="[Диапазон].[id просмотра].&amp;[171420]"/>
            <x15:cachedUniqueName index="56019" name="[Диапазон].[id просмотра].&amp;[171423]"/>
            <x15:cachedUniqueName index="56020" name="[Диапазон].[id просмотра].&amp;[171427]"/>
            <x15:cachedUniqueName index="56021" name="[Диапазон].[id просмотра].&amp;[171428]"/>
            <x15:cachedUniqueName index="56022" name="[Диапазон].[id просмотра].&amp;[171431]"/>
            <x15:cachedUniqueName index="56023" name="[Диапазон].[id просмотра].&amp;[171435]"/>
            <x15:cachedUniqueName index="56024" name="[Диапазон].[id просмотра].&amp;[171436]"/>
            <x15:cachedUniqueName index="56025" name="[Диапазон].[id просмотра].&amp;[171437]"/>
            <x15:cachedUniqueName index="56026" name="[Диапазон].[id просмотра].&amp;[171440]"/>
            <x15:cachedUniqueName index="56027" name="[Диапазон].[id просмотра].&amp;[171445]"/>
            <x15:cachedUniqueName index="56028" name="[Диапазон].[id просмотра].&amp;[171447]"/>
            <x15:cachedUniqueName index="56029" name="[Диапазон].[id просмотра].&amp;[171451]"/>
            <x15:cachedUniqueName index="56030" name="[Диапазон].[id просмотра].&amp;[171456]"/>
            <x15:cachedUniqueName index="56031" name="[Диапазон].[id просмотра].&amp;[171457]"/>
            <x15:cachedUniqueName index="56032" name="[Диапазон].[id просмотра].&amp;[171461]"/>
            <x15:cachedUniqueName index="56033" name="[Диапазон].[id просмотра].&amp;[171463]"/>
            <x15:cachedUniqueName index="56034" name="[Диапазон].[id просмотра].&amp;[171465]"/>
            <x15:cachedUniqueName index="56035" name="[Диапазон].[id просмотра].&amp;[171469]"/>
            <x15:cachedUniqueName index="56036" name="[Диапазон].[id просмотра].&amp;[171472]"/>
            <x15:cachedUniqueName index="56037" name="[Диапазон].[id просмотра].&amp;[171476]"/>
            <x15:cachedUniqueName index="56038" name="[Диапазон].[id просмотра].&amp;[171479]"/>
            <x15:cachedUniqueName index="56039" name="[Диапазон].[id просмотра].&amp;[171483]"/>
            <x15:cachedUniqueName index="56040" name="[Диапазон].[id просмотра].&amp;[171486]"/>
            <x15:cachedUniqueName index="56041" name="[Диапазон].[id просмотра].&amp;[171488]"/>
            <x15:cachedUniqueName index="56042" name="[Диапазон].[id просмотра].&amp;[171490]"/>
            <x15:cachedUniqueName index="56043" name="[Диапазон].[id просмотра].&amp;[171493]"/>
            <x15:cachedUniqueName index="56044" name="[Диапазон].[id просмотра].&amp;[171496]"/>
            <x15:cachedUniqueName index="56045" name="[Диапазон].[id просмотра].&amp;[171501]"/>
            <x15:cachedUniqueName index="56046" name="[Диапазон].[id просмотра].&amp;[171503]"/>
            <x15:cachedUniqueName index="56047" name="[Диапазон].[id просмотра].&amp;[171508]"/>
            <x15:cachedUniqueName index="56048" name="[Диапазон].[id просмотра].&amp;[171510]"/>
            <x15:cachedUniqueName index="56049" name="[Диапазон].[id просмотра].&amp;[171511]"/>
            <x15:cachedUniqueName index="56050" name="[Диапазон].[id просмотра].&amp;[171512]"/>
            <x15:cachedUniqueName index="56051" name="[Диапазон].[id просмотра].&amp;[171515]"/>
            <x15:cachedUniqueName index="56052" name="[Диапазон].[id просмотра].&amp;[171520]"/>
            <x15:cachedUniqueName index="56053" name="[Диапазон].[id просмотра].&amp;[171521]"/>
            <x15:cachedUniqueName index="56054" name="[Диапазон].[id просмотра].&amp;[171524]"/>
            <x15:cachedUniqueName index="56055" name="[Диапазон].[id просмотра].&amp;[171525]"/>
            <x15:cachedUniqueName index="56056" name="[Диапазон].[id просмотра].&amp;[171526]"/>
            <x15:cachedUniqueName index="56057" name="[Диапазон].[id просмотра].&amp;[171529]"/>
            <x15:cachedUniqueName index="56058" name="[Диапазон].[id просмотра].&amp;[171533]"/>
            <x15:cachedUniqueName index="56059" name="[Диапазон].[id просмотра].&amp;[171536]"/>
            <x15:cachedUniqueName index="56060" name="[Диапазон].[id просмотра].&amp;[171540]"/>
            <x15:cachedUniqueName index="56061" name="[Диапазон].[id просмотра].&amp;[171544]"/>
            <x15:cachedUniqueName index="56062" name="[Диапазон].[id просмотра].&amp;[171548]"/>
            <x15:cachedUniqueName index="56063" name="[Диапазон].[id просмотра].&amp;[171552]"/>
            <x15:cachedUniqueName index="56064" name="[Диапазон].[id просмотра].&amp;[171555]"/>
            <x15:cachedUniqueName index="56065" name="[Диапазон].[id просмотра].&amp;[171557]"/>
            <x15:cachedUniqueName index="56066" name="[Диапазон].[id просмотра].&amp;[171561]"/>
            <x15:cachedUniqueName index="56067" name="[Диапазон].[id просмотра].&amp;[171562]"/>
            <x15:cachedUniqueName index="56068" name="[Диапазон].[id просмотра].&amp;[171566]"/>
            <x15:cachedUniqueName index="56069" name="[Диапазон].[id просмотра].&amp;[171567]"/>
            <x15:cachedUniqueName index="56070" name="[Диапазон].[id просмотра].&amp;[171568]"/>
            <x15:cachedUniqueName index="56071" name="[Диапазон].[id просмотра].&amp;[171573]"/>
            <x15:cachedUniqueName index="56072" name="[Диапазон].[id просмотра].&amp;[171574]"/>
            <x15:cachedUniqueName index="56073" name="[Диапазон].[id просмотра].&amp;[171577]"/>
            <x15:cachedUniqueName index="56074" name="[Диапазон].[id просмотра].&amp;[171582]"/>
            <x15:cachedUniqueName index="56075" name="[Диапазон].[id просмотра].&amp;[171586]"/>
            <x15:cachedUniqueName index="56076" name="[Диапазон].[id просмотра].&amp;[171589]"/>
            <x15:cachedUniqueName index="56077" name="[Диапазон].[id просмотра].&amp;[171592]"/>
            <x15:cachedUniqueName index="56078" name="[Диапазон].[id просмотра].&amp;[171595]"/>
            <x15:cachedUniqueName index="56079" name="[Диапазон].[id просмотра].&amp;[171597]"/>
            <x15:cachedUniqueName index="56080" name="[Диапазон].[id просмотра].&amp;[171598]"/>
            <x15:cachedUniqueName index="56081" name="[Диапазон].[id просмотра].&amp;[171603]"/>
            <x15:cachedUniqueName index="56082" name="[Диапазон].[id просмотра].&amp;[171604]"/>
            <x15:cachedUniqueName index="56083" name="[Диапазон].[id просмотра].&amp;[171607]"/>
            <x15:cachedUniqueName index="56084" name="[Диапазон].[id просмотра].&amp;[171611]"/>
            <x15:cachedUniqueName index="56085" name="[Диапазон].[id просмотра].&amp;[171612]"/>
            <x15:cachedUniqueName index="56086" name="[Диапазон].[id просмотра].&amp;[171613]"/>
            <x15:cachedUniqueName index="56087" name="[Диапазон].[id просмотра].&amp;[171615]"/>
            <x15:cachedUniqueName index="56088" name="[Диапазон].[id просмотра].&amp;[171619]"/>
            <x15:cachedUniqueName index="56089" name="[Диапазон].[id просмотра].&amp;[171621]"/>
            <x15:cachedUniqueName index="56090" name="[Диапазон].[id просмотра].&amp;[171622]"/>
            <x15:cachedUniqueName index="56091" name="[Диапазон].[id просмотра].&amp;[171624]"/>
            <x15:cachedUniqueName index="56092" name="[Диапазон].[id просмотра].&amp;[171629]"/>
            <x15:cachedUniqueName index="56093" name="[Диапазон].[id просмотра].&amp;[171632]"/>
            <x15:cachedUniqueName index="56094" name="[Диапазон].[id просмотра].&amp;[171637]"/>
            <x15:cachedUniqueName index="56095" name="[Диапазон].[id просмотра].&amp;[171638]"/>
            <x15:cachedUniqueName index="56096" name="[Диапазон].[id просмотра].&amp;[171640]"/>
            <x15:cachedUniqueName index="56097" name="[Диапазон].[id просмотра].&amp;[171643]"/>
            <x15:cachedUniqueName index="56098" name="[Диапазон].[id просмотра].&amp;[171646]"/>
            <x15:cachedUniqueName index="56099" name="[Диапазон].[id просмотра].&amp;[171647]"/>
            <x15:cachedUniqueName index="56100" name="[Диапазон].[id просмотра].&amp;[171648]"/>
            <x15:cachedUniqueName index="56101" name="[Диапазон].[id просмотра].&amp;[171651]"/>
            <x15:cachedUniqueName index="56102" name="[Диапазон].[id просмотра].&amp;[171654]"/>
            <x15:cachedUniqueName index="56103" name="[Диапазон].[id просмотра].&amp;[171658]"/>
            <x15:cachedUniqueName index="56104" name="[Диапазон].[id просмотра].&amp;[171662]"/>
            <x15:cachedUniqueName index="56105" name="[Диапазон].[id просмотра].&amp;[171667]"/>
            <x15:cachedUniqueName index="56106" name="[Диапазон].[id просмотра].&amp;[171669]"/>
            <x15:cachedUniqueName index="56107" name="[Диапазон].[id просмотра].&amp;[171670]"/>
            <x15:cachedUniqueName index="56108" name="[Диапазон].[id просмотра].&amp;[171673]"/>
            <x15:cachedUniqueName index="56109" name="[Диапазон].[id просмотра].&amp;[171674]"/>
            <x15:cachedUniqueName index="56110" name="[Диапазон].[id просмотра].&amp;[171677]"/>
            <x15:cachedUniqueName index="56111" name="[Диапазон].[id просмотра].&amp;[171680]"/>
            <x15:cachedUniqueName index="56112" name="[Диапазон].[id просмотра].&amp;[171684]"/>
            <x15:cachedUniqueName index="56113" name="[Диапазон].[id просмотра].&amp;[171685]"/>
            <x15:cachedUniqueName index="56114" name="[Диапазон].[id просмотра].&amp;[171688]"/>
            <x15:cachedUniqueName index="56115" name="[Диапазон].[id просмотра].&amp;[171689]"/>
            <x15:cachedUniqueName index="56116" name="[Диапазон].[id просмотра].&amp;[171693]"/>
            <x15:cachedUniqueName index="56117" name="[Диапазон].[id просмотра].&amp;[171698]"/>
            <x15:cachedUniqueName index="56118" name="[Диапазон].[id просмотра].&amp;[171702]"/>
            <x15:cachedUniqueName index="56119" name="[Диапазон].[id просмотра].&amp;[171706]"/>
            <x15:cachedUniqueName index="56120" name="[Диапазон].[id просмотра].&amp;[171709]"/>
            <x15:cachedUniqueName index="56121" name="[Диапазон].[id просмотра].&amp;[171711]"/>
            <x15:cachedUniqueName index="56122" name="[Диапазон].[id просмотра].&amp;[171713]"/>
            <x15:cachedUniqueName index="56123" name="[Диапазон].[id просмотра].&amp;[171715]"/>
            <x15:cachedUniqueName index="56124" name="[Диапазон].[id просмотра].&amp;[171717]"/>
            <x15:cachedUniqueName index="56125" name="[Диапазон].[id просмотра].&amp;[171721]"/>
            <x15:cachedUniqueName index="56126" name="[Диапазон].[id просмотра].&amp;[171725]"/>
            <x15:cachedUniqueName index="56127" name="[Диапазон].[id просмотра].&amp;[171729]"/>
            <x15:cachedUniqueName index="56128" name="[Диапазон].[id просмотра].&amp;[171734]"/>
            <x15:cachedUniqueName index="56129" name="[Диапазон].[id просмотра].&amp;[171735]"/>
            <x15:cachedUniqueName index="56130" name="[Диапазон].[id просмотра].&amp;[171738]"/>
            <x15:cachedUniqueName index="56131" name="[Диапазон].[id просмотра].&amp;[171740]"/>
            <x15:cachedUniqueName index="56132" name="[Диапазон].[id просмотра].&amp;[171745]"/>
            <x15:cachedUniqueName index="56133" name="[Диапазон].[id просмотра].&amp;[171748]"/>
            <x15:cachedUniqueName index="56134" name="[Диапазон].[id просмотра].&amp;[171751]"/>
            <x15:cachedUniqueName index="56135" name="[Диапазон].[id просмотра].&amp;[171755]"/>
            <x15:cachedUniqueName index="56136" name="[Диапазон].[id просмотра].&amp;[171760]"/>
            <x15:cachedUniqueName index="56137" name="[Диапазон].[id просмотра].&amp;[171761]"/>
            <x15:cachedUniqueName index="56138" name="[Диапазон].[id просмотра].&amp;[171765]"/>
            <x15:cachedUniqueName index="56139" name="[Диапазон].[id просмотра].&amp;[171769]"/>
            <x15:cachedUniqueName index="56140" name="[Диапазон].[id просмотра].&amp;[171772]"/>
            <x15:cachedUniqueName index="56141" name="[Диапазон].[id просмотра].&amp;[171777]"/>
            <x15:cachedUniqueName index="56142" name="[Диапазон].[id просмотра].&amp;[171782]"/>
            <x15:cachedUniqueName index="56143" name="[Диапазон].[id просмотра].&amp;[171784]"/>
            <x15:cachedUniqueName index="56144" name="[Диапазон].[id просмотра].&amp;[171789]"/>
            <x15:cachedUniqueName index="56145" name="[Диапазон].[id просмотра].&amp;[171791]"/>
            <x15:cachedUniqueName index="56146" name="[Диапазон].[id просмотра].&amp;[171796]"/>
            <x15:cachedUniqueName index="56147" name="[Диапазон].[id просмотра].&amp;[171800]"/>
            <x15:cachedUniqueName index="56148" name="[Диапазон].[id просмотра].&amp;[171805]"/>
            <x15:cachedUniqueName index="56149" name="[Диапазон].[id просмотра].&amp;[171808]"/>
            <x15:cachedUniqueName index="56150" name="[Диапазон].[id просмотра].&amp;[171809]"/>
            <x15:cachedUniqueName index="56151" name="[Диапазон].[id просмотра].&amp;[171810]"/>
            <x15:cachedUniqueName index="56152" name="[Диапазон].[id просмотра].&amp;[171814]"/>
            <x15:cachedUniqueName index="56153" name="[Диапазон].[id просмотра].&amp;[171819]"/>
            <x15:cachedUniqueName index="56154" name="[Диапазон].[id просмотра].&amp;[171824]"/>
            <x15:cachedUniqueName index="56155" name="[Диапазон].[id просмотра].&amp;[171825]"/>
            <x15:cachedUniqueName index="56156" name="[Диапазон].[id просмотра].&amp;[171830]"/>
            <x15:cachedUniqueName index="56157" name="[Диапазон].[id просмотра].&amp;[171832]"/>
            <x15:cachedUniqueName index="56158" name="[Диапазон].[id просмотра].&amp;[171836]"/>
            <x15:cachedUniqueName index="56159" name="[Диапазон].[id просмотра].&amp;[171838]"/>
            <x15:cachedUniqueName index="56160" name="[Диапазон].[id просмотра].&amp;[171841]"/>
            <x15:cachedUniqueName index="56161" name="[Диапазон].[id просмотра].&amp;[171844]"/>
            <x15:cachedUniqueName index="56162" name="[Диапазон].[id просмотра].&amp;[171846]"/>
            <x15:cachedUniqueName index="56163" name="[Диапазон].[id просмотра].&amp;[171849]"/>
            <x15:cachedUniqueName index="56164" name="[Диапазон].[id просмотра].&amp;[171852]"/>
            <x15:cachedUniqueName index="56165" name="[Диапазон].[id просмотра].&amp;[171855]"/>
            <x15:cachedUniqueName index="56166" name="[Диапазон].[id просмотра].&amp;[171858]"/>
            <x15:cachedUniqueName index="56167" name="[Диапазон].[id просмотра].&amp;[171862]"/>
            <x15:cachedUniqueName index="56168" name="[Диапазон].[id просмотра].&amp;[171863]"/>
            <x15:cachedUniqueName index="56169" name="[Диапазон].[id просмотра].&amp;[171864]"/>
            <x15:cachedUniqueName index="56170" name="[Диапазон].[id просмотра].&amp;[171866]"/>
            <x15:cachedUniqueName index="56171" name="[Диапазон].[id просмотра].&amp;[171870]"/>
            <x15:cachedUniqueName index="56172" name="[Диапазон].[id просмотра].&amp;[171874]"/>
            <x15:cachedUniqueName index="56173" name="[Диапазон].[id просмотра].&amp;[171876]"/>
            <x15:cachedUniqueName index="56174" name="[Диапазон].[id просмотра].&amp;[171879]"/>
            <x15:cachedUniqueName index="56175" name="[Диапазон].[id просмотра].&amp;[171883]"/>
            <x15:cachedUniqueName index="56176" name="[Диапазон].[id просмотра].&amp;[171887]"/>
            <x15:cachedUniqueName index="56177" name="[Диапазон].[id просмотра].&amp;[171888]"/>
            <x15:cachedUniqueName index="56178" name="[Диапазон].[id просмотра].&amp;[171891]"/>
            <x15:cachedUniqueName index="56179" name="[Диапазон].[id просмотра].&amp;[171895]"/>
            <x15:cachedUniqueName index="56180" name="[Диапазон].[id просмотра].&amp;[171900]"/>
            <x15:cachedUniqueName index="56181" name="[Диапазон].[id просмотра].&amp;[171901]"/>
            <x15:cachedUniqueName index="56182" name="[Диапазон].[id просмотра].&amp;[171905]"/>
            <x15:cachedUniqueName index="56183" name="[Диапазон].[id просмотра].&amp;[171907]"/>
            <x15:cachedUniqueName index="56184" name="[Диапазон].[id просмотра].&amp;[171908]"/>
            <x15:cachedUniqueName index="56185" name="[Диапазон].[id просмотра].&amp;[171913]"/>
            <x15:cachedUniqueName index="56186" name="[Диапазон].[id просмотра].&amp;[171918]"/>
            <x15:cachedUniqueName index="56187" name="[Диапазон].[id просмотра].&amp;[171919]"/>
            <x15:cachedUniqueName index="56188" name="[Диапазон].[id просмотра].&amp;[171921]"/>
            <x15:cachedUniqueName index="56189" name="[Диапазон].[id просмотра].&amp;[171926]"/>
            <x15:cachedUniqueName index="56190" name="[Диапазон].[id просмотра].&amp;[171928]"/>
            <x15:cachedUniqueName index="56191" name="[Диапазон].[id просмотра].&amp;[171932]"/>
            <x15:cachedUniqueName index="56192" name="[Диапазон].[id просмотра].&amp;[171934]"/>
            <x15:cachedUniqueName index="56193" name="[Диапазон].[id просмотра].&amp;[171937]"/>
            <x15:cachedUniqueName index="56194" name="[Диапазон].[id просмотра].&amp;[171940]"/>
            <x15:cachedUniqueName index="56195" name="[Диапазон].[id просмотра].&amp;[171942]"/>
            <x15:cachedUniqueName index="56196" name="[Диапазон].[id просмотра].&amp;[171944]"/>
            <x15:cachedUniqueName index="56197" name="[Диапазон].[id просмотра].&amp;[171948]"/>
            <x15:cachedUniqueName index="56198" name="[Диапазон].[id просмотра].&amp;[171950]"/>
            <x15:cachedUniqueName index="56199" name="[Диапазон].[id просмотра].&amp;[171955]"/>
            <x15:cachedUniqueName index="56200" name="[Диапазон].[id просмотра].&amp;[171956]"/>
            <x15:cachedUniqueName index="56201" name="[Диапазон].[id просмотра].&amp;[171957]"/>
            <x15:cachedUniqueName index="56202" name="[Диапазон].[id просмотра].&amp;[171960]"/>
            <x15:cachedUniqueName index="56203" name="[Диапазон].[id просмотра].&amp;[171965]"/>
            <x15:cachedUniqueName index="56204" name="[Диапазон].[id просмотра].&amp;[171967]"/>
            <x15:cachedUniqueName index="56205" name="[Диапазон].[id просмотра].&amp;[171970]"/>
            <x15:cachedUniqueName index="56206" name="[Диапазон].[id просмотра].&amp;[171972]"/>
            <x15:cachedUniqueName index="56207" name="[Диапазон].[id просмотра].&amp;[171977]"/>
            <x15:cachedUniqueName index="56208" name="[Диапазон].[id просмотра].&amp;[171979]"/>
            <x15:cachedUniqueName index="56209" name="[Диапазон].[id просмотра].&amp;[171982]"/>
            <x15:cachedUniqueName index="56210" name="[Диапазон].[id просмотра].&amp;[171987]"/>
            <x15:cachedUniqueName index="56211" name="[Диапазон].[id просмотра].&amp;[171991]"/>
            <x15:cachedUniqueName index="56212" name="[Диапазон].[id просмотра].&amp;[171993]"/>
            <x15:cachedUniqueName index="56213" name="[Диапазон].[id просмотра].&amp;[171997]"/>
            <x15:cachedUniqueName index="56214" name="[Диапазон].[id просмотра].&amp;[172002]"/>
            <x15:cachedUniqueName index="56215" name="[Диапазон].[id просмотра].&amp;[172003]"/>
            <x15:cachedUniqueName index="56216" name="[Диапазон].[id просмотра].&amp;[172008]"/>
            <x15:cachedUniqueName index="56217" name="[Диапазон].[id просмотра].&amp;[172013]"/>
            <x15:cachedUniqueName index="56218" name="[Диапазон].[id просмотра].&amp;[172018]"/>
            <x15:cachedUniqueName index="56219" name="[Диапазон].[id просмотра].&amp;[172020]"/>
            <x15:cachedUniqueName index="56220" name="[Диапазон].[id просмотра].&amp;[172024]"/>
            <x15:cachedUniqueName index="56221" name="[Диапазон].[id просмотра].&amp;[172028]"/>
            <x15:cachedUniqueName index="56222" name="[Диапазон].[id просмотра].&amp;[172030]"/>
            <x15:cachedUniqueName index="56223" name="[Диапазон].[id просмотра].&amp;[172032]"/>
            <x15:cachedUniqueName index="56224" name="[Диапазон].[id просмотра].&amp;[172033]"/>
            <x15:cachedUniqueName index="56225" name="[Диапазон].[id просмотра].&amp;[172035]"/>
            <x15:cachedUniqueName index="56226" name="[Диапазон].[id просмотра].&amp;[172040]"/>
            <x15:cachedUniqueName index="56227" name="[Диапазон].[id просмотра].&amp;[172041]"/>
            <x15:cachedUniqueName index="56228" name="[Диапазон].[id просмотра].&amp;[172046]"/>
            <x15:cachedUniqueName index="56229" name="[Диапазон].[id просмотра].&amp;[172049]"/>
            <x15:cachedUniqueName index="56230" name="[Диапазон].[id просмотра].&amp;[172054]"/>
            <x15:cachedUniqueName index="56231" name="[Диапазон].[id просмотра].&amp;[172059]"/>
            <x15:cachedUniqueName index="56232" name="[Диапазон].[id просмотра].&amp;[172064]"/>
            <x15:cachedUniqueName index="56233" name="[Диапазон].[id просмотра].&amp;[172068]"/>
            <x15:cachedUniqueName index="56234" name="[Диапазон].[id просмотра].&amp;[172071]"/>
            <x15:cachedUniqueName index="56235" name="[Диапазон].[id просмотра].&amp;[172076]"/>
            <x15:cachedUniqueName index="56236" name="[Диапазон].[id просмотра].&amp;[172077]"/>
            <x15:cachedUniqueName index="56237" name="[Диапазон].[id просмотра].&amp;[172080]"/>
            <x15:cachedUniqueName index="56238" name="[Диапазон].[id просмотра].&amp;[172081]"/>
            <x15:cachedUniqueName index="56239" name="[Диапазон].[id просмотра].&amp;[172084]"/>
            <x15:cachedUniqueName index="56240" name="[Диапазон].[id просмотра].&amp;[172085]"/>
            <x15:cachedUniqueName index="56241" name="[Диапазон].[id просмотра].&amp;[172086]"/>
            <x15:cachedUniqueName index="56242" name="[Диапазон].[id просмотра].&amp;[172090]"/>
            <x15:cachedUniqueName index="56243" name="[Диапазон].[id просмотра].&amp;[172092]"/>
            <x15:cachedUniqueName index="56244" name="[Диапазон].[id просмотра].&amp;[172096]"/>
            <x15:cachedUniqueName index="56245" name="[Диапазон].[id просмотра].&amp;[172099]"/>
            <x15:cachedUniqueName index="56246" name="[Диапазон].[id просмотра].&amp;[172100]"/>
            <x15:cachedUniqueName index="56247" name="[Диапазон].[id просмотра].&amp;[172103]"/>
            <x15:cachedUniqueName index="56248" name="[Диапазон].[id просмотра].&amp;[172105]"/>
            <x15:cachedUniqueName index="56249" name="[Диапазон].[id просмотра].&amp;[172109]"/>
            <x15:cachedUniqueName index="56250" name="[Диапазон].[id просмотра].&amp;[172113]"/>
            <x15:cachedUniqueName index="56251" name="[Диапазон].[id просмотра].&amp;[172117]"/>
            <x15:cachedUniqueName index="56252" name="[Диапазон].[id просмотра].&amp;[172118]"/>
            <x15:cachedUniqueName index="56253" name="[Диапазон].[id просмотра].&amp;[172123]"/>
            <x15:cachedUniqueName index="56254" name="[Диапазон].[id просмотра].&amp;[172124]"/>
            <x15:cachedUniqueName index="56255" name="[Диапазон].[id просмотра].&amp;[172125]"/>
            <x15:cachedUniqueName index="56256" name="[Диапазон].[id просмотра].&amp;[172126]"/>
            <x15:cachedUniqueName index="56257" name="[Диапазон].[id просмотра].&amp;[172130]"/>
            <x15:cachedUniqueName index="56258" name="[Диапазон].[id просмотра].&amp;[172132]"/>
            <x15:cachedUniqueName index="56259" name="[Диапазон].[id просмотра].&amp;[172133]"/>
            <x15:cachedUniqueName index="56260" name="[Диапазон].[id просмотра].&amp;[172135]"/>
            <x15:cachedUniqueName index="56261" name="[Диапазон].[id просмотра].&amp;[172139]"/>
            <x15:cachedUniqueName index="56262" name="[Диапазон].[id просмотра].&amp;[172141]"/>
            <x15:cachedUniqueName index="56263" name="[Диапазон].[id просмотра].&amp;[172146]"/>
            <x15:cachedUniqueName index="56264" name="[Диапазон].[id просмотра].&amp;[172148]"/>
            <x15:cachedUniqueName index="56265" name="[Диапазон].[id просмотра].&amp;[172151]"/>
            <x15:cachedUniqueName index="56266" name="[Диапазон].[id просмотра].&amp;[172153]"/>
            <x15:cachedUniqueName index="56267" name="[Диапазон].[id просмотра].&amp;[172158]"/>
            <x15:cachedUniqueName index="56268" name="[Диапазон].[id просмотра].&amp;[172159]"/>
            <x15:cachedUniqueName index="56269" name="[Диапазон].[id просмотра].&amp;[172164]"/>
            <x15:cachedUniqueName index="56270" name="[Диапазон].[id просмотра].&amp;[172167]"/>
            <x15:cachedUniqueName index="56271" name="[Диапазон].[id просмотра].&amp;[172168]"/>
            <x15:cachedUniqueName index="56272" name="[Диапазон].[id просмотра].&amp;[172173]"/>
            <x15:cachedUniqueName index="56273" name="[Диапазон].[id просмотра].&amp;[172177]"/>
            <x15:cachedUniqueName index="56274" name="[Диапазон].[id просмотра].&amp;[172182]"/>
            <x15:cachedUniqueName index="56275" name="[Диапазон].[id просмотра].&amp;[172187]"/>
            <x15:cachedUniqueName index="56276" name="[Диапазон].[id просмотра].&amp;[172192]"/>
            <x15:cachedUniqueName index="56277" name="[Диапазон].[id просмотра].&amp;[172195]"/>
            <x15:cachedUniqueName index="56278" name="[Диапазон].[id просмотра].&amp;[172198]"/>
            <x15:cachedUniqueName index="56279" name="[Диапазон].[id просмотра].&amp;[172201]"/>
            <x15:cachedUniqueName index="56280" name="[Диапазон].[id просмотра].&amp;[172205]"/>
            <x15:cachedUniqueName index="56281" name="[Диапазон].[id просмотра].&amp;[172206]"/>
            <x15:cachedUniqueName index="56282" name="[Диапазон].[id просмотра].&amp;[172210]"/>
            <x15:cachedUniqueName index="56283" name="[Диапазон].[id просмотра].&amp;[172213]"/>
            <x15:cachedUniqueName index="56284" name="[Диапазон].[id просмотра].&amp;[172216]"/>
            <x15:cachedUniqueName index="56285" name="[Диапазон].[id просмотра].&amp;[172220]"/>
            <x15:cachedUniqueName index="56286" name="[Диапазон].[id просмотра].&amp;[172221]"/>
            <x15:cachedUniqueName index="56287" name="[Диапазон].[id просмотра].&amp;[172224]"/>
            <x15:cachedUniqueName index="56288" name="[Диапазон].[id просмотра].&amp;[172226]"/>
            <x15:cachedUniqueName index="56289" name="[Диапазон].[id просмотра].&amp;[172228]"/>
            <x15:cachedUniqueName index="56290" name="[Диапазон].[id просмотра].&amp;[172233]"/>
            <x15:cachedUniqueName index="56291" name="[Диапазон].[id просмотра].&amp;[172238]"/>
            <x15:cachedUniqueName index="56292" name="[Диапазон].[id просмотра].&amp;[172239]"/>
            <x15:cachedUniqueName index="56293" name="[Диапазон].[id просмотра].&amp;[172243]"/>
            <x15:cachedUniqueName index="56294" name="[Диапазон].[id просмотра].&amp;[172245]"/>
            <x15:cachedUniqueName index="56295" name="[Диапазон].[id просмотра].&amp;[172247]"/>
            <x15:cachedUniqueName index="56296" name="[Диапазон].[id просмотра].&amp;[172250]"/>
            <x15:cachedUniqueName index="56297" name="[Диапазон].[id просмотра].&amp;[172251]"/>
            <x15:cachedUniqueName index="56298" name="[Диапазон].[id просмотра].&amp;[172252]"/>
            <x15:cachedUniqueName index="56299" name="[Диапазон].[id просмотра].&amp;[172256]"/>
            <x15:cachedUniqueName index="56300" name="[Диапазон].[id просмотра].&amp;[172257]"/>
            <x15:cachedUniqueName index="56301" name="[Диапазон].[id просмотра].&amp;[172259]"/>
            <x15:cachedUniqueName index="56302" name="[Диапазон].[id просмотра].&amp;[172260]"/>
            <x15:cachedUniqueName index="56303" name="[Диапазон].[id просмотра].&amp;[172262]"/>
            <x15:cachedUniqueName index="56304" name="[Диапазон].[id просмотра].&amp;[172266]"/>
            <x15:cachedUniqueName index="56305" name="[Диапазон].[id просмотра].&amp;[172271]"/>
            <x15:cachedUniqueName index="56306" name="[Диапазон].[id просмотра].&amp;[172275]"/>
            <x15:cachedUniqueName index="56307" name="[Диапазон].[id просмотра].&amp;[172277]"/>
            <x15:cachedUniqueName index="56308" name="[Диапазон].[id просмотра].&amp;[172281]"/>
            <x15:cachedUniqueName index="56309" name="[Диапазон].[id просмотра].&amp;[172286]"/>
            <x15:cachedUniqueName index="56310" name="[Диапазон].[id просмотра].&amp;[172290]"/>
            <x15:cachedUniqueName index="56311" name="[Диапазон].[id просмотра].&amp;[172294]"/>
            <x15:cachedUniqueName index="56312" name="[Диапазон].[id просмотра].&amp;[172297]"/>
            <x15:cachedUniqueName index="56313" name="[Диапазон].[id просмотра].&amp;[172299]"/>
            <x15:cachedUniqueName index="56314" name="[Диапазон].[id просмотра].&amp;[172301]"/>
            <x15:cachedUniqueName index="56315" name="[Диапазон].[id просмотра].&amp;[172306]"/>
            <x15:cachedUniqueName index="56316" name="[Диапазон].[id просмотра].&amp;[172309]"/>
            <x15:cachedUniqueName index="56317" name="[Диапазон].[id просмотра].&amp;[172314]"/>
            <x15:cachedUniqueName index="56318" name="[Диапазон].[id просмотра].&amp;[172318]"/>
            <x15:cachedUniqueName index="56319" name="[Диапазон].[id просмотра].&amp;[172319]"/>
            <x15:cachedUniqueName index="56320" name="[Диапазон].[id просмотра].&amp;[172323]"/>
            <x15:cachedUniqueName index="56321" name="[Диапазон].[id просмотра].&amp;[172326]"/>
            <x15:cachedUniqueName index="56322" name="[Диапазон].[id просмотра].&amp;[172331]"/>
            <x15:cachedUniqueName index="56323" name="[Диапазон].[id просмотра].&amp;[172332]"/>
            <x15:cachedUniqueName index="56324" name="[Диапазон].[id просмотра].&amp;[172335]"/>
            <x15:cachedUniqueName index="56325" name="[Диапазон].[id просмотра].&amp;[172338]"/>
            <x15:cachedUniqueName index="56326" name="[Диапазон].[id просмотра].&amp;[172341]"/>
            <x15:cachedUniqueName index="56327" name="[Диапазон].[id просмотра].&amp;[172346]"/>
            <x15:cachedUniqueName index="56328" name="[Диапазон].[id просмотра].&amp;[172351]"/>
            <x15:cachedUniqueName index="56329" name="[Диапазон].[id просмотра].&amp;[172356]"/>
            <x15:cachedUniqueName index="56330" name="[Диапазон].[id просмотра].&amp;[172360]"/>
            <x15:cachedUniqueName index="56331" name="[Диапазон].[id просмотра].&amp;[172361]"/>
            <x15:cachedUniqueName index="56332" name="[Диапазон].[id просмотра].&amp;[172363]"/>
            <x15:cachedUniqueName index="56333" name="[Диапазон].[id просмотра].&amp;[172366]"/>
            <x15:cachedUniqueName index="56334" name="[Диапазон].[id просмотра].&amp;[172367]"/>
            <x15:cachedUniqueName index="56335" name="[Диапазон].[id просмотра].&amp;[172372]"/>
            <x15:cachedUniqueName index="56336" name="[Диапазон].[id просмотра].&amp;[172374]"/>
            <x15:cachedUniqueName index="56337" name="[Диапазон].[id просмотра].&amp;[172378]"/>
            <x15:cachedUniqueName index="56338" name="[Диапазон].[id просмотра].&amp;[172381]"/>
            <x15:cachedUniqueName index="56339" name="[Диапазон].[id просмотра].&amp;[172385]"/>
            <x15:cachedUniqueName index="56340" name="[Диапазон].[id просмотра].&amp;[172387]"/>
            <x15:cachedUniqueName index="56341" name="[Диапазон].[id просмотра].&amp;[172388]"/>
            <x15:cachedUniqueName index="56342" name="[Диапазон].[id просмотра].&amp;[172391]"/>
            <x15:cachedUniqueName index="56343" name="[Диапазон].[id просмотра].&amp;[172394]"/>
            <x15:cachedUniqueName index="56344" name="[Диапазон].[id просмотра].&amp;[172395]"/>
            <x15:cachedUniqueName index="56345" name="[Диапазон].[id просмотра].&amp;[172400]"/>
            <x15:cachedUniqueName index="56346" name="[Диапазон].[id просмотра].&amp;[172405]"/>
            <x15:cachedUniqueName index="56347" name="[Диапазон].[id просмотра].&amp;[172406]"/>
            <x15:cachedUniqueName index="56348" name="[Диапазон].[id просмотра].&amp;[172411]"/>
            <x15:cachedUniqueName index="56349" name="[Диапазон].[id просмотра].&amp;[172413]"/>
            <x15:cachedUniqueName index="56350" name="[Диапазон].[id просмотра].&amp;[172414]"/>
            <x15:cachedUniqueName index="56351" name="[Диапазон].[id просмотра].&amp;[172418]"/>
            <x15:cachedUniqueName index="56352" name="[Диапазон].[id просмотра].&amp;[172423]"/>
            <x15:cachedUniqueName index="56353" name="[Диапазон].[id просмотра].&amp;[172426]"/>
            <x15:cachedUniqueName index="56354" name="[Диапазон].[id просмотра].&amp;[172431]"/>
            <x15:cachedUniqueName index="56355" name="[Диапазон].[id просмотра].&amp;[172433]"/>
            <x15:cachedUniqueName index="56356" name="[Диапазон].[id просмотра].&amp;[172434]"/>
            <x15:cachedUniqueName index="56357" name="[Диапазон].[id просмотра].&amp;[172435]"/>
            <x15:cachedUniqueName index="56358" name="[Диапазон].[id просмотра].&amp;[172440]"/>
            <x15:cachedUniqueName index="56359" name="[Диапазон].[id просмотра].&amp;[172441]"/>
            <x15:cachedUniqueName index="56360" name="[Диапазон].[id просмотра].&amp;[172442]"/>
            <x15:cachedUniqueName index="56361" name="[Диапазон].[id просмотра].&amp;[172445]"/>
            <x15:cachedUniqueName index="56362" name="[Диапазон].[id просмотра].&amp;[172448]"/>
            <x15:cachedUniqueName index="56363" name="[Диапазон].[id просмотра].&amp;[172449]"/>
            <x15:cachedUniqueName index="56364" name="[Диапазон].[id просмотра].&amp;[172451]"/>
            <x15:cachedUniqueName index="56365" name="[Диапазон].[id просмотра].&amp;[172452]"/>
            <x15:cachedUniqueName index="56366" name="[Диапазон].[id просмотра].&amp;[172454]"/>
            <x15:cachedUniqueName index="56367" name="[Диапазон].[id просмотра].&amp;[172456]"/>
            <x15:cachedUniqueName index="56368" name="[Диапазон].[id просмотра].&amp;[172461]"/>
            <x15:cachedUniqueName index="56369" name="[Диапазон].[id просмотра].&amp;[172462]"/>
            <x15:cachedUniqueName index="56370" name="[Диапазон].[id просмотра].&amp;[172464]"/>
            <x15:cachedUniqueName index="56371" name="[Диапазон].[id просмотра].&amp;[172466]"/>
            <x15:cachedUniqueName index="56372" name="[Диапазон].[id просмотра].&amp;[172467]"/>
            <x15:cachedUniqueName index="56373" name="[Диапазон].[id просмотра].&amp;[172469]"/>
            <x15:cachedUniqueName index="56374" name="[Диапазон].[id просмотра].&amp;[172471]"/>
            <x15:cachedUniqueName index="56375" name="[Диапазон].[id просмотра].&amp;[172474]"/>
            <x15:cachedUniqueName index="56376" name="[Диапазон].[id просмотра].&amp;[172475]"/>
            <x15:cachedUniqueName index="56377" name="[Диапазон].[id просмотра].&amp;[172479]"/>
            <x15:cachedUniqueName index="56378" name="[Диапазон].[id просмотра].&amp;[172484]"/>
            <x15:cachedUniqueName index="56379" name="[Диапазон].[id просмотра].&amp;[172489]"/>
            <x15:cachedUniqueName index="56380" name="[Диапазон].[id просмотра].&amp;[172491]"/>
            <x15:cachedUniqueName index="56381" name="[Диапазон].[id просмотра].&amp;[172494]"/>
            <x15:cachedUniqueName index="56382" name="[Диапазон].[id просмотра].&amp;[172495]"/>
            <x15:cachedUniqueName index="56383" name="[Диапазон].[id просмотра].&amp;[172496]"/>
            <x15:cachedUniqueName index="56384" name="[Диапазон].[id просмотра].&amp;[172499]"/>
            <x15:cachedUniqueName index="56385" name="[Диапазон].[id просмотра].&amp;[172504]"/>
            <x15:cachedUniqueName index="56386" name="[Диапазон].[id просмотра].&amp;[172506]"/>
            <x15:cachedUniqueName index="56387" name="[Диапазон].[id просмотра].&amp;[172510]"/>
            <x15:cachedUniqueName index="56388" name="[Диапазон].[id просмотра].&amp;[172511]"/>
            <x15:cachedUniqueName index="56389" name="[Диапазон].[id просмотра].&amp;[172513]"/>
            <x15:cachedUniqueName index="56390" name="[Диапазон].[id просмотра].&amp;[172517]"/>
            <x15:cachedUniqueName index="56391" name="[Диапазон].[id просмотра].&amp;[172519]"/>
            <x15:cachedUniqueName index="56392" name="[Диапазон].[id просмотра].&amp;[172522]"/>
            <x15:cachedUniqueName index="56393" name="[Диапазон].[id просмотра].&amp;[172523]"/>
            <x15:cachedUniqueName index="56394" name="[Диапазон].[id просмотра].&amp;[172527]"/>
            <x15:cachedUniqueName index="56395" name="[Диапазон].[id просмотра].&amp;[172529]"/>
            <x15:cachedUniqueName index="56396" name="[Диапазон].[id просмотра].&amp;[172532]"/>
            <x15:cachedUniqueName index="56397" name="[Диапазон].[id просмотра].&amp;[172533]"/>
            <x15:cachedUniqueName index="56398" name="[Диапазон].[id просмотра].&amp;[172537]"/>
            <x15:cachedUniqueName index="56399" name="[Диапазон].[id просмотра].&amp;[172542]"/>
            <x15:cachedUniqueName index="56400" name="[Диапазон].[id просмотра].&amp;[172543]"/>
            <x15:cachedUniqueName index="56401" name="[Диапазон].[id просмотра].&amp;[172545]"/>
            <x15:cachedUniqueName index="56402" name="[Диапазон].[id просмотра].&amp;[172550]"/>
            <x15:cachedUniqueName index="56403" name="[Диапазон].[id просмотра].&amp;[172552]"/>
            <x15:cachedUniqueName index="56404" name="[Диапазон].[id просмотра].&amp;[172555]"/>
            <x15:cachedUniqueName index="56405" name="[Диапазон].[id просмотра].&amp;[172557]"/>
            <x15:cachedUniqueName index="56406" name="[Диапазон].[id просмотра].&amp;[172559]"/>
            <x15:cachedUniqueName index="56407" name="[Диапазон].[id просмотра].&amp;[172562]"/>
            <x15:cachedUniqueName index="56408" name="[Диапазон].[id просмотра].&amp;[172564]"/>
            <x15:cachedUniqueName index="56409" name="[Диапазон].[id просмотра].&amp;[172567]"/>
            <x15:cachedUniqueName index="56410" name="[Диапазон].[id просмотра].&amp;[172570]"/>
            <x15:cachedUniqueName index="56411" name="[Диапазон].[id просмотра].&amp;[172572]"/>
            <x15:cachedUniqueName index="56412" name="[Диапазон].[id просмотра].&amp;[172576]"/>
            <x15:cachedUniqueName index="56413" name="[Диапазон].[id просмотра].&amp;[172579]"/>
            <x15:cachedUniqueName index="56414" name="[Диапазон].[id просмотра].&amp;[172580]"/>
            <x15:cachedUniqueName index="56415" name="[Диапазон].[id просмотра].&amp;[172583]"/>
            <x15:cachedUniqueName index="56416" name="[Диапазон].[id просмотра].&amp;[172587]"/>
            <x15:cachedUniqueName index="56417" name="[Диапазон].[id просмотра].&amp;[172592]"/>
            <x15:cachedUniqueName index="56418" name="[Диапазон].[id просмотра].&amp;[172596]"/>
            <x15:cachedUniqueName index="56419" name="[Диапазон].[id просмотра].&amp;[172601]"/>
            <x15:cachedUniqueName index="56420" name="[Диапазон].[id просмотра].&amp;[172606]"/>
            <x15:cachedUniqueName index="56421" name="[Диапазон].[id просмотра].&amp;[172607]"/>
            <x15:cachedUniqueName index="56422" name="[Диапазон].[id просмотра].&amp;[172608]"/>
            <x15:cachedUniqueName index="56423" name="[Диапазон].[id просмотра].&amp;[172610]"/>
            <x15:cachedUniqueName index="56424" name="[Диапазон].[id просмотра].&amp;[172611]"/>
            <x15:cachedUniqueName index="56425" name="[Диапазон].[id просмотра].&amp;[172616]"/>
            <x15:cachedUniqueName index="56426" name="[Диапазон].[id просмотра].&amp;[172619]"/>
            <x15:cachedUniqueName index="56427" name="[Диапазон].[id просмотра].&amp;[172620]"/>
            <x15:cachedUniqueName index="56428" name="[Диапазон].[id просмотра].&amp;[172625]"/>
            <x15:cachedUniqueName index="56429" name="[Диапазон].[id просмотра].&amp;[172630]"/>
            <x15:cachedUniqueName index="56430" name="[Диапазон].[id просмотра].&amp;[172632]"/>
            <x15:cachedUniqueName index="56431" name="[Диапазон].[id просмотра].&amp;[172633]"/>
            <x15:cachedUniqueName index="56432" name="[Диапазон].[id просмотра].&amp;[172635]"/>
            <x15:cachedUniqueName index="56433" name="[Диапазон].[id просмотра].&amp;[172640]"/>
            <x15:cachedUniqueName index="56434" name="[Диапазон].[id просмотра].&amp;[172644]"/>
            <x15:cachedUniqueName index="56435" name="[Диапазон].[id просмотра].&amp;[172648]"/>
            <x15:cachedUniqueName index="56436" name="[Диапазон].[id просмотра].&amp;[172649]"/>
            <x15:cachedUniqueName index="56437" name="[Диапазон].[id просмотра].&amp;[172653]"/>
            <x15:cachedUniqueName index="56438" name="[Диапазон].[id просмотра].&amp;[172655]"/>
            <x15:cachedUniqueName index="56439" name="[Диапазон].[id просмотра].&amp;[172660]"/>
            <x15:cachedUniqueName index="56440" name="[Диапазон].[id просмотра].&amp;[172661]"/>
            <x15:cachedUniqueName index="56441" name="[Диапазон].[id просмотра].&amp;[172665]"/>
            <x15:cachedUniqueName index="56442" name="[Диапазон].[id просмотра].&amp;[172668]"/>
            <x15:cachedUniqueName index="56443" name="[Диапазон].[id просмотра].&amp;[172673]"/>
            <x15:cachedUniqueName index="56444" name="[Диапазон].[id просмотра].&amp;[172674]"/>
            <x15:cachedUniqueName index="56445" name="[Диапазон].[id просмотра].&amp;[172675]"/>
            <x15:cachedUniqueName index="56446" name="[Диапазон].[id просмотра].&amp;[172680]"/>
            <x15:cachedUniqueName index="56447" name="[Диапазон].[id просмотра].&amp;[172683]"/>
            <x15:cachedUniqueName index="56448" name="[Диапазон].[id просмотра].&amp;[172684]"/>
            <x15:cachedUniqueName index="56449" name="[Диапазон].[id просмотра].&amp;[172686]"/>
            <x15:cachedUniqueName index="56450" name="[Диапазон].[id просмотра].&amp;[172688]"/>
            <x15:cachedUniqueName index="56451" name="[Диапазон].[id просмотра].&amp;[172690]"/>
            <x15:cachedUniqueName index="56452" name="[Диапазон].[id просмотра].&amp;[172695]"/>
            <x15:cachedUniqueName index="56453" name="[Диапазон].[id просмотра].&amp;[172696]"/>
            <x15:cachedUniqueName index="56454" name="[Диапазон].[id просмотра].&amp;[172700]"/>
            <x15:cachedUniqueName index="56455" name="[Диапазон].[id просмотра].&amp;[172701]"/>
            <x15:cachedUniqueName index="56456" name="[Диапазон].[id просмотра].&amp;[172704]"/>
            <x15:cachedUniqueName index="56457" name="[Диапазон].[id просмотра].&amp;[172707]"/>
            <x15:cachedUniqueName index="56458" name="[Диапазон].[id просмотра].&amp;[172708]"/>
            <x15:cachedUniqueName index="56459" name="[Диапазон].[id просмотра].&amp;[172711]"/>
            <x15:cachedUniqueName index="56460" name="[Диапазон].[id просмотра].&amp;[172712]"/>
            <x15:cachedUniqueName index="56461" name="[Диапазон].[id просмотра].&amp;[172716]"/>
            <x15:cachedUniqueName index="56462" name="[Диапазон].[id просмотра].&amp;[172718]"/>
            <x15:cachedUniqueName index="56463" name="[Диапазон].[id просмотра].&amp;[172723]"/>
            <x15:cachedUniqueName index="56464" name="[Диапазон].[id просмотра].&amp;[172724]"/>
            <x15:cachedUniqueName index="56465" name="[Диапазон].[id просмотра].&amp;[172727]"/>
            <x15:cachedUniqueName index="56466" name="[Диапазон].[id просмотра].&amp;[172728]"/>
            <x15:cachedUniqueName index="56467" name="[Диапазон].[id просмотра].&amp;[172733]"/>
            <x15:cachedUniqueName index="56468" name="[Диапазон].[id просмотра].&amp;[172735]"/>
            <x15:cachedUniqueName index="56469" name="[Диапазон].[id просмотра].&amp;[172738]"/>
            <x15:cachedUniqueName index="56470" name="[Диапазон].[id просмотра].&amp;[172740]"/>
            <x15:cachedUniqueName index="56471" name="[Диапазон].[id просмотра].&amp;[172744]"/>
            <x15:cachedUniqueName index="56472" name="[Диапазон].[id просмотра].&amp;[172746]"/>
            <x15:cachedUniqueName index="56473" name="[Диапазон].[id просмотра].&amp;[172748]"/>
            <x15:cachedUniqueName index="56474" name="[Диапазон].[id просмотра].&amp;[172752]"/>
            <x15:cachedUniqueName index="56475" name="[Диапазон].[id просмотра].&amp;[172754]"/>
            <x15:cachedUniqueName index="56476" name="[Диапазон].[id просмотра].&amp;[172757]"/>
            <x15:cachedUniqueName index="56477" name="[Диапазон].[id просмотра].&amp;[172759]"/>
            <x15:cachedUniqueName index="56478" name="[Диапазон].[id просмотра].&amp;[172760]"/>
            <x15:cachedUniqueName index="56479" name="[Диапазон].[id просмотра].&amp;[172761]"/>
            <x15:cachedUniqueName index="56480" name="[Диапазон].[id просмотра].&amp;[172763]"/>
            <x15:cachedUniqueName index="56481" name="[Диапазон].[id просмотра].&amp;[172764]"/>
            <x15:cachedUniqueName index="56482" name="[Диапазон].[id просмотра].&amp;[172765]"/>
            <x15:cachedUniqueName index="56483" name="[Диапазон].[id просмотра].&amp;[172769]"/>
            <x15:cachedUniqueName index="56484" name="[Диапазон].[id просмотра].&amp;[172772]"/>
            <x15:cachedUniqueName index="56485" name="[Диапазон].[id просмотра].&amp;[172773]"/>
            <x15:cachedUniqueName index="56486" name="[Диапазон].[id просмотра].&amp;[172775]"/>
            <x15:cachedUniqueName index="56487" name="[Диапазон].[id просмотра].&amp;[172780]"/>
            <x15:cachedUniqueName index="56488" name="[Диапазон].[id просмотра].&amp;[172783]"/>
            <x15:cachedUniqueName index="56489" name="[Диапазон].[id просмотра].&amp;[172786]"/>
            <x15:cachedUniqueName index="56490" name="[Диапазон].[id просмотра].&amp;[172788]"/>
            <x15:cachedUniqueName index="56491" name="[Диапазон].[id просмотра].&amp;[172790]"/>
            <x15:cachedUniqueName index="56492" name="[Диапазон].[id просмотра].&amp;[172792]"/>
            <x15:cachedUniqueName index="56493" name="[Диапазон].[id просмотра].&amp;[172796]"/>
            <x15:cachedUniqueName index="56494" name="[Диапазон].[id просмотра].&amp;[172800]"/>
            <x15:cachedUniqueName index="56495" name="[Диапазон].[id просмотра].&amp;[172802]"/>
            <x15:cachedUniqueName index="56496" name="[Диапазон].[id просмотра].&amp;[172807]"/>
            <x15:cachedUniqueName index="56497" name="[Диапазон].[id просмотра].&amp;[172808]"/>
            <x15:cachedUniqueName index="56498" name="[Диапазон].[id просмотра].&amp;[172810]"/>
            <x15:cachedUniqueName index="56499" name="[Диапазон].[id просмотра].&amp;[172813]"/>
            <x15:cachedUniqueName index="56500" name="[Диапазон].[id просмотра].&amp;[172815]"/>
            <x15:cachedUniqueName index="56501" name="[Диапазон].[id просмотра].&amp;[172820]"/>
            <x15:cachedUniqueName index="56502" name="[Диапазон].[id просмотра].&amp;[172824]"/>
            <x15:cachedUniqueName index="56503" name="[Диапазон].[id просмотра].&amp;[172825]"/>
            <x15:cachedUniqueName index="56504" name="[Диапазон].[id просмотра].&amp;[172827]"/>
            <x15:cachedUniqueName index="56505" name="[Диапазон].[id просмотра].&amp;[172830]"/>
            <x15:cachedUniqueName index="56506" name="[Диапазон].[id просмотра].&amp;[172832]"/>
            <x15:cachedUniqueName index="56507" name="[Диапазон].[id просмотра].&amp;[172833]"/>
            <x15:cachedUniqueName index="56508" name="[Диапазон].[id просмотра].&amp;[172834]"/>
            <x15:cachedUniqueName index="56509" name="[Диапазон].[id просмотра].&amp;[172836]"/>
            <x15:cachedUniqueName index="56510" name="[Диапазон].[id просмотра].&amp;[172838]"/>
            <x15:cachedUniqueName index="56511" name="[Диапазон].[id просмотра].&amp;[172841]"/>
            <x15:cachedUniqueName index="56512" name="[Диапазон].[id просмотра].&amp;[172845]"/>
            <x15:cachedUniqueName index="56513" name="[Диапазон].[id просмотра].&amp;[172849]"/>
            <x15:cachedUniqueName index="56514" name="[Диапазон].[id просмотра].&amp;[172853]"/>
            <x15:cachedUniqueName index="56515" name="[Диапазон].[id просмотра].&amp;[172857]"/>
            <x15:cachedUniqueName index="56516" name="[Диапазон].[id просмотра].&amp;[172859]"/>
            <x15:cachedUniqueName index="56517" name="[Диапазон].[id просмотра].&amp;[172863]"/>
            <x15:cachedUniqueName index="56518" name="[Диапазон].[id просмотра].&amp;[172867]"/>
            <x15:cachedUniqueName index="56519" name="[Диапазон].[id просмотра].&amp;[172872]"/>
            <x15:cachedUniqueName index="56520" name="[Диапазон].[id просмотра].&amp;[172874]"/>
            <x15:cachedUniqueName index="56521" name="[Диапазон].[id просмотра].&amp;[172876]"/>
            <x15:cachedUniqueName index="56522" name="[Диапазон].[id просмотра].&amp;[172877]"/>
            <x15:cachedUniqueName index="56523" name="[Диапазон].[id просмотра].&amp;[172880]"/>
            <x15:cachedUniqueName index="56524" name="[Диапазон].[id просмотра].&amp;[172883]"/>
            <x15:cachedUniqueName index="56525" name="[Диапазон].[id просмотра].&amp;[172887]"/>
            <x15:cachedUniqueName index="56526" name="[Диапазон].[id просмотра].&amp;[172888]"/>
            <x15:cachedUniqueName index="56527" name="[Диапазон].[id просмотра].&amp;[172891]"/>
            <x15:cachedUniqueName index="56528" name="[Диапазон].[id просмотра].&amp;[172895]"/>
            <x15:cachedUniqueName index="56529" name="[Диапазон].[id просмотра].&amp;[172897]"/>
            <x15:cachedUniqueName index="56530" name="[Диапазон].[id просмотра].&amp;[172902]"/>
            <x15:cachedUniqueName index="56531" name="[Диапазон].[id просмотра].&amp;[172907]"/>
            <x15:cachedUniqueName index="56532" name="[Диапазон].[id просмотра].&amp;[172911]"/>
            <x15:cachedUniqueName index="56533" name="[Диапазон].[id просмотра].&amp;[172914]"/>
            <x15:cachedUniqueName index="56534" name="[Диапазон].[id просмотра].&amp;[172917]"/>
            <x15:cachedUniqueName index="56535" name="[Диапазон].[id просмотра].&amp;[172919]"/>
            <x15:cachedUniqueName index="56536" name="[Диапазон].[id просмотра].&amp;[172922]"/>
            <x15:cachedUniqueName index="56537" name="[Диапазон].[id просмотра].&amp;[172927]"/>
            <x15:cachedUniqueName index="56538" name="[Диапазон].[id просмотра].&amp;[172931]"/>
            <x15:cachedUniqueName index="56539" name="[Диапазон].[id просмотра].&amp;[172934]"/>
            <x15:cachedUniqueName index="56540" name="[Диапазон].[id просмотра].&amp;[172937]"/>
            <x15:cachedUniqueName index="56541" name="[Диапазон].[id просмотра].&amp;[172942]"/>
            <x15:cachedUniqueName index="56542" name="[Диапазон].[id просмотра].&amp;[172943]"/>
            <x15:cachedUniqueName index="56543" name="[Диапазон].[id просмотра].&amp;[172947]"/>
            <x15:cachedUniqueName index="56544" name="[Диапазон].[id просмотра].&amp;[172949]"/>
            <x15:cachedUniqueName index="56545" name="[Диапазон].[id просмотра].&amp;[172952]"/>
            <x15:cachedUniqueName index="56546" name="[Диапазон].[id просмотра].&amp;[172956]"/>
            <x15:cachedUniqueName index="56547" name="[Диапазон].[id просмотра].&amp;[172959]"/>
            <x15:cachedUniqueName index="56548" name="[Диапазон].[id просмотра].&amp;[172962]"/>
            <x15:cachedUniqueName index="56549" name="[Диапазон].[id просмотра].&amp;[172963]"/>
            <x15:cachedUniqueName index="56550" name="[Диапазон].[id просмотра].&amp;[172964]"/>
            <x15:cachedUniqueName index="56551" name="[Диапазон].[id просмотра].&amp;[172968]"/>
            <x15:cachedUniqueName index="56552" name="[Диапазон].[id просмотра].&amp;[172971]"/>
            <x15:cachedUniqueName index="56553" name="[Диапазон].[id просмотра].&amp;[172972]"/>
            <x15:cachedUniqueName index="56554" name="[Диапазон].[id просмотра].&amp;[172976]"/>
            <x15:cachedUniqueName index="56555" name="[Диапазон].[id просмотра].&amp;[172977]"/>
            <x15:cachedUniqueName index="56556" name="[Диапазон].[id просмотра].&amp;[172981]"/>
            <x15:cachedUniqueName index="56557" name="[Диапазон].[id просмотра].&amp;[172986]"/>
            <x15:cachedUniqueName index="56558" name="[Диапазон].[id просмотра].&amp;[172988]"/>
            <x15:cachedUniqueName index="56559" name="[Диапазон].[id просмотра].&amp;[172990]"/>
            <x15:cachedUniqueName index="56560" name="[Диапазон].[id просмотра].&amp;[172993]"/>
            <x15:cachedUniqueName index="56561" name="[Диапазон].[id просмотра].&amp;[172994]"/>
            <x15:cachedUniqueName index="56562" name="[Диапазон].[id просмотра].&amp;[172997]"/>
            <x15:cachedUniqueName index="56563" name="[Диапазон].[id просмотра].&amp;[173002]"/>
            <x15:cachedUniqueName index="56564" name="[Диапазон].[id просмотра].&amp;[173003]"/>
            <x15:cachedUniqueName index="56565" name="[Диапазон].[id просмотра].&amp;[173008]"/>
            <x15:cachedUniqueName index="56566" name="[Диапазон].[id просмотра].&amp;[173011]"/>
            <x15:cachedUniqueName index="56567" name="[Диапазон].[id просмотра].&amp;[173015]"/>
            <x15:cachedUniqueName index="56568" name="[Диапазон].[id просмотра].&amp;[173020]"/>
            <x15:cachedUniqueName index="56569" name="[Диапазон].[id просмотра].&amp;[173021]"/>
            <x15:cachedUniqueName index="56570" name="[Диапазон].[id просмотра].&amp;[173023]"/>
            <x15:cachedUniqueName index="56571" name="[Диапазон].[id просмотра].&amp;[173024]"/>
            <x15:cachedUniqueName index="56572" name="[Диапазон].[id просмотра].&amp;[173027]"/>
            <x15:cachedUniqueName index="56573" name="[Диапазон].[id просмотра].&amp;[173029]"/>
            <x15:cachedUniqueName index="56574" name="[Диапазон].[id просмотра].&amp;[173032]"/>
            <x15:cachedUniqueName index="56575" name="[Диапазон].[id просмотра].&amp;[173036]"/>
            <x15:cachedUniqueName index="56576" name="[Диапазон].[id просмотра].&amp;[173039]"/>
            <x15:cachedUniqueName index="56577" name="[Диапазон].[id просмотра].&amp;[173044]"/>
            <x15:cachedUniqueName index="56578" name="[Диапазон].[id просмотра].&amp;[173045]"/>
            <x15:cachedUniqueName index="56579" name="[Диапазон].[id просмотра].&amp;[173050]"/>
            <x15:cachedUniqueName index="56580" name="[Диапазон].[id просмотра].&amp;[173054]"/>
            <x15:cachedUniqueName index="56581" name="[Диапазон].[id просмотра].&amp;[173059]"/>
            <x15:cachedUniqueName index="56582" name="[Диапазон].[id просмотра].&amp;[173061]"/>
            <x15:cachedUniqueName index="56583" name="[Диапазон].[id просмотра].&amp;[173065]"/>
            <x15:cachedUniqueName index="56584" name="[Диапазон].[id просмотра].&amp;[173068]"/>
            <x15:cachedUniqueName index="56585" name="[Диапазон].[id просмотра].&amp;[173071]"/>
            <x15:cachedUniqueName index="56586" name="[Диапазон].[id просмотра].&amp;[173076]"/>
            <x15:cachedUniqueName index="56587" name="[Диапазон].[id просмотра].&amp;[173080]"/>
            <x15:cachedUniqueName index="56588" name="[Диапазон].[id просмотра].&amp;[173084]"/>
            <x15:cachedUniqueName index="56589" name="[Диапазон].[id просмотра].&amp;[173085]"/>
            <x15:cachedUniqueName index="56590" name="[Диапазон].[id просмотра].&amp;[173089]"/>
            <x15:cachedUniqueName index="56591" name="[Диапазон].[id просмотра].&amp;[173093]"/>
            <x15:cachedUniqueName index="56592" name="[Диапазон].[id просмотра].&amp;[173096]"/>
            <x15:cachedUniqueName index="56593" name="[Диапазон].[id просмотра].&amp;[173097]"/>
            <x15:cachedUniqueName index="56594" name="[Диапазон].[id просмотра].&amp;[173100]"/>
            <x15:cachedUniqueName index="56595" name="[Диапазон].[id просмотра].&amp;[173102]"/>
            <x15:cachedUniqueName index="56596" name="[Диапазон].[id просмотра].&amp;[173103]"/>
            <x15:cachedUniqueName index="56597" name="[Диапазон].[id просмотра].&amp;[173108]"/>
            <x15:cachedUniqueName index="56598" name="[Диапазон].[id просмотра].&amp;[173112]"/>
            <x15:cachedUniqueName index="56599" name="[Диапазон].[id просмотра].&amp;[173113]"/>
            <x15:cachedUniqueName index="56600" name="[Диапазон].[id просмотра].&amp;[173118]"/>
            <x15:cachedUniqueName index="56601" name="[Диапазон].[id просмотра].&amp;[173123]"/>
            <x15:cachedUniqueName index="56602" name="[Диапазон].[id просмотра].&amp;[173125]"/>
            <x15:cachedUniqueName index="56603" name="[Диапазон].[id просмотра].&amp;[173126]"/>
            <x15:cachedUniqueName index="56604" name="[Диапазон].[id просмотра].&amp;[173128]"/>
            <x15:cachedUniqueName index="56605" name="[Диапазон].[id просмотра].&amp;[173130]"/>
            <x15:cachedUniqueName index="56606" name="[Диапазон].[id просмотра].&amp;[173135]"/>
            <x15:cachedUniqueName index="56607" name="[Диапазон].[id просмотра].&amp;[173138]"/>
            <x15:cachedUniqueName index="56608" name="[Диапазон].[id просмотра].&amp;[173139]"/>
            <x15:cachedUniqueName index="56609" name="[Диапазон].[id просмотра].&amp;[173144]"/>
            <x15:cachedUniqueName index="56610" name="[Диапазон].[id просмотра].&amp;[173147]"/>
            <x15:cachedUniqueName index="56611" name="[Диапазон].[id просмотра].&amp;[173152]"/>
            <x15:cachedUniqueName index="56612" name="[Диапазон].[id просмотра].&amp;[173154]"/>
            <x15:cachedUniqueName index="56613" name="[Диапазон].[id просмотра].&amp;[173155]"/>
            <x15:cachedUniqueName index="56614" name="[Диапазон].[id просмотра].&amp;[173158]"/>
            <x15:cachedUniqueName index="56615" name="[Диапазон].[id просмотра].&amp;[173163]"/>
            <x15:cachedUniqueName index="56616" name="[Диапазон].[id просмотра].&amp;[173165]"/>
            <x15:cachedUniqueName index="56617" name="[Диапазон].[id просмотра].&amp;[173167]"/>
            <x15:cachedUniqueName index="56618" name="[Диапазон].[id просмотра].&amp;[173170]"/>
            <x15:cachedUniqueName index="56619" name="[Диапазон].[id просмотра].&amp;[173172]"/>
            <x15:cachedUniqueName index="56620" name="[Диапазон].[id просмотра].&amp;[173175]"/>
            <x15:cachedUniqueName index="56621" name="[Диапазон].[id просмотра].&amp;[173177]"/>
            <x15:cachedUniqueName index="56622" name="[Диапазон].[id просмотра].&amp;[173182]"/>
            <x15:cachedUniqueName index="56623" name="[Диапазон].[id просмотра].&amp;[173185]"/>
            <x15:cachedUniqueName index="56624" name="[Диапазон].[id просмотра].&amp;[173190]"/>
            <x15:cachedUniqueName index="56625" name="[Диапазон].[id просмотра].&amp;[173193]"/>
            <x15:cachedUniqueName index="56626" name="[Диапазон].[id просмотра].&amp;[173197]"/>
            <x15:cachedUniqueName index="56627" name="[Диапазон].[id просмотра].&amp;[173198]"/>
            <x15:cachedUniqueName index="56628" name="[Диапазон].[id просмотра].&amp;[173202]"/>
            <x15:cachedUniqueName index="56629" name="[Диапазон].[id просмотра].&amp;[173205]"/>
            <x15:cachedUniqueName index="56630" name="[Диапазон].[id просмотра].&amp;[173208]"/>
            <x15:cachedUniqueName index="56631" name="[Диапазон].[id просмотра].&amp;[173211]"/>
            <x15:cachedUniqueName index="56632" name="[Диапазон].[id просмотра].&amp;[173213]"/>
            <x15:cachedUniqueName index="56633" name="[Диапазон].[id просмотра].&amp;[173214]"/>
            <x15:cachedUniqueName index="56634" name="[Диапазон].[id просмотра].&amp;[173216]"/>
            <x15:cachedUniqueName index="56635" name="[Диапазон].[id просмотра].&amp;[173221]"/>
            <x15:cachedUniqueName index="56636" name="[Диапазон].[id просмотра].&amp;[173222]"/>
            <x15:cachedUniqueName index="56637" name="[Диапазон].[id просмотра].&amp;[173223]"/>
            <x15:cachedUniqueName index="56638" name="[Диапазон].[id просмотра].&amp;[173225]"/>
            <x15:cachedUniqueName index="56639" name="[Диапазон].[id просмотра].&amp;[173229]"/>
            <x15:cachedUniqueName index="56640" name="[Диапазон].[id просмотра].&amp;[173232]"/>
            <x15:cachedUniqueName index="56641" name="[Диапазон].[id просмотра].&amp;[173233]"/>
            <x15:cachedUniqueName index="56642" name="[Диапазон].[id просмотра].&amp;[173238]"/>
            <x15:cachedUniqueName index="56643" name="[Диапазон].[id просмотра].&amp;[173240]"/>
            <x15:cachedUniqueName index="56644" name="[Диапазон].[id просмотра].&amp;[173245]"/>
            <x15:cachedUniqueName index="56645" name="[Диапазон].[id просмотра].&amp;[173247]"/>
            <x15:cachedUniqueName index="56646" name="[Диапазон].[id просмотра].&amp;[173249]"/>
            <x15:cachedUniqueName index="56647" name="[Диапазон].[id просмотра].&amp;[173253]"/>
            <x15:cachedUniqueName index="56648" name="[Диапазон].[id просмотра].&amp;[173256]"/>
            <x15:cachedUniqueName index="56649" name="[Диапазон].[id просмотра].&amp;[173257]"/>
            <x15:cachedUniqueName index="56650" name="[Диапазон].[id просмотра].&amp;[173258]"/>
            <x15:cachedUniqueName index="56651" name="[Диапазон].[id просмотра].&amp;[173263]"/>
            <x15:cachedUniqueName index="56652" name="[Диапазон].[id просмотра].&amp;[173268]"/>
            <x15:cachedUniqueName index="56653" name="[Диапазон].[id просмотра].&amp;[173273]"/>
            <x15:cachedUniqueName index="56654" name="[Диапазон].[id просмотра].&amp;[173274]"/>
            <x15:cachedUniqueName index="56655" name="[Диапазон].[id просмотра].&amp;[173275]"/>
            <x15:cachedUniqueName index="56656" name="[Диапазон].[id просмотра].&amp;[173279]"/>
            <x15:cachedUniqueName index="56657" name="[Диапазон].[id просмотра].&amp;[173282]"/>
            <x15:cachedUniqueName index="56658" name="[Диапазон].[id просмотра].&amp;[173283]"/>
            <x15:cachedUniqueName index="56659" name="[Диапазон].[id просмотра].&amp;[173286]"/>
            <x15:cachedUniqueName index="56660" name="[Диапазон].[id просмотра].&amp;[173288]"/>
            <x15:cachedUniqueName index="56661" name="[Диапазон].[id просмотра].&amp;[173289]"/>
            <x15:cachedUniqueName index="56662" name="[Диапазон].[id просмотра].&amp;[173293]"/>
            <x15:cachedUniqueName index="56663" name="[Диапазон].[id просмотра].&amp;[173298]"/>
            <x15:cachedUniqueName index="56664" name="[Диапазон].[id просмотра].&amp;[173301]"/>
            <x15:cachedUniqueName index="56665" name="[Диапазон].[id просмотра].&amp;[173305]"/>
            <x15:cachedUniqueName index="56666" name="[Диапазон].[id просмотра].&amp;[173310]"/>
            <x15:cachedUniqueName index="56667" name="[Диапазон].[id просмотра].&amp;[173313]"/>
            <x15:cachedUniqueName index="56668" name="[Диапазон].[id просмотра].&amp;[173316]"/>
            <x15:cachedUniqueName index="56669" name="[Диапазон].[id просмотра].&amp;[173321]"/>
            <x15:cachedUniqueName index="56670" name="[Диапазон].[id просмотра].&amp;[173323]"/>
            <x15:cachedUniqueName index="56671" name="[Диапазон].[id просмотра].&amp;[173328]"/>
            <x15:cachedUniqueName index="56672" name="[Диапазон].[id просмотра].&amp;[173333]"/>
            <x15:cachedUniqueName index="56673" name="[Диапазон].[id просмотра].&amp;[173336]"/>
            <x15:cachedUniqueName index="56674" name="[Диапазон].[id просмотра].&amp;[173338]"/>
            <x15:cachedUniqueName index="56675" name="[Диапазон].[id просмотра].&amp;[173339]"/>
            <x15:cachedUniqueName index="56676" name="[Диапазон].[id просмотра].&amp;[173343]"/>
            <x15:cachedUniqueName index="56677" name="[Диапазон].[id просмотра].&amp;[173344]"/>
            <x15:cachedUniqueName index="56678" name="[Диапазон].[id просмотра].&amp;[173347]"/>
            <x15:cachedUniqueName index="56679" name="[Диапазон].[id просмотра].&amp;[173348]"/>
            <x15:cachedUniqueName index="56680" name="[Диапазон].[id просмотра].&amp;[173352]"/>
            <x15:cachedUniqueName index="56681" name="[Диапазон].[id просмотра].&amp;[173356]"/>
            <x15:cachedUniqueName index="56682" name="[Диапазон].[id просмотра].&amp;[173359]"/>
            <x15:cachedUniqueName index="56683" name="[Диапазон].[id просмотра].&amp;[173360]"/>
            <x15:cachedUniqueName index="56684" name="[Диапазон].[id просмотра].&amp;[173365]"/>
            <x15:cachedUniqueName index="56685" name="[Диапазон].[id просмотра].&amp;[173369]"/>
            <x15:cachedUniqueName index="56686" name="[Диапазон].[id просмотра].&amp;[173370]"/>
            <x15:cachedUniqueName index="56687" name="[Диапазон].[id просмотра].&amp;[173372]"/>
            <x15:cachedUniqueName index="56688" name="[Диапазон].[id просмотра].&amp;[173377]"/>
            <x15:cachedUniqueName index="56689" name="[Диапазон].[id просмотра].&amp;[173382]"/>
            <x15:cachedUniqueName index="56690" name="[Диапазон].[id просмотра].&amp;[173383]"/>
            <x15:cachedUniqueName index="56691" name="[Диапазон].[id просмотра].&amp;[173385]"/>
            <x15:cachedUniqueName index="56692" name="[Диапазон].[id просмотра].&amp;[173389]"/>
            <x15:cachedUniqueName index="56693" name="[Диапазон].[id просмотра].&amp;[173393]"/>
            <x15:cachedUniqueName index="56694" name="[Диапазон].[id просмотра].&amp;[173397]"/>
            <x15:cachedUniqueName index="56695" name="[Диапазон].[id просмотра].&amp;[173398]"/>
            <x15:cachedUniqueName index="56696" name="[Диапазон].[id просмотра].&amp;[173401]"/>
            <x15:cachedUniqueName index="56697" name="[Диапазон].[id просмотра].&amp;[173405]"/>
            <x15:cachedUniqueName index="56698" name="[Диапазон].[id просмотра].&amp;[173406]"/>
            <x15:cachedUniqueName index="56699" name="[Диапазон].[id просмотра].&amp;[173408]"/>
            <x15:cachedUniqueName index="56700" name="[Диапазон].[id просмотра].&amp;[173413]"/>
            <x15:cachedUniqueName index="56701" name="[Диапазон].[id просмотра].&amp;[173416]"/>
            <x15:cachedUniqueName index="56702" name="[Диапазон].[id просмотра].&amp;[173420]"/>
            <x15:cachedUniqueName index="56703" name="[Диапазон].[id просмотра].&amp;[173423]"/>
            <x15:cachedUniqueName index="56704" name="[Диапазон].[id просмотра].&amp;[173424]"/>
            <x15:cachedUniqueName index="56705" name="[Диапазон].[id просмотра].&amp;[173425]"/>
            <x15:cachedUniqueName index="56706" name="[Диапазон].[id просмотра].&amp;[173429]"/>
            <x15:cachedUniqueName index="56707" name="[Диапазон].[id просмотра].&amp;[173431]"/>
            <x15:cachedUniqueName index="56708" name="[Диапазон].[id просмотра].&amp;[173432]"/>
            <x15:cachedUniqueName index="56709" name="[Диапазон].[id просмотра].&amp;[173435]"/>
            <x15:cachedUniqueName index="56710" name="[Диапазон].[id просмотра].&amp;[173437]"/>
            <x15:cachedUniqueName index="56711" name="[Диапазон].[id просмотра].&amp;[173441]"/>
            <x15:cachedUniqueName index="56712" name="[Диапазон].[id просмотра].&amp;[173442]"/>
            <x15:cachedUniqueName index="56713" name="[Диапазон].[id просмотра].&amp;[173445]"/>
            <x15:cachedUniqueName index="56714" name="[Диапазон].[id просмотра].&amp;[173447]"/>
            <x15:cachedUniqueName index="56715" name="[Диапазон].[id просмотра].&amp;[173451]"/>
            <x15:cachedUniqueName index="56716" name="[Диапазон].[id просмотра].&amp;[173452]"/>
            <x15:cachedUniqueName index="56717" name="[Диапазон].[id просмотра].&amp;[173456]"/>
            <x15:cachedUniqueName index="56718" name="[Диапазон].[id просмотра].&amp;[173457]"/>
            <x15:cachedUniqueName index="56719" name="[Диапазон].[id просмотра].&amp;[173459]"/>
            <x15:cachedUniqueName index="56720" name="[Диапазон].[id просмотра].&amp;[173462]"/>
            <x15:cachedUniqueName index="56721" name="[Диапазон].[id просмотра].&amp;[173467]"/>
            <x15:cachedUniqueName index="56722" name="[Диапазон].[id просмотра].&amp;[173468]"/>
            <x15:cachedUniqueName index="56723" name="[Диапазон].[id просмотра].&amp;[173470]"/>
            <x15:cachedUniqueName index="56724" name="[Диапазон].[id просмотра].&amp;[173474]"/>
            <x15:cachedUniqueName index="56725" name="[Диапазон].[id просмотра].&amp;[173476]"/>
            <x15:cachedUniqueName index="56726" name="[Диапазон].[id просмотра].&amp;[173479]"/>
            <x15:cachedUniqueName index="56727" name="[Диапазон].[id просмотра].&amp;[173482]"/>
            <x15:cachedUniqueName index="56728" name="[Диапазон].[id просмотра].&amp;[173486]"/>
            <x15:cachedUniqueName index="56729" name="[Диапазон].[id просмотра].&amp;[173490]"/>
            <x15:cachedUniqueName index="56730" name="[Диапазон].[id просмотра].&amp;[173493]"/>
            <x15:cachedUniqueName index="56731" name="[Диапазон].[id просмотра].&amp;[173495]"/>
            <x15:cachedUniqueName index="56732" name="[Диапазон].[id просмотра].&amp;[173500]"/>
            <x15:cachedUniqueName index="56733" name="[Диапазон].[id просмотра].&amp;[173502]"/>
            <x15:cachedUniqueName index="56734" name="[Диапазон].[id просмотра].&amp;[173506]"/>
            <x15:cachedUniqueName index="56735" name="[Диапазон].[id просмотра].&amp;[173511]"/>
            <x15:cachedUniqueName index="56736" name="[Диапазон].[id просмотра].&amp;[173516]"/>
            <x15:cachedUniqueName index="56737" name="[Диапазон].[id просмотра].&amp;[173517]"/>
            <x15:cachedUniqueName index="56738" name="[Диапазон].[id просмотра].&amp;[173520]"/>
            <x15:cachedUniqueName index="56739" name="[Диапазон].[id просмотра].&amp;[173523]"/>
            <x15:cachedUniqueName index="56740" name="[Диапазон].[id просмотра].&amp;[173524]"/>
            <x15:cachedUniqueName index="56741" name="[Диапазон].[id просмотра].&amp;[173529]"/>
            <x15:cachedUniqueName index="56742" name="[Диапазон].[id просмотра].&amp;[173530]"/>
            <x15:cachedUniqueName index="56743" name="[Диапазон].[id просмотра].&amp;[173535]"/>
            <x15:cachedUniqueName index="56744" name="[Диапазон].[id просмотра].&amp;[173538]"/>
            <x15:cachedUniqueName index="56745" name="[Диапазон].[id просмотра].&amp;[173543]"/>
            <x15:cachedUniqueName index="56746" name="[Диапазон].[id просмотра].&amp;[173547]"/>
            <x15:cachedUniqueName index="56747" name="[Диапазон].[id просмотра].&amp;[173552]"/>
            <x15:cachedUniqueName index="56748" name="[Диапазон].[id просмотра].&amp;[173556]"/>
            <x15:cachedUniqueName index="56749" name="[Диапазон].[id просмотра].&amp;[173557]"/>
            <x15:cachedUniqueName index="56750" name="[Диапазон].[id просмотра].&amp;[173559]"/>
            <x15:cachedUniqueName index="56751" name="[Диапазон].[id просмотра].&amp;[173563]"/>
            <x15:cachedUniqueName index="56752" name="[Диапазон].[id просмотра].&amp;[173565]"/>
            <x15:cachedUniqueName index="56753" name="[Диапазон].[id просмотра].&amp;[173570]"/>
            <x15:cachedUniqueName index="56754" name="[Диапазон].[id просмотра].&amp;[173573]"/>
            <x15:cachedUniqueName index="56755" name="[Диапазон].[id просмотра].&amp;[173577]"/>
            <x15:cachedUniqueName index="56756" name="[Диапазон].[id просмотра].&amp;[173579]"/>
            <x15:cachedUniqueName index="56757" name="[Диапазон].[id просмотра].&amp;[173583]"/>
            <x15:cachedUniqueName index="56758" name="[Диапазон].[id просмотра].&amp;[173587]"/>
            <x15:cachedUniqueName index="56759" name="[Диапазон].[id просмотра].&amp;[173592]"/>
            <x15:cachedUniqueName index="56760" name="[Диапазон].[id просмотра].&amp;[173597]"/>
            <x15:cachedUniqueName index="56761" name="[Диапазон].[id просмотра].&amp;[173598]"/>
            <x15:cachedUniqueName index="56762" name="[Диапазон].[id просмотра].&amp;[173599]"/>
            <x15:cachedUniqueName index="56763" name="[Диапазон].[id просмотра].&amp;[173601]"/>
            <x15:cachedUniqueName index="56764" name="[Диапазон].[id просмотра].&amp;[173603]"/>
            <x15:cachedUniqueName index="56765" name="[Диапазон].[id просмотра].&amp;[173605]"/>
            <x15:cachedUniqueName index="56766" name="[Диапазон].[id просмотра].&amp;[173606]"/>
            <x15:cachedUniqueName index="56767" name="[Диапазон].[id просмотра].&amp;[173608]"/>
            <x15:cachedUniqueName index="56768" name="[Диапазон].[id просмотра].&amp;[173609]"/>
            <x15:cachedUniqueName index="56769" name="[Диапазон].[id просмотра].&amp;[173612]"/>
            <x15:cachedUniqueName index="56770" name="[Диапазон].[id просмотра].&amp;[173614]"/>
            <x15:cachedUniqueName index="56771" name="[Диапазон].[id просмотра].&amp;[173619]"/>
            <x15:cachedUniqueName index="56772" name="[Диапазон].[id просмотра].&amp;[173622]"/>
            <x15:cachedUniqueName index="56773" name="[Диапазон].[id просмотра].&amp;[173625]"/>
            <x15:cachedUniqueName index="56774" name="[Диапазон].[id просмотра].&amp;[173629]"/>
            <x15:cachedUniqueName index="56775" name="[Диапазон].[id просмотра].&amp;[173633]"/>
            <x15:cachedUniqueName index="56776" name="[Диапазон].[id просмотра].&amp;[173636]"/>
            <x15:cachedUniqueName index="56777" name="[Диапазон].[id просмотра].&amp;[173637]"/>
            <x15:cachedUniqueName index="56778" name="[Диапазон].[id просмотра].&amp;[173638]"/>
            <x15:cachedUniqueName index="56779" name="[Диапазон].[id просмотра].&amp;[173641]"/>
            <x15:cachedUniqueName index="56780" name="[Диапазон].[id просмотра].&amp;[173646]"/>
            <x15:cachedUniqueName index="56781" name="[Диапазон].[id просмотра].&amp;[173649]"/>
            <x15:cachedUniqueName index="56782" name="[Диапазон].[id просмотра].&amp;[173654]"/>
            <x15:cachedUniqueName index="56783" name="[Диапазон].[id просмотра].&amp;[173659]"/>
            <x15:cachedUniqueName index="56784" name="[Диапазон].[id просмотра].&amp;[173664]"/>
            <x15:cachedUniqueName index="56785" name="[Диапазон].[id просмотра].&amp;[173665]"/>
            <x15:cachedUniqueName index="56786" name="[Диапазон].[id просмотра].&amp;[173668]"/>
            <x15:cachedUniqueName index="56787" name="[Диапазон].[id просмотра].&amp;[173671]"/>
            <x15:cachedUniqueName index="56788" name="[Диапазон].[id просмотра].&amp;[173675]"/>
            <x15:cachedUniqueName index="56789" name="[Диапазон].[id просмотра].&amp;[173679]"/>
            <x15:cachedUniqueName index="56790" name="[Диапазон].[id просмотра].&amp;[173680]"/>
            <x15:cachedUniqueName index="56791" name="[Диапазон].[id просмотра].&amp;[173682]"/>
            <x15:cachedUniqueName index="56792" name="[Диапазон].[id просмотра].&amp;[173683]"/>
            <x15:cachedUniqueName index="56793" name="[Диапазон].[id просмотра].&amp;[173688]"/>
            <x15:cachedUniqueName index="56794" name="[Диапазон].[id просмотра].&amp;[173689]"/>
            <x15:cachedUniqueName index="56795" name="[Диапазон].[id просмотра].&amp;[173690]"/>
            <x15:cachedUniqueName index="56796" name="[Диапазон].[id просмотра].&amp;[173691]"/>
            <x15:cachedUniqueName index="56797" name="[Диапазон].[id просмотра].&amp;[173696]"/>
            <x15:cachedUniqueName index="56798" name="[Диапазон].[id просмотра].&amp;[173697]"/>
            <x15:cachedUniqueName index="56799" name="[Диапазон].[id просмотра].&amp;[173702]"/>
            <x15:cachedUniqueName index="56800" name="[Диапазон].[id просмотра].&amp;[173706]"/>
            <x15:cachedUniqueName index="56801" name="[Диапазон].[id просмотра].&amp;[173711]"/>
            <x15:cachedUniqueName index="56802" name="[Диапазон].[id просмотра].&amp;[173716]"/>
            <x15:cachedUniqueName index="56803" name="[Диапазон].[id просмотра].&amp;[173717]"/>
            <x15:cachedUniqueName index="56804" name="[Диапазон].[id просмотра].&amp;[173720]"/>
            <x15:cachedUniqueName index="56805" name="[Диапазон].[id просмотра].&amp;[173723]"/>
            <x15:cachedUniqueName index="56806" name="[Диапазон].[id просмотра].&amp;[173728]"/>
            <x15:cachedUniqueName index="56807" name="[Диапазон].[id просмотра].&amp;[173732]"/>
            <x15:cachedUniqueName index="56808" name="[Диапазон].[id просмотра].&amp;[173735]"/>
            <x15:cachedUniqueName index="56809" name="[Диапазон].[id просмотра].&amp;[173740]"/>
            <x15:cachedUniqueName index="56810" name="[Диапазон].[id просмотра].&amp;[173745]"/>
            <x15:cachedUniqueName index="56811" name="[Диапазон].[id просмотра].&amp;[173750]"/>
            <x15:cachedUniqueName index="56812" name="[Диапазон].[id просмотра].&amp;[173753]"/>
            <x15:cachedUniqueName index="56813" name="[Диапазон].[id просмотра].&amp;[173756]"/>
            <x15:cachedUniqueName index="56814" name="[Диапазон].[id просмотра].&amp;[173761]"/>
            <x15:cachedUniqueName index="56815" name="[Диапазон].[id просмотра].&amp;[173763]"/>
            <x15:cachedUniqueName index="56816" name="[Диапазон].[id просмотра].&amp;[173768]"/>
            <x15:cachedUniqueName index="56817" name="[Диапазон].[id просмотра].&amp;[173770]"/>
            <x15:cachedUniqueName index="56818" name="[Диапазон].[id просмотра].&amp;[173773]"/>
            <x15:cachedUniqueName index="56819" name="[Диапазон].[id просмотра].&amp;[173778]"/>
            <x15:cachedUniqueName index="56820" name="[Диапазон].[id просмотра].&amp;[173783]"/>
            <x15:cachedUniqueName index="56821" name="[Диапазон].[id просмотра].&amp;[173788]"/>
            <x15:cachedUniqueName index="56822" name="[Диапазон].[id просмотра].&amp;[173792]"/>
            <x15:cachedUniqueName index="56823" name="[Диапазон].[id просмотра].&amp;[173796]"/>
            <x15:cachedUniqueName index="56824" name="[Диапазон].[id просмотра].&amp;[173800]"/>
            <x15:cachedUniqueName index="56825" name="[Диапазон].[id просмотра].&amp;[173805]"/>
            <x15:cachedUniqueName index="56826" name="[Диапазон].[id просмотра].&amp;[173806]"/>
            <x15:cachedUniqueName index="56827" name="[Диапазон].[id просмотра].&amp;[173808]"/>
            <x15:cachedUniqueName index="56828" name="[Диапазон].[id просмотра].&amp;[173813]"/>
            <x15:cachedUniqueName index="56829" name="[Диапазон].[id просмотра].&amp;[173815]"/>
            <x15:cachedUniqueName index="56830" name="[Диапазон].[id просмотра].&amp;[173818]"/>
            <x15:cachedUniqueName index="56831" name="[Диапазон].[id просмотра].&amp;[173820]"/>
            <x15:cachedUniqueName index="56832" name="[Диапазон].[id просмотра].&amp;[173822]"/>
            <x15:cachedUniqueName index="56833" name="[Диапазон].[id просмотра].&amp;[173823]"/>
            <x15:cachedUniqueName index="56834" name="[Диапазон].[id просмотра].&amp;[173824]"/>
            <x15:cachedUniqueName index="56835" name="[Диапазон].[id просмотра].&amp;[173826]"/>
            <x15:cachedUniqueName index="56836" name="[Диапазон].[id просмотра].&amp;[173829]"/>
            <x15:cachedUniqueName index="56837" name="[Диапазон].[id просмотра].&amp;[173830]"/>
            <x15:cachedUniqueName index="56838" name="[Диапазон].[id просмотра].&amp;[173833]"/>
            <x15:cachedUniqueName index="56839" name="[Диапазон].[id просмотра].&amp;[173835]"/>
            <x15:cachedUniqueName index="56840" name="[Диапазон].[id просмотра].&amp;[173836]"/>
            <x15:cachedUniqueName index="56841" name="[Диапазон].[id просмотра].&amp;[173841]"/>
            <x15:cachedUniqueName index="56842" name="[Диапазон].[id просмотра].&amp;[173843]"/>
            <x15:cachedUniqueName index="56843" name="[Диапазон].[id просмотра].&amp;[173844]"/>
            <x15:cachedUniqueName index="56844" name="[Диапазон].[id просмотра].&amp;[173847]"/>
            <x15:cachedUniqueName index="56845" name="[Диапазон].[id просмотра].&amp;[173852]"/>
            <x15:cachedUniqueName index="56846" name="[Диапазон].[id просмотра].&amp;[173856]"/>
            <x15:cachedUniqueName index="56847" name="[Диапазон].[id просмотра].&amp;[173858]"/>
            <x15:cachedUniqueName index="56848" name="[Диапазон].[id просмотра].&amp;[173861]"/>
            <x15:cachedUniqueName index="56849" name="[Диапазон].[id просмотра].&amp;[173866]"/>
            <x15:cachedUniqueName index="56850" name="[Диапазон].[id просмотра].&amp;[173870]"/>
            <x15:cachedUniqueName index="56851" name="[Диапазон].[id просмотра].&amp;[173875]"/>
            <x15:cachedUniqueName index="56852" name="[Диапазон].[id просмотра].&amp;[173880]"/>
            <x15:cachedUniqueName index="56853" name="[Диапазон].[id просмотра].&amp;[173882]"/>
            <x15:cachedUniqueName index="56854" name="[Диапазон].[id просмотра].&amp;[173887]"/>
            <x15:cachedUniqueName index="56855" name="[Диапазон].[id просмотра].&amp;[173888]"/>
            <x15:cachedUniqueName index="56856" name="[Диапазон].[id просмотра].&amp;[173889]"/>
            <x15:cachedUniqueName index="56857" name="[Диапазон].[id просмотра].&amp;[173893]"/>
            <x15:cachedUniqueName index="56858" name="[Диапазон].[id просмотра].&amp;[173894]"/>
            <x15:cachedUniqueName index="56859" name="[Диапазон].[id просмотра].&amp;[173898]"/>
            <x15:cachedUniqueName index="56860" name="[Диапазон].[id просмотра].&amp;[173903]"/>
            <x15:cachedUniqueName index="56861" name="[Диапазон].[id просмотра].&amp;[173904]"/>
            <x15:cachedUniqueName index="56862" name="[Диапазон].[id просмотра].&amp;[173907]"/>
            <x15:cachedUniqueName index="56863" name="[Диапазон].[id просмотра].&amp;[173912]"/>
            <x15:cachedUniqueName index="56864" name="[Диапазон].[id просмотра].&amp;[173914]"/>
            <x15:cachedUniqueName index="56865" name="[Диапазон].[id просмотра].&amp;[173917]"/>
            <x15:cachedUniqueName index="56866" name="[Диапазон].[id просмотра].&amp;[173919]"/>
            <x15:cachedUniqueName index="56867" name="[Диапазон].[id просмотра].&amp;[173923]"/>
            <x15:cachedUniqueName index="56868" name="[Диапазон].[id просмотра].&amp;[173926]"/>
            <x15:cachedUniqueName index="56869" name="[Диапазон].[id просмотра].&amp;[173929]"/>
            <x15:cachedUniqueName index="56870" name="[Диапазон].[id просмотра].&amp;[173934]"/>
            <x15:cachedUniqueName index="56871" name="[Диапазон].[id просмотра].&amp;[173936]"/>
            <x15:cachedUniqueName index="56872" name="[Диапазон].[id просмотра].&amp;[173937]"/>
            <x15:cachedUniqueName index="56873" name="[Диапазон].[id просмотра].&amp;[173941]"/>
            <x15:cachedUniqueName index="56874" name="[Диапазон].[id просмотра].&amp;[173942]"/>
            <x15:cachedUniqueName index="56875" name="[Диапазон].[id просмотра].&amp;[173947]"/>
            <x15:cachedUniqueName index="56876" name="[Диапазон].[id просмотра].&amp;[173950]"/>
            <x15:cachedUniqueName index="56877" name="[Диапазон].[id просмотра].&amp;[173955]"/>
            <x15:cachedUniqueName index="56878" name="[Диапазон].[id просмотра].&amp;[173956]"/>
            <x15:cachedUniqueName index="56879" name="[Диапазон].[id просмотра].&amp;[173959]"/>
            <x15:cachedUniqueName index="56880" name="[Диапазон].[id просмотра].&amp;[173964]"/>
            <x15:cachedUniqueName index="56881" name="[Диапазон].[id просмотра].&amp;[173965]"/>
            <x15:cachedUniqueName index="56882" name="[Диапазон].[id просмотра].&amp;[173968]"/>
            <x15:cachedUniqueName index="56883" name="[Диапазон].[id просмотра].&amp;[173972]"/>
            <x15:cachedUniqueName index="56884" name="[Диапазон].[id просмотра].&amp;[173975]"/>
            <x15:cachedUniqueName index="56885" name="[Диапазон].[id просмотра].&amp;[173980]"/>
            <x15:cachedUniqueName index="56886" name="[Диапазон].[id просмотра].&amp;[173985]"/>
            <x15:cachedUniqueName index="56887" name="[Диапазон].[id просмотра].&amp;[173987]"/>
            <x15:cachedUniqueName index="56888" name="[Диапазон].[id просмотра].&amp;[173991]"/>
            <x15:cachedUniqueName index="56889" name="[Диапазон].[id просмотра].&amp;[173992]"/>
            <x15:cachedUniqueName index="56890" name="[Диапазон].[id просмотра].&amp;[173993]"/>
            <x15:cachedUniqueName index="56891" name="[Диапазон].[id просмотра].&amp;[173996]"/>
            <x15:cachedUniqueName index="56892" name="[Диапазон].[id просмотра].&amp;[173997]"/>
            <x15:cachedUniqueName index="56893" name="[Диапазон].[id просмотра].&amp;[174001]"/>
            <x15:cachedUniqueName index="56894" name="[Диапазон].[id просмотра].&amp;[174005]"/>
            <x15:cachedUniqueName index="56895" name="[Диапазон].[id просмотра].&amp;[174010]"/>
            <x15:cachedUniqueName index="56896" name="[Диапазон].[id просмотра].&amp;[174014]"/>
            <x15:cachedUniqueName index="56897" name="[Диапазон].[id просмотра].&amp;[174017]"/>
            <x15:cachedUniqueName index="56898" name="[Диапазон].[id просмотра].&amp;[174019]"/>
            <x15:cachedUniqueName index="56899" name="[Диапазон].[id просмотра].&amp;[174021]"/>
            <x15:cachedUniqueName index="56900" name="[Диапазон].[id просмотра].&amp;[174023]"/>
            <x15:cachedUniqueName index="56901" name="[Диапазон].[id просмотра].&amp;[174028]"/>
            <x15:cachedUniqueName index="56902" name="[Диапазон].[id просмотра].&amp;[174031]"/>
            <x15:cachedUniqueName index="56903" name="[Диапазон].[id просмотра].&amp;[174032]"/>
            <x15:cachedUniqueName index="56904" name="[Диапазон].[id просмотра].&amp;[174036]"/>
            <x15:cachedUniqueName index="56905" name="[Диапазон].[id просмотра].&amp;[174041]"/>
            <x15:cachedUniqueName index="56906" name="[Диапазон].[id просмотра].&amp;[174043]"/>
            <x15:cachedUniqueName index="56907" name="[Диапазон].[id просмотра].&amp;[174048]"/>
            <x15:cachedUniqueName index="56908" name="[Диапазон].[id просмотра].&amp;[174050]"/>
            <x15:cachedUniqueName index="56909" name="[Диапазон].[id просмотра].&amp;[174054]"/>
            <x15:cachedUniqueName index="56910" name="[Диапазон].[id просмотра].&amp;[174055]"/>
            <x15:cachedUniqueName index="56911" name="[Диапазон].[id просмотра].&amp;[174060]"/>
            <x15:cachedUniqueName index="56912" name="[Диапазон].[id просмотра].&amp;[174064]"/>
            <x15:cachedUniqueName index="56913" name="[Диапазон].[id просмотра].&amp;[174065]"/>
            <x15:cachedUniqueName index="56914" name="[Диапазон].[id просмотра].&amp;[174069]"/>
            <x15:cachedUniqueName index="56915" name="[Диапазон].[id просмотра].&amp;[174072]"/>
            <x15:cachedUniqueName index="56916" name="[Диапазон].[id просмотра].&amp;[174073]"/>
            <x15:cachedUniqueName index="56917" name="[Диапазон].[id просмотра].&amp;[174077]"/>
            <x15:cachedUniqueName index="56918" name="[Диапазон].[id просмотра].&amp;[174080]"/>
            <x15:cachedUniqueName index="56919" name="[Диапазон].[id просмотра].&amp;[174082]"/>
            <x15:cachedUniqueName index="56920" name="[Диапазон].[id просмотра].&amp;[174087]"/>
            <x15:cachedUniqueName index="56921" name="[Диапазон].[id просмотра].&amp;[174092]"/>
            <x15:cachedUniqueName index="56922" name="[Диапазон].[id просмотра].&amp;[174095]"/>
            <x15:cachedUniqueName index="56923" name="[Диапазон].[id просмотра].&amp;[174097]"/>
            <x15:cachedUniqueName index="56924" name="[Диапазон].[id просмотра].&amp;[174102]"/>
            <x15:cachedUniqueName index="56925" name="[Диапазон].[id просмотра].&amp;[174103]"/>
            <x15:cachedUniqueName index="56926" name="[Диапазон].[id просмотра].&amp;[174108]"/>
            <x15:cachedUniqueName index="56927" name="[Диапазон].[id просмотра].&amp;[174112]"/>
            <x15:cachedUniqueName index="56928" name="[Диапазон].[id просмотра].&amp;[174114]"/>
            <x15:cachedUniqueName index="56929" name="[Диапазон].[id просмотра].&amp;[174116]"/>
            <x15:cachedUniqueName index="56930" name="[Диапазон].[id просмотра].&amp;[174121]"/>
            <x15:cachedUniqueName index="56931" name="[Диапазон].[id просмотра].&amp;[174126]"/>
            <x15:cachedUniqueName index="56932" name="[Диапазон].[id просмотра].&amp;[174128]"/>
            <x15:cachedUniqueName index="56933" name="[Диапазон].[id просмотра].&amp;[174131]"/>
            <x15:cachedUniqueName index="56934" name="[Диапазон].[id просмотра].&amp;[174135]"/>
            <x15:cachedUniqueName index="56935" name="[Диапазон].[id просмотра].&amp;[174136]"/>
            <x15:cachedUniqueName index="56936" name="[Диапазон].[id просмотра].&amp;[174137]"/>
            <x15:cachedUniqueName index="56937" name="[Диапазон].[id просмотра].&amp;[174138]"/>
            <x15:cachedUniqueName index="56938" name="[Диапазон].[id просмотра].&amp;[174143]"/>
            <x15:cachedUniqueName index="56939" name="[Диапазон].[id просмотра].&amp;[174146]"/>
            <x15:cachedUniqueName index="56940" name="[Диапазон].[id просмотра].&amp;[174147]"/>
            <x15:cachedUniqueName index="56941" name="[Диапазон].[id просмотра].&amp;[174148]"/>
            <x15:cachedUniqueName index="56942" name="[Диапазон].[id просмотра].&amp;[174150]"/>
            <x15:cachedUniqueName index="56943" name="[Диапазон].[id просмотра].&amp;[174152]"/>
            <x15:cachedUniqueName index="56944" name="[Диапазон].[id просмотра].&amp;[174154]"/>
            <x15:cachedUniqueName index="56945" name="[Диапазон].[id просмотра].&amp;[174156]"/>
            <x15:cachedUniqueName index="56946" name="[Диапазон].[id просмотра].&amp;[174160]"/>
            <x15:cachedUniqueName index="56947" name="[Диапазон].[id просмотра].&amp;[174161]"/>
            <x15:cachedUniqueName index="56948" name="[Диапазон].[id просмотра].&amp;[174164]"/>
            <x15:cachedUniqueName index="56949" name="[Диапазон].[id просмотра].&amp;[174166]"/>
            <x15:cachedUniqueName index="56950" name="[Диапазон].[id просмотра].&amp;[174169]"/>
            <x15:cachedUniqueName index="56951" name="[Диапазон].[id просмотра].&amp;[174172]"/>
            <x15:cachedUniqueName index="56952" name="[Диапазон].[id просмотра].&amp;[174173]"/>
            <x15:cachedUniqueName index="56953" name="[Диапазон].[id просмотра].&amp;[174174]"/>
            <x15:cachedUniqueName index="56954" name="[Диапазон].[id просмотра].&amp;[174179]"/>
            <x15:cachedUniqueName index="56955" name="[Диапазон].[id просмотра].&amp;[174181]"/>
            <x15:cachedUniqueName index="56956" name="[Диапазон].[id просмотра].&amp;[174186]"/>
            <x15:cachedUniqueName index="56957" name="[Диапазон].[id просмотра].&amp;[174191]"/>
            <x15:cachedUniqueName index="56958" name="[Диапазон].[id просмотра].&amp;[174194]"/>
            <x15:cachedUniqueName index="56959" name="[Диапазон].[id просмотра].&amp;[174198]"/>
            <x15:cachedUniqueName index="56960" name="[Диапазон].[id просмотра].&amp;[174200]"/>
            <x15:cachedUniqueName index="56961" name="[Диапазон].[id просмотра].&amp;[174204]"/>
            <x15:cachedUniqueName index="56962" name="[Диапазон].[id просмотра].&amp;[174208]"/>
            <x15:cachedUniqueName index="56963" name="[Диапазон].[id просмотра].&amp;[174211]"/>
            <x15:cachedUniqueName index="56964" name="[Диапазон].[id просмотра].&amp;[174212]"/>
            <x15:cachedUniqueName index="56965" name="[Диапазон].[id просмотра].&amp;[174215]"/>
            <x15:cachedUniqueName index="56966" name="[Диапазон].[id просмотра].&amp;[174220]"/>
            <x15:cachedUniqueName index="56967" name="[Диапазон].[id просмотра].&amp;[174222]"/>
            <x15:cachedUniqueName index="56968" name="[Диапазон].[id просмотра].&amp;[174223]"/>
            <x15:cachedUniqueName index="56969" name="[Диапазон].[id просмотра].&amp;[174224]"/>
            <x15:cachedUniqueName index="56970" name="[Диапазон].[id просмотра].&amp;[174229]"/>
            <x15:cachedUniqueName index="56971" name="[Диапазон].[id просмотра].&amp;[174232]"/>
            <x15:cachedUniqueName index="56972" name="[Диапазон].[id просмотра].&amp;[174237]"/>
            <x15:cachedUniqueName index="56973" name="[Диапазон].[id просмотра].&amp;[174239]"/>
            <x15:cachedUniqueName index="56974" name="[Диапазон].[id просмотра].&amp;[174242]"/>
            <x15:cachedUniqueName index="56975" name="[Диапазон].[id просмотра].&amp;[174243]"/>
            <x15:cachedUniqueName index="56976" name="[Диапазон].[id просмотра].&amp;[174246]"/>
            <x15:cachedUniqueName index="56977" name="[Диапазон].[id просмотра].&amp;[174248]"/>
            <x15:cachedUniqueName index="56978" name="[Диапазон].[id просмотра].&amp;[174249]"/>
            <x15:cachedUniqueName index="56979" name="[Диапазон].[id просмотра].&amp;[174252]"/>
            <x15:cachedUniqueName index="56980" name="[Диапазон].[id просмотра].&amp;[174256]"/>
            <x15:cachedUniqueName index="56981" name="[Диапазон].[id просмотра].&amp;[174258]"/>
            <x15:cachedUniqueName index="56982" name="[Диапазон].[id просмотра].&amp;[174263]"/>
            <x15:cachedUniqueName index="56983" name="[Диапазон].[id просмотра].&amp;[174266]"/>
            <x15:cachedUniqueName index="56984" name="[Диапазон].[id просмотра].&amp;[174271]"/>
            <x15:cachedUniqueName index="56985" name="[Диапазон].[id просмотра].&amp;[174274]"/>
            <x15:cachedUniqueName index="56986" name="[Диапазон].[id просмотра].&amp;[174276]"/>
            <x15:cachedUniqueName index="56987" name="[Диапазон].[id просмотра].&amp;[174280]"/>
            <x15:cachedUniqueName index="56988" name="[Диапазон].[id просмотра].&amp;[174282]"/>
            <x15:cachedUniqueName index="56989" name="[Диапазон].[id просмотра].&amp;[174287]"/>
            <x15:cachedUniqueName index="56990" name="[Диапазон].[id просмотра].&amp;[174291]"/>
            <x15:cachedUniqueName index="56991" name="[Диапазон].[id просмотра].&amp;[174296]"/>
            <x15:cachedUniqueName index="56992" name="[Диапазон].[id просмотра].&amp;[174299]"/>
            <x15:cachedUniqueName index="56993" name="[Диапазон].[id просмотра].&amp;[174303]"/>
            <x15:cachedUniqueName index="56994" name="[Диапазон].[id просмотра].&amp;[174308]"/>
            <x15:cachedUniqueName index="56995" name="[Диапазон].[id просмотра].&amp;[174309]"/>
            <x15:cachedUniqueName index="56996" name="[Диапазон].[id просмотра].&amp;[174310]"/>
            <x15:cachedUniqueName index="56997" name="[Диапазон].[id просмотра].&amp;[174315]"/>
            <x15:cachedUniqueName index="56998" name="[Диапазон].[id просмотра].&amp;[174316]"/>
            <x15:cachedUniqueName index="56999" name="[Диапазон].[id просмотра].&amp;[174319]"/>
            <x15:cachedUniqueName index="57000" name="[Диапазон].[id просмотра].&amp;[174321]"/>
            <x15:cachedUniqueName index="57001" name="[Диапазон].[id просмотра].&amp;[174325]"/>
            <x15:cachedUniqueName index="57002" name="[Диапазон].[id просмотра].&amp;[174328]"/>
            <x15:cachedUniqueName index="57003" name="[Диапазон].[id просмотра].&amp;[174333]"/>
            <x15:cachedUniqueName index="57004" name="[Диапазон].[id просмотра].&amp;[174337]"/>
            <x15:cachedUniqueName index="57005" name="[Диапазон].[id просмотра].&amp;[174341]"/>
            <x15:cachedUniqueName index="57006" name="[Диапазон].[id просмотра].&amp;[174345]"/>
            <x15:cachedUniqueName index="57007" name="[Диапазон].[id просмотра].&amp;[174346]"/>
            <x15:cachedUniqueName index="57008" name="[Диапазон].[id просмотра].&amp;[174350]"/>
            <x15:cachedUniqueName index="57009" name="[Диапазон].[id просмотра].&amp;[174352]"/>
            <x15:cachedUniqueName index="57010" name="[Диапазон].[id просмотра].&amp;[174357]"/>
            <x15:cachedUniqueName index="57011" name="[Диапазон].[id просмотра].&amp;[174362]"/>
            <x15:cachedUniqueName index="57012" name="[Диапазон].[id просмотра].&amp;[174364]"/>
            <x15:cachedUniqueName index="57013" name="[Диапазон].[id просмотра].&amp;[174369]"/>
            <x15:cachedUniqueName index="57014" name="[Диапазон].[id просмотра].&amp;[174371]"/>
            <x15:cachedUniqueName index="57015" name="[Диапазон].[id просмотра].&amp;[174373]"/>
            <x15:cachedUniqueName index="57016" name="[Диапазон].[id просмотра].&amp;[174374]"/>
            <x15:cachedUniqueName index="57017" name="[Диапазон].[id просмотра].&amp;[174377]"/>
            <x15:cachedUniqueName index="57018" name="[Диапазон].[id просмотра].&amp;[174379]"/>
            <x15:cachedUniqueName index="57019" name="[Диапазон].[id просмотра].&amp;[174381]"/>
            <x15:cachedUniqueName index="57020" name="[Диапазон].[id просмотра].&amp;[174382]"/>
            <x15:cachedUniqueName index="57021" name="[Диапазон].[id просмотра].&amp;[174383]"/>
            <x15:cachedUniqueName index="57022" name="[Диапазон].[id просмотра].&amp;[174387]"/>
            <x15:cachedUniqueName index="57023" name="[Диапазон].[id просмотра].&amp;[174391]"/>
            <x15:cachedUniqueName index="57024" name="[Диапазон].[id просмотра].&amp;[174394]"/>
            <x15:cachedUniqueName index="57025" name="[Диапазон].[id просмотра].&amp;[174399]"/>
            <x15:cachedUniqueName index="57026" name="[Диапазон].[id просмотра].&amp;[174404]"/>
            <x15:cachedUniqueName index="57027" name="[Диапазон].[id просмотра].&amp;[174408]"/>
            <x15:cachedUniqueName index="57028" name="[Диапазон].[id просмотра].&amp;[174413]"/>
            <x15:cachedUniqueName index="57029" name="[Диапазон].[id просмотра].&amp;[174418]"/>
            <x15:cachedUniqueName index="57030" name="[Диапазон].[id просмотра].&amp;[174420]"/>
            <x15:cachedUniqueName index="57031" name="[Диапазон].[id просмотра].&amp;[174423]"/>
            <x15:cachedUniqueName index="57032" name="[Диапазон].[id просмотра].&amp;[174424]"/>
            <x15:cachedUniqueName index="57033" name="[Диапазон].[id просмотра].&amp;[174428]"/>
            <x15:cachedUniqueName index="57034" name="[Диапазон].[id просмотра].&amp;[174430]"/>
            <x15:cachedUniqueName index="57035" name="[Диапазон].[id просмотра].&amp;[174434]"/>
            <x15:cachedUniqueName index="57036" name="[Диапазон].[id просмотра].&amp;[174439]"/>
            <x15:cachedUniqueName index="57037" name="[Диапазон].[id просмотра].&amp;[174441]"/>
            <x15:cachedUniqueName index="57038" name="[Диапазон].[id просмотра].&amp;[174445]"/>
            <x15:cachedUniqueName index="57039" name="[Диапазон].[id просмотра].&amp;[174448]"/>
            <x15:cachedUniqueName index="57040" name="[Диапазон].[id просмотра].&amp;[174453]"/>
            <x15:cachedUniqueName index="57041" name="[Диапазон].[id просмотра].&amp;[174456]"/>
            <x15:cachedUniqueName index="57042" name="[Диапазон].[id просмотра].&amp;[174459]"/>
            <x15:cachedUniqueName index="57043" name="[Диапазон].[id просмотра].&amp;[174461]"/>
            <x15:cachedUniqueName index="57044" name="[Диапазон].[id просмотра].&amp;[174462]"/>
            <x15:cachedUniqueName index="57045" name="[Диапазон].[id просмотра].&amp;[174464]"/>
            <x15:cachedUniqueName index="57046" name="[Диапазон].[id просмотра].&amp;[174466]"/>
            <x15:cachedUniqueName index="57047" name="[Диапазон].[id просмотра].&amp;[174469]"/>
            <x15:cachedUniqueName index="57048" name="[Диапазон].[id просмотра].&amp;[174471]"/>
            <x15:cachedUniqueName index="57049" name="[Диапазон].[id просмотра].&amp;[174472]"/>
            <x15:cachedUniqueName index="57050" name="[Диапазон].[id просмотра].&amp;[174474]"/>
            <x15:cachedUniqueName index="57051" name="[Диапазон].[id просмотра].&amp;[174477]"/>
            <x15:cachedUniqueName index="57052" name="[Диапазон].[id просмотра].&amp;[174480]"/>
            <x15:cachedUniqueName index="57053" name="[Диапазон].[id просмотра].&amp;[174484]"/>
            <x15:cachedUniqueName index="57054" name="[Диапазон].[id просмотра].&amp;[174489]"/>
            <x15:cachedUniqueName index="57055" name="[Диапазон].[id просмотра].&amp;[174490]"/>
            <x15:cachedUniqueName index="57056" name="[Диапазон].[id просмотра].&amp;[174493]"/>
            <x15:cachedUniqueName index="57057" name="[Диапазон].[id просмотра].&amp;[174498]"/>
            <x15:cachedUniqueName index="57058" name="[Диапазон].[id просмотра].&amp;[174503]"/>
            <x15:cachedUniqueName index="57059" name="[Диапазон].[id просмотра].&amp;[174507]"/>
            <x15:cachedUniqueName index="57060" name="[Диапазон].[id просмотра].&amp;[174511]"/>
            <x15:cachedUniqueName index="57061" name="[Диапазон].[id просмотра].&amp;[174514]"/>
            <x15:cachedUniqueName index="57062" name="[Диапазон].[id просмотра].&amp;[174515]"/>
            <x15:cachedUniqueName index="57063" name="[Диапазон].[id просмотра].&amp;[174517]"/>
            <x15:cachedUniqueName index="57064" name="[Диапазон].[id просмотра].&amp;[174521]"/>
            <x15:cachedUniqueName index="57065" name="[Диапазон].[id просмотра].&amp;[174524]"/>
            <x15:cachedUniqueName index="57066" name="[Диапазон].[id просмотра].&amp;[174526]"/>
            <x15:cachedUniqueName index="57067" name="[Диапазон].[id просмотра].&amp;[174531]"/>
            <x15:cachedUniqueName index="57068" name="[Диапазон].[id просмотра].&amp;[174533]"/>
            <x15:cachedUniqueName index="57069" name="[Диапазон].[id просмотра].&amp;[174535]"/>
            <x15:cachedUniqueName index="57070" name="[Диапазон].[id просмотра].&amp;[174538]"/>
            <x15:cachedUniqueName index="57071" name="[Диапазон].[id просмотра].&amp;[174543]"/>
            <x15:cachedUniqueName index="57072" name="[Диапазон].[id просмотра].&amp;[174548]"/>
            <x15:cachedUniqueName index="57073" name="[Диапазон].[id просмотра].&amp;[174549]"/>
            <x15:cachedUniqueName index="57074" name="[Диапазон].[id просмотра].&amp;[174551]"/>
            <x15:cachedUniqueName index="57075" name="[Диапазон].[id просмотра].&amp;[174556]"/>
            <x15:cachedUniqueName index="57076" name="[Диапазон].[id просмотра].&amp;[174557]"/>
            <x15:cachedUniqueName index="57077" name="[Диапазон].[id просмотра].&amp;[174559]"/>
            <x15:cachedUniqueName index="57078" name="[Диапазон].[id просмотра].&amp;[174563]"/>
            <x15:cachedUniqueName index="57079" name="[Диапазон].[id просмотра].&amp;[174564]"/>
            <x15:cachedUniqueName index="57080" name="[Диапазон].[id просмотра].&amp;[174569]"/>
            <x15:cachedUniqueName index="57081" name="[Диапазон].[id просмотра].&amp;[174572]"/>
            <x15:cachedUniqueName index="57082" name="[Диапазон].[id просмотра].&amp;[174575]"/>
            <x15:cachedUniqueName index="57083" name="[Диапазон].[id просмотра].&amp;[174578]"/>
            <x15:cachedUniqueName index="57084" name="[Диапазон].[id просмотра].&amp;[174581]"/>
            <x15:cachedUniqueName index="57085" name="[Диапазон].[id просмотра].&amp;[174585]"/>
            <x15:cachedUniqueName index="57086" name="[Диапазон].[id просмотра].&amp;[174590]"/>
            <x15:cachedUniqueName index="57087" name="[Диапазон].[id просмотра].&amp;[174591]"/>
            <x15:cachedUniqueName index="57088" name="[Диапазон].[id просмотра].&amp;[174592]"/>
            <x15:cachedUniqueName index="57089" name="[Диапазон].[id просмотра].&amp;[174594]"/>
            <x15:cachedUniqueName index="57090" name="[Диапазон].[id просмотра].&amp;[174598]"/>
            <x15:cachedUniqueName index="57091" name="[Диапазон].[id просмотра].&amp;[174602]"/>
            <x15:cachedUniqueName index="57092" name="[Диапазон].[id просмотра].&amp;[174603]"/>
            <x15:cachedUniqueName index="57093" name="[Диапазон].[id просмотра].&amp;[174604]"/>
            <x15:cachedUniqueName index="57094" name="[Диапазон].[id просмотра].&amp;[174605]"/>
            <x15:cachedUniqueName index="57095" name="[Диапазон].[id просмотра].&amp;[174610]"/>
            <x15:cachedUniqueName index="57096" name="[Диапазон].[id просмотра].&amp;[174614]"/>
            <x15:cachedUniqueName index="57097" name="[Диапазон].[id просмотра].&amp;[174617]"/>
            <x15:cachedUniqueName index="57098" name="[Диапазон].[id просмотра].&amp;[174620]"/>
            <x15:cachedUniqueName index="57099" name="[Диапазон].[id просмотра].&amp;[174623]"/>
            <x15:cachedUniqueName index="57100" name="[Диапазон].[id просмотра].&amp;[174627]"/>
            <x15:cachedUniqueName index="57101" name="[Диапазон].[id просмотра].&amp;[174628]"/>
            <x15:cachedUniqueName index="57102" name="[Диапазон].[id просмотра].&amp;[174630]"/>
            <x15:cachedUniqueName index="57103" name="[Диапазон].[id просмотра].&amp;[174632]"/>
            <x15:cachedUniqueName index="57104" name="[Диапазон].[id просмотра].&amp;[174636]"/>
            <x15:cachedUniqueName index="57105" name="[Диапазон].[id просмотра].&amp;[174637]"/>
            <x15:cachedUniqueName index="57106" name="[Диапазон].[id просмотра].&amp;[174640]"/>
            <x15:cachedUniqueName index="57107" name="[Диапазон].[id просмотра].&amp;[174643]"/>
            <x15:cachedUniqueName index="57108" name="[Диапазон].[id просмотра].&amp;[174647]"/>
            <x15:cachedUniqueName index="57109" name="[Диапазон].[id просмотра].&amp;[174650]"/>
            <x15:cachedUniqueName index="57110" name="[Диапазон].[id просмотра].&amp;[174655]"/>
            <x15:cachedUniqueName index="57111" name="[Диапазон].[id просмотра].&amp;[174656]"/>
            <x15:cachedUniqueName index="57112" name="[Диапазон].[id просмотра].&amp;[174661]"/>
            <x15:cachedUniqueName index="57113" name="[Диапазон].[id просмотра].&amp;[174664]"/>
            <x15:cachedUniqueName index="57114" name="[Диапазон].[id просмотра].&amp;[174669]"/>
            <x15:cachedUniqueName index="57115" name="[Диапазон].[id просмотра].&amp;[174671]"/>
            <x15:cachedUniqueName index="57116" name="[Диапазон].[id просмотра].&amp;[174674]"/>
            <x15:cachedUniqueName index="57117" name="[Диапазон].[id просмотра].&amp;[174677]"/>
            <x15:cachedUniqueName index="57118" name="[Диапазон].[id просмотра].&amp;[174681]"/>
            <x15:cachedUniqueName index="57119" name="[Диапазон].[id просмотра].&amp;[174685]"/>
            <x15:cachedUniqueName index="57120" name="[Диапазон].[id просмотра].&amp;[174688]"/>
            <x15:cachedUniqueName index="57121" name="[Диапазон].[id просмотра].&amp;[174691]"/>
            <x15:cachedUniqueName index="57122" name="[Диапазон].[id просмотра].&amp;[174696]"/>
            <x15:cachedUniqueName index="57123" name="[Диапазон].[id просмотра].&amp;[174697]"/>
            <x15:cachedUniqueName index="57124" name="[Диапазон].[id просмотра].&amp;[174699]"/>
            <x15:cachedUniqueName index="57125" name="[Диапазон].[id просмотра].&amp;[174701]"/>
            <x15:cachedUniqueName index="57126" name="[Диапазон].[id просмотра].&amp;[174703]"/>
            <x15:cachedUniqueName index="57127" name="[Диапазон].[id просмотра].&amp;[174704]"/>
            <x15:cachedUniqueName index="57128" name="[Диапазон].[id просмотра].&amp;[174709]"/>
            <x15:cachedUniqueName index="57129" name="[Диапазон].[id просмотра].&amp;[174711]"/>
            <x15:cachedUniqueName index="57130" name="[Диапазон].[id просмотра].&amp;[174715]"/>
            <x15:cachedUniqueName index="57131" name="[Диапазон].[id просмотра].&amp;[174720]"/>
            <x15:cachedUniqueName index="57132" name="[Диапазон].[id просмотра].&amp;[174724]"/>
            <x15:cachedUniqueName index="57133" name="[Диапазон].[id просмотра].&amp;[174728]"/>
            <x15:cachedUniqueName index="57134" name="[Диапазон].[id просмотра].&amp;[174729]"/>
            <x15:cachedUniqueName index="57135" name="[Диапазон].[id просмотра].&amp;[174731]"/>
            <x15:cachedUniqueName index="57136" name="[Диапазон].[id просмотра].&amp;[174733]"/>
            <x15:cachedUniqueName index="57137" name="[Диапазон].[id просмотра].&amp;[174734]"/>
            <x15:cachedUniqueName index="57138" name="[Диапазон].[id просмотра].&amp;[174739]"/>
            <x15:cachedUniqueName index="57139" name="[Диапазон].[id просмотра].&amp;[174740]"/>
            <x15:cachedUniqueName index="57140" name="[Диапазон].[id просмотра].&amp;[174743]"/>
            <x15:cachedUniqueName index="57141" name="[Диапазон].[id просмотра].&amp;[174745]"/>
            <x15:cachedUniqueName index="57142" name="[Диапазон].[id просмотра].&amp;[174747]"/>
            <x15:cachedUniqueName index="57143" name="[Диапазон].[id просмотра].&amp;[174751]"/>
            <x15:cachedUniqueName index="57144" name="[Диапазон].[id просмотра].&amp;[174754]"/>
            <x15:cachedUniqueName index="57145" name="[Диапазон].[id просмотра].&amp;[174758]"/>
            <x15:cachedUniqueName index="57146" name="[Диапазон].[id просмотра].&amp;[174762]"/>
            <x15:cachedUniqueName index="57147" name="[Диапазон].[id просмотра].&amp;[174764]"/>
            <x15:cachedUniqueName index="57148" name="[Диапазон].[id просмотра].&amp;[174765]"/>
            <x15:cachedUniqueName index="57149" name="[Диапазон].[id просмотра].&amp;[174767]"/>
            <x15:cachedUniqueName index="57150" name="[Диапазон].[id просмотра].&amp;[174769]"/>
            <x15:cachedUniqueName index="57151" name="[Диапазон].[id просмотра].&amp;[174770]"/>
            <x15:cachedUniqueName index="57152" name="[Диапазон].[id просмотра].&amp;[174775]"/>
            <x15:cachedUniqueName index="57153" name="[Диапазон].[id просмотра].&amp;[174779]"/>
            <x15:cachedUniqueName index="57154" name="[Диапазон].[id просмотра].&amp;[174782]"/>
            <x15:cachedUniqueName index="57155" name="[Диапазон].[id просмотра].&amp;[174786]"/>
            <x15:cachedUniqueName index="57156" name="[Диапазон].[id просмотра].&amp;[174789]"/>
            <x15:cachedUniqueName index="57157" name="[Диапазон].[id просмотра].&amp;[174792]"/>
            <x15:cachedUniqueName index="57158" name="[Диапазон].[id просмотра].&amp;[174796]"/>
            <x15:cachedUniqueName index="57159" name="[Диапазон].[id просмотра].&amp;[174799]"/>
            <x15:cachedUniqueName index="57160" name="[Диапазон].[id просмотра].&amp;[174804]"/>
            <x15:cachedUniqueName index="57161" name="[Диапазон].[id просмотра].&amp;[174807]"/>
            <x15:cachedUniqueName index="57162" name="[Диапазон].[id просмотра].&amp;[174811]"/>
            <x15:cachedUniqueName index="57163" name="[Диапазон].[id просмотра].&amp;[174814]"/>
            <x15:cachedUniqueName index="57164" name="[Диапазон].[id просмотра].&amp;[174815]"/>
            <x15:cachedUniqueName index="57165" name="[Диапазон].[id просмотра].&amp;[174818]"/>
            <x15:cachedUniqueName index="57166" name="[Диапазон].[id просмотра].&amp;[174819]"/>
            <x15:cachedUniqueName index="57167" name="[Диапазон].[id просмотра].&amp;[174821]"/>
            <x15:cachedUniqueName index="57168" name="[Диапазон].[id просмотра].&amp;[174824]"/>
            <x15:cachedUniqueName index="57169" name="[Диапазон].[id просмотра].&amp;[174826]"/>
            <x15:cachedUniqueName index="57170" name="[Диапазон].[id просмотра].&amp;[174829]"/>
            <x15:cachedUniqueName index="57171" name="[Диапазон].[id просмотра].&amp;[174832]"/>
            <x15:cachedUniqueName index="57172" name="[Диапазон].[id просмотра].&amp;[174836]"/>
            <x15:cachedUniqueName index="57173" name="[Диапазон].[id просмотра].&amp;[174837]"/>
            <x15:cachedUniqueName index="57174" name="[Диапазон].[id просмотра].&amp;[174839]"/>
            <x15:cachedUniqueName index="57175" name="[Диапазон].[id просмотра].&amp;[174843]"/>
            <x15:cachedUniqueName index="57176" name="[Диапазон].[id просмотра].&amp;[174845]"/>
            <x15:cachedUniqueName index="57177" name="[Диапазон].[id просмотра].&amp;[174849]"/>
            <x15:cachedUniqueName index="57178" name="[Диапазон].[id просмотра].&amp;[174851]"/>
            <x15:cachedUniqueName index="57179" name="[Диапазон].[id просмотра].&amp;[174852]"/>
            <x15:cachedUniqueName index="57180" name="[Диапазон].[id просмотра].&amp;[174854]"/>
            <x15:cachedUniqueName index="57181" name="[Диапазон].[id просмотра].&amp;[174856]"/>
            <x15:cachedUniqueName index="57182" name="[Диапазон].[id просмотра].&amp;[174859]"/>
            <x15:cachedUniqueName index="57183" name="[Диапазон].[id просмотра].&amp;[174863]"/>
            <x15:cachedUniqueName index="57184" name="[Диапазон].[id просмотра].&amp;[174865]"/>
            <x15:cachedUniqueName index="57185" name="[Диапазон].[id просмотра].&amp;[174867]"/>
            <x15:cachedUniqueName index="57186" name="[Диапазон].[id просмотра].&amp;[174871]"/>
            <x15:cachedUniqueName index="57187" name="[Диапазон].[id просмотра].&amp;[174875]"/>
            <x15:cachedUniqueName index="57188" name="[Диапазон].[id просмотра].&amp;[174880]"/>
            <x15:cachedUniqueName index="57189" name="[Диапазон].[id просмотра].&amp;[174883]"/>
            <x15:cachedUniqueName index="57190" name="[Диапазон].[id просмотра].&amp;[174885]"/>
            <x15:cachedUniqueName index="57191" name="[Диапазон].[id просмотра].&amp;[174887]"/>
            <x15:cachedUniqueName index="57192" name="[Диапазон].[id просмотра].&amp;[174891]"/>
            <x15:cachedUniqueName index="57193" name="[Диапазон].[id просмотра].&amp;[174894]"/>
            <x15:cachedUniqueName index="57194" name="[Диапазон].[id просмотра].&amp;[174895]"/>
            <x15:cachedUniqueName index="57195" name="[Диапазон].[id просмотра].&amp;[174897]"/>
            <x15:cachedUniqueName index="57196" name="[Диапазон].[id просмотра].&amp;[174901]"/>
            <x15:cachedUniqueName index="57197" name="[Диапазон].[id просмотра].&amp;[174904]"/>
            <x15:cachedUniqueName index="57198" name="[Диапазон].[id просмотра].&amp;[174909]"/>
            <x15:cachedUniqueName index="57199" name="[Диапазон].[id просмотра].&amp;[174910]"/>
            <x15:cachedUniqueName index="57200" name="[Диапазон].[id просмотра].&amp;[174911]"/>
            <x15:cachedUniqueName index="57201" name="[Диапазон].[id просмотра].&amp;[174912]"/>
            <x15:cachedUniqueName index="57202" name="[Диапазон].[id просмотра].&amp;[174916]"/>
            <x15:cachedUniqueName index="57203" name="[Диапазон].[id просмотра].&amp;[174921]"/>
            <x15:cachedUniqueName index="57204" name="[Диапазон].[id просмотра].&amp;[174923]"/>
            <x15:cachedUniqueName index="57205" name="[Диапазон].[id просмотра].&amp;[174928]"/>
            <x15:cachedUniqueName index="57206" name="[Диапазон].[id просмотра].&amp;[174929]"/>
            <x15:cachedUniqueName index="57207" name="[Диапазон].[id просмотра].&amp;[174931]"/>
            <x15:cachedUniqueName index="57208" name="[Диапазон].[id просмотра].&amp;[174935]"/>
            <x15:cachedUniqueName index="57209" name="[Диапазон].[id просмотра].&amp;[174936]"/>
            <x15:cachedUniqueName index="57210" name="[Диапазон].[id просмотра].&amp;[174938]"/>
            <x15:cachedUniqueName index="57211" name="[Диапазон].[id просмотра].&amp;[174943]"/>
            <x15:cachedUniqueName index="57212" name="[Диапазон].[id просмотра].&amp;[174944]"/>
            <x15:cachedUniqueName index="57213" name="[Диапазон].[id просмотра].&amp;[174946]"/>
            <x15:cachedUniqueName index="57214" name="[Диапазон].[id просмотра].&amp;[174947]"/>
            <x15:cachedUniqueName index="57215" name="[Диапазон].[id просмотра].&amp;[174948]"/>
            <x15:cachedUniqueName index="57216" name="[Диапазон].[id просмотра].&amp;[174950]"/>
            <x15:cachedUniqueName index="57217" name="[Диапазон].[id просмотра].&amp;[174954]"/>
            <x15:cachedUniqueName index="57218" name="[Диапазон].[id просмотра].&amp;[174958]"/>
            <x15:cachedUniqueName index="57219" name="[Диапазон].[id просмотра].&amp;[174962]"/>
            <x15:cachedUniqueName index="57220" name="[Диапазон].[id просмотра].&amp;[174967]"/>
            <x15:cachedUniqueName index="57221" name="[Диапазон].[id просмотра].&amp;[174969]"/>
            <x15:cachedUniqueName index="57222" name="[Диапазон].[id просмотра].&amp;[174973]"/>
            <x15:cachedUniqueName index="57223" name="[Диапазон].[id просмотра].&amp;[174978]"/>
            <x15:cachedUniqueName index="57224" name="[Диапазон].[id просмотра].&amp;[174982]"/>
            <x15:cachedUniqueName index="57225" name="[Диапазон].[id просмотра].&amp;[174985]"/>
            <x15:cachedUniqueName index="57226" name="[Диапазон].[id просмотра].&amp;[174989]"/>
            <x15:cachedUniqueName index="57227" name="[Диапазон].[id просмотра].&amp;[174992]"/>
            <x15:cachedUniqueName index="57228" name="[Диапазон].[id просмотра].&amp;[174994]"/>
            <x15:cachedUniqueName index="57229" name="[Диапазон].[id просмотра].&amp;[174999]"/>
            <x15:cachedUniqueName index="57230" name="[Диапазон].[id просмотра].&amp;[175004]"/>
            <x15:cachedUniqueName index="57231" name="[Диапазон].[id просмотра].&amp;[175006]"/>
            <x15:cachedUniqueName index="57232" name="[Диапазон].[id просмотра].&amp;[175007]"/>
            <x15:cachedUniqueName index="57233" name="[Диапазон].[id просмотра].&amp;[175009]"/>
            <x15:cachedUniqueName index="57234" name="[Диапазон].[id просмотра].&amp;[175012]"/>
            <x15:cachedUniqueName index="57235" name="[Диапазон].[id просмотра].&amp;[175016]"/>
            <x15:cachedUniqueName index="57236" name="[Диапазон].[id просмотра].&amp;[175020]"/>
            <x15:cachedUniqueName index="57237" name="[Диапазон].[id просмотра].&amp;[175023]"/>
            <x15:cachedUniqueName index="57238" name="[Диапазон].[id просмотра].&amp;[175027]"/>
            <x15:cachedUniqueName index="57239" name="[Диапазон].[id просмотра].&amp;[175030]"/>
            <x15:cachedUniqueName index="57240" name="[Диапазон].[id просмотра].&amp;[175035]"/>
            <x15:cachedUniqueName index="57241" name="[Диапазон].[id просмотра].&amp;[175036]"/>
            <x15:cachedUniqueName index="57242" name="[Диапазон].[id просмотра].&amp;[175040]"/>
            <x15:cachedUniqueName index="57243" name="[Диапазон].[id просмотра].&amp;[175041]"/>
            <x15:cachedUniqueName index="57244" name="[Диапазон].[id просмотра].&amp;[175042]"/>
            <x15:cachedUniqueName index="57245" name="[Диапазон].[id просмотра].&amp;[175043]"/>
            <x15:cachedUniqueName index="57246" name="[Диапазон].[id просмотра].&amp;[175047]"/>
            <x15:cachedUniqueName index="57247" name="[Диапазон].[id просмотра].&amp;[175052]"/>
            <x15:cachedUniqueName index="57248" name="[Диапазон].[id просмотра].&amp;[175053]"/>
            <x15:cachedUniqueName index="57249" name="[Диапазон].[id просмотра].&amp;[175057]"/>
            <x15:cachedUniqueName index="57250" name="[Диапазон].[id просмотра].&amp;[175061]"/>
            <x15:cachedUniqueName index="57251" name="[Диапазон].[id просмотра].&amp;[175064]"/>
            <x15:cachedUniqueName index="57252" name="[Диапазон].[id просмотра].&amp;[175065]"/>
            <x15:cachedUniqueName index="57253" name="[Диапазон].[id просмотра].&amp;[175066]"/>
            <x15:cachedUniqueName index="57254" name="[Диапазон].[id просмотра].&amp;[175068]"/>
            <x15:cachedUniqueName index="57255" name="[Диапазон].[id просмотра].&amp;[175071]"/>
            <x15:cachedUniqueName index="57256" name="[Диапазон].[id просмотра].&amp;[175072]"/>
            <x15:cachedUniqueName index="57257" name="[Диапазон].[id просмотра].&amp;[175076]"/>
            <x15:cachedUniqueName index="57258" name="[Диапазон].[id просмотра].&amp;[175081]"/>
            <x15:cachedUniqueName index="57259" name="[Диапазон].[id просмотра].&amp;[175085]"/>
            <x15:cachedUniqueName index="57260" name="[Диапазон].[id просмотра].&amp;[175087]"/>
            <x15:cachedUniqueName index="57261" name="[Диапазон].[id просмотра].&amp;[175090]"/>
            <x15:cachedUniqueName index="57262" name="[Диапазон].[id просмотра].&amp;[175094]"/>
            <x15:cachedUniqueName index="57263" name="[Диапазон].[id просмотра].&amp;[175096]"/>
            <x15:cachedUniqueName index="57264" name="[Диапазон].[id просмотра].&amp;[175099]"/>
            <x15:cachedUniqueName index="57265" name="[Диапазон].[id просмотра].&amp;[175102]"/>
            <x15:cachedUniqueName index="57266" name="[Диапазон].[id просмотра].&amp;[175104]"/>
            <x15:cachedUniqueName index="57267" name="[Диапазон].[id просмотра].&amp;[175109]"/>
            <x15:cachedUniqueName index="57268" name="[Диапазон].[id просмотра].&amp;[175111]"/>
            <x15:cachedUniqueName index="57269" name="[Диапазон].[id просмотра].&amp;[175114]"/>
            <x15:cachedUniqueName index="57270" name="[Диапазон].[id просмотра].&amp;[175117]"/>
            <x15:cachedUniqueName index="57271" name="[Диапазон].[id просмотра].&amp;[175120]"/>
            <x15:cachedUniqueName index="57272" name="[Диапазон].[id просмотра].&amp;[175125]"/>
            <x15:cachedUniqueName index="57273" name="[Диапазон].[id просмотра].&amp;[175126]"/>
            <x15:cachedUniqueName index="57274" name="[Диапазон].[id просмотра].&amp;[175131]"/>
            <x15:cachedUniqueName index="57275" name="[Диапазон].[id просмотра].&amp;[175134]"/>
            <x15:cachedUniqueName index="57276" name="[Диапазон].[id просмотра].&amp;[175138]"/>
            <x15:cachedUniqueName index="57277" name="[Диапазон].[id просмотра].&amp;[175141]"/>
            <x15:cachedUniqueName index="57278" name="[Диапазон].[id просмотра].&amp;[175146]"/>
            <x15:cachedUniqueName index="57279" name="[Диапазон].[id просмотра].&amp;[175151]"/>
            <x15:cachedUniqueName index="57280" name="[Диапазон].[id просмотра].&amp;[175152]"/>
            <x15:cachedUniqueName index="57281" name="[Диапазон].[id просмотра].&amp;[175153]"/>
            <x15:cachedUniqueName index="57282" name="[Диапазон].[id просмотра].&amp;[175154]"/>
            <x15:cachedUniqueName index="57283" name="[Диапазон].[id просмотра].&amp;[175158]"/>
            <x15:cachedUniqueName index="57284" name="[Диапазон].[id просмотра].&amp;[175162]"/>
            <x15:cachedUniqueName index="57285" name="[Диапазон].[id просмотра].&amp;[175167]"/>
            <x15:cachedUniqueName index="57286" name="[Диапазон].[id просмотра].&amp;[175168]"/>
            <x15:cachedUniqueName index="57287" name="[Диапазон].[id просмотра].&amp;[175173]"/>
            <x15:cachedUniqueName index="57288" name="[Диапазон].[id просмотра].&amp;[175178]"/>
            <x15:cachedUniqueName index="57289" name="[Диапазон].[id просмотра].&amp;[175183]"/>
            <x15:cachedUniqueName index="57290" name="[Диапазон].[id просмотра].&amp;[175188]"/>
            <x15:cachedUniqueName index="57291" name="[Диапазон].[id просмотра].&amp;[175189]"/>
            <x15:cachedUniqueName index="57292" name="[Диапазон].[id просмотра].&amp;[175192]"/>
            <x15:cachedUniqueName index="57293" name="[Диапазон].[id просмотра].&amp;[175196]"/>
            <x15:cachedUniqueName index="57294" name="[Диапазон].[id просмотра].&amp;[175199]"/>
            <x15:cachedUniqueName index="57295" name="[Диапазон].[id просмотра].&amp;[175200]"/>
            <x15:cachedUniqueName index="57296" name="[Диапазон].[id просмотра].&amp;[175205]"/>
            <x15:cachedUniqueName index="57297" name="[Диапазон].[id просмотра].&amp;[175210]"/>
            <x15:cachedUniqueName index="57298" name="[Диапазон].[id просмотра].&amp;[175215]"/>
            <x15:cachedUniqueName index="57299" name="[Диапазон].[id просмотра].&amp;[175217]"/>
            <x15:cachedUniqueName index="57300" name="[Диапазон].[id просмотра].&amp;[175218]"/>
            <x15:cachedUniqueName index="57301" name="[Диапазон].[id просмотра].&amp;[175220]"/>
            <x15:cachedUniqueName index="57302" name="[Диапазон].[id просмотра].&amp;[175221]"/>
            <x15:cachedUniqueName index="57303" name="[Диапазон].[id просмотра].&amp;[175223]"/>
            <x15:cachedUniqueName index="57304" name="[Диапазон].[id просмотра].&amp;[175226]"/>
            <x15:cachedUniqueName index="57305" name="[Диапазон].[id просмотра].&amp;[175231]"/>
            <x15:cachedUniqueName index="57306" name="[Диапазон].[id просмотра].&amp;[175235]"/>
            <x15:cachedUniqueName index="57307" name="[Диапазон].[id просмотра].&amp;[175238]"/>
            <x15:cachedUniqueName index="57308" name="[Диапазон].[id просмотра].&amp;[175239]"/>
            <x15:cachedUniqueName index="57309" name="[Диапазон].[id просмотра].&amp;[175244]"/>
            <x15:cachedUniqueName index="57310" name="[Диапазон].[id просмотра].&amp;[175248]"/>
            <x15:cachedUniqueName index="57311" name="[Диапазон].[id просмотра].&amp;[175251]"/>
            <x15:cachedUniqueName index="57312" name="[Диапазон].[id просмотра].&amp;[175255]"/>
            <x15:cachedUniqueName index="57313" name="[Диапазон].[id просмотра].&amp;[175258]"/>
            <x15:cachedUniqueName index="57314" name="[Диапазон].[id просмотра].&amp;[175263]"/>
            <x15:cachedUniqueName index="57315" name="[Диапазон].[id просмотра].&amp;[175264]"/>
            <x15:cachedUniqueName index="57316" name="[Диапазон].[id просмотра].&amp;[175269]"/>
            <x15:cachedUniqueName index="57317" name="[Диапазон].[id просмотра].&amp;[175273]"/>
            <x15:cachedUniqueName index="57318" name="[Диапазон].[id просмотра].&amp;[175276]"/>
            <x15:cachedUniqueName index="57319" name="[Диапазон].[id просмотра].&amp;[175278]"/>
            <x15:cachedUniqueName index="57320" name="[Диапазон].[id просмотра].&amp;[175280]"/>
            <x15:cachedUniqueName index="57321" name="[Диапазон].[id просмотра].&amp;[175283]"/>
            <x15:cachedUniqueName index="57322" name="[Диапазон].[id просмотра].&amp;[175284]"/>
            <x15:cachedUniqueName index="57323" name="[Диапазон].[id просмотра].&amp;[175287]"/>
            <x15:cachedUniqueName index="57324" name="[Диапазон].[id просмотра].&amp;[175292]"/>
            <x15:cachedUniqueName index="57325" name="[Диапазон].[id просмотра].&amp;[175293]"/>
            <x15:cachedUniqueName index="57326" name="[Диапазон].[id просмотра].&amp;[175296]"/>
            <x15:cachedUniqueName index="57327" name="[Диапазон].[id просмотра].&amp;[175299]"/>
            <x15:cachedUniqueName index="57328" name="[Диапазон].[id просмотра].&amp;[175302]"/>
            <x15:cachedUniqueName index="57329" name="[Диапазон].[id просмотра].&amp;[175303]"/>
            <x15:cachedUniqueName index="57330" name="[Диапазон].[id просмотра].&amp;[175307]"/>
            <x15:cachedUniqueName index="57331" name="[Диапазон].[id просмотра].&amp;[175312]"/>
            <x15:cachedUniqueName index="57332" name="[Диапазон].[id просмотра].&amp;[175315]"/>
            <x15:cachedUniqueName index="57333" name="[Диапазон].[id просмотра].&amp;[175320]"/>
            <x15:cachedUniqueName index="57334" name="[Диапазон].[id просмотра].&amp;[175323]"/>
            <x15:cachedUniqueName index="57335" name="[Диапазон].[id просмотра].&amp;[175325]"/>
            <x15:cachedUniqueName index="57336" name="[Диапазон].[id просмотра].&amp;[175327]"/>
            <x15:cachedUniqueName index="57337" name="[Диапазон].[id просмотра].&amp;[175331]"/>
            <x15:cachedUniqueName index="57338" name="[Диапазон].[id просмотра].&amp;[175335]"/>
            <x15:cachedUniqueName index="57339" name="[Диапазон].[id просмотра].&amp;[175337]"/>
            <x15:cachedUniqueName index="57340" name="[Диапазон].[id просмотра].&amp;[175342]"/>
            <x15:cachedUniqueName index="57341" name="[Диапазон].[id просмотра].&amp;[175345]"/>
            <x15:cachedUniqueName index="57342" name="[Диапазон].[id просмотра].&amp;[175348]"/>
            <x15:cachedUniqueName index="57343" name="[Диапазон].[id просмотра].&amp;[175349]"/>
            <x15:cachedUniqueName index="57344" name="[Диапазон].[id просмотра].&amp;[175351]"/>
            <x15:cachedUniqueName index="57345" name="[Диапазон].[id просмотра].&amp;[175354]"/>
            <x15:cachedUniqueName index="57346" name="[Диапазон].[id просмотра].&amp;[175359]"/>
            <x15:cachedUniqueName index="57347" name="[Диапазон].[id просмотра].&amp;[175361]"/>
            <x15:cachedUniqueName index="57348" name="[Диапазон].[id просмотра].&amp;[175366]"/>
            <x15:cachedUniqueName index="57349" name="[Диапазон].[id просмотра].&amp;[175371]"/>
            <x15:cachedUniqueName index="57350" name="[Диапазон].[id просмотра].&amp;[175374]"/>
            <x15:cachedUniqueName index="57351" name="[Диапазон].[id просмотра].&amp;[175375]"/>
            <x15:cachedUniqueName index="57352" name="[Диапазон].[id просмотра].&amp;[175380]"/>
            <x15:cachedUniqueName index="57353" name="[Диапазон].[id просмотра].&amp;[175383]"/>
            <x15:cachedUniqueName index="57354" name="[Диапазон].[id просмотра].&amp;[175386]"/>
            <x15:cachedUniqueName index="57355" name="[Диапазон].[id просмотра].&amp;[175391]"/>
            <x15:cachedUniqueName index="57356" name="[Диапазон].[id просмотра].&amp;[175395]"/>
            <x15:cachedUniqueName index="57357" name="[Диапазон].[id просмотра].&amp;[175398]"/>
            <x15:cachedUniqueName index="57358" name="[Диапазон].[id просмотра].&amp;[175402]"/>
            <x15:cachedUniqueName index="57359" name="[Диапазон].[id просмотра].&amp;[175404]"/>
            <x15:cachedUniqueName index="57360" name="[Диапазон].[id просмотра].&amp;[175406]"/>
            <x15:cachedUniqueName index="57361" name="[Диапазон].[id просмотра].&amp;[175410]"/>
            <x15:cachedUniqueName index="57362" name="[Диапазон].[id просмотра].&amp;[175413]"/>
            <x15:cachedUniqueName index="57363" name="[Диапазон].[id просмотра].&amp;[175416]"/>
            <x15:cachedUniqueName index="57364" name="[Диапазон].[id просмотра].&amp;[175418]"/>
            <x15:cachedUniqueName index="57365" name="[Диапазон].[id просмотра].&amp;[175421]"/>
            <x15:cachedUniqueName index="57366" name="[Диапазон].[id просмотра].&amp;[175423]"/>
            <x15:cachedUniqueName index="57367" name="[Диапазон].[id просмотра].&amp;[175426]"/>
            <x15:cachedUniqueName index="57368" name="[Диапазон].[id просмотра].&amp;[175429]"/>
            <x15:cachedUniqueName index="57369" name="[Диапазон].[id просмотра].&amp;[175431]"/>
            <x15:cachedUniqueName index="57370" name="[Диапазон].[id просмотра].&amp;[175434]"/>
            <x15:cachedUniqueName index="57371" name="[Диапазон].[id просмотра].&amp;[175439]"/>
            <x15:cachedUniqueName index="57372" name="[Диапазон].[id просмотра].&amp;[175444]"/>
            <x15:cachedUniqueName index="57373" name="[Диапазон].[id просмотра].&amp;[175447]"/>
            <x15:cachedUniqueName index="57374" name="[Диапазон].[id просмотра].&amp;[175449]"/>
            <x15:cachedUniqueName index="57375" name="[Диапазон].[id просмотра].&amp;[175450]"/>
            <x15:cachedUniqueName index="57376" name="[Диапазон].[id просмотра].&amp;[175453]"/>
            <x15:cachedUniqueName index="57377" name="[Диапазон].[id просмотра].&amp;[175458]"/>
            <x15:cachedUniqueName index="57378" name="[Диапазон].[id просмотра].&amp;[175459]"/>
            <x15:cachedUniqueName index="57379" name="[Диапазон].[id просмотра].&amp;[175464]"/>
            <x15:cachedUniqueName index="57380" name="[Диапазон].[id просмотра].&amp;[175466]"/>
            <x15:cachedUniqueName index="57381" name="[Диапазон].[id просмотра].&amp;[175469]"/>
            <x15:cachedUniqueName index="57382" name="[Диапазон].[id просмотра].&amp;[175473]"/>
            <x15:cachedUniqueName index="57383" name="[Диапазон].[id просмотра].&amp;[175474]"/>
            <x15:cachedUniqueName index="57384" name="[Диапазон].[id просмотра].&amp;[175479]"/>
            <x15:cachedUniqueName index="57385" name="[Диапазон].[id просмотра].&amp;[175480]"/>
            <x15:cachedUniqueName index="57386" name="[Диапазон].[id просмотра].&amp;[175482]"/>
            <x15:cachedUniqueName index="57387" name="[Диапазон].[id просмотра].&amp;[175484]"/>
            <x15:cachedUniqueName index="57388" name="[Диапазон].[id просмотра].&amp;[175485]"/>
            <x15:cachedUniqueName index="57389" name="[Диапазон].[id просмотра].&amp;[175488]"/>
            <x15:cachedUniqueName index="57390" name="[Диапазон].[id просмотра].&amp;[175489]"/>
            <x15:cachedUniqueName index="57391" name="[Диапазон].[id просмотра].&amp;[175493]"/>
            <x15:cachedUniqueName index="57392" name="[Диапазон].[id просмотра].&amp;[175498]"/>
            <x15:cachedUniqueName index="57393" name="[Диапазон].[id просмотра].&amp;[175501]"/>
            <x15:cachedUniqueName index="57394" name="[Диапазон].[id просмотра].&amp;[175506]"/>
            <x15:cachedUniqueName index="57395" name="[Диапазон].[id просмотра].&amp;[175509]"/>
            <x15:cachedUniqueName index="57396" name="[Диапазон].[id просмотра].&amp;[175512]"/>
            <x15:cachedUniqueName index="57397" name="[Диапазон].[id просмотра].&amp;[175513]"/>
            <x15:cachedUniqueName index="57398" name="[Диапазон].[id просмотра].&amp;[175517]"/>
            <x15:cachedUniqueName index="57399" name="[Диапазон].[id просмотра].&amp;[175518]"/>
            <x15:cachedUniqueName index="57400" name="[Диапазон].[id просмотра].&amp;[175519]"/>
            <x15:cachedUniqueName index="57401" name="[Диапазон].[id просмотра].&amp;[175520]"/>
            <x15:cachedUniqueName index="57402" name="[Диапазон].[id просмотра].&amp;[175521]"/>
            <x15:cachedUniqueName index="57403" name="[Диапазон].[id просмотра].&amp;[175525]"/>
            <x15:cachedUniqueName index="57404" name="[Диапазон].[id просмотра].&amp;[175529]"/>
            <x15:cachedUniqueName index="57405" name="[Диапазон].[id просмотра].&amp;[175533]"/>
            <x15:cachedUniqueName index="57406" name="[Диапазон].[id просмотра].&amp;[175536]"/>
            <x15:cachedUniqueName index="57407" name="[Диапазон].[id просмотра].&amp;[175540]"/>
            <x15:cachedUniqueName index="57408" name="[Диапазон].[id просмотра].&amp;[175545]"/>
            <x15:cachedUniqueName index="57409" name="[Диапазон].[id просмотра].&amp;[175550]"/>
            <x15:cachedUniqueName index="57410" name="[Диапазон].[id просмотра].&amp;[175553]"/>
            <x15:cachedUniqueName index="57411" name="[Диапазон].[id просмотра].&amp;[175558]"/>
            <x15:cachedUniqueName index="57412" name="[Диапазон].[id просмотра].&amp;[175563]"/>
            <x15:cachedUniqueName index="57413" name="[Диапазон].[id просмотра].&amp;[175565]"/>
            <x15:cachedUniqueName index="57414" name="[Диапазон].[id просмотра].&amp;[175567]"/>
            <x15:cachedUniqueName index="57415" name="[Диапазон].[id просмотра].&amp;[175571]"/>
            <x15:cachedUniqueName index="57416" name="[Диапазон].[id просмотра].&amp;[175572]"/>
            <x15:cachedUniqueName index="57417" name="[Диапазон].[id просмотра].&amp;[175574]"/>
            <x15:cachedUniqueName index="57418" name="[Диапазон].[id просмотра].&amp;[175578]"/>
            <x15:cachedUniqueName index="57419" name="[Диапазон].[id просмотра].&amp;[175583]"/>
            <x15:cachedUniqueName index="57420" name="[Диапазон].[id просмотра].&amp;[175586]"/>
            <x15:cachedUniqueName index="57421" name="[Диапазон].[id просмотра].&amp;[175588]"/>
            <x15:cachedUniqueName index="57422" name="[Диапазон].[id просмотра].&amp;[175592]"/>
            <x15:cachedUniqueName index="57423" name="[Диапазон].[id просмотра].&amp;[175595]"/>
            <x15:cachedUniqueName index="57424" name="[Диапазон].[id просмотра].&amp;[175600]"/>
            <x15:cachedUniqueName index="57425" name="[Диапазон].[id просмотра].&amp;[175605]"/>
            <x15:cachedUniqueName index="57426" name="[Диапазон].[id просмотра].&amp;[175609]"/>
            <x15:cachedUniqueName index="57427" name="[Диапазон].[id просмотра].&amp;[175614]"/>
            <x15:cachedUniqueName index="57428" name="[Диапазон].[id просмотра].&amp;[175615]"/>
            <x15:cachedUniqueName index="57429" name="[Диапазон].[id просмотра].&amp;[175619]"/>
            <x15:cachedUniqueName index="57430" name="[Диапазон].[id просмотра].&amp;[175623]"/>
            <x15:cachedUniqueName index="57431" name="[Диапазон].[id просмотра].&amp;[175627]"/>
            <x15:cachedUniqueName index="57432" name="[Диапазон].[id просмотра].&amp;[175631]"/>
            <x15:cachedUniqueName index="57433" name="[Диапазон].[id просмотра].&amp;[175636]"/>
            <x15:cachedUniqueName index="57434" name="[Диапазон].[id просмотра].&amp;[175640]"/>
            <x15:cachedUniqueName index="57435" name="[Диапазон].[id просмотра].&amp;[175643]"/>
            <x15:cachedUniqueName index="57436" name="[Диапазон].[id просмотра].&amp;[175644]"/>
            <x15:cachedUniqueName index="57437" name="[Диапазон].[id просмотра].&amp;[175646]"/>
            <x15:cachedUniqueName index="57438" name="[Диапазон].[id просмотра].&amp;[175647]"/>
            <x15:cachedUniqueName index="57439" name="[Диапазон].[id просмотра].&amp;[175648]"/>
            <x15:cachedUniqueName index="57440" name="[Диапазон].[id просмотра].&amp;[175653]"/>
            <x15:cachedUniqueName index="57441" name="[Диапазон].[id просмотра].&amp;[175655]"/>
            <x15:cachedUniqueName index="57442" name="[Диапазон].[id просмотра].&amp;[175657]"/>
            <x15:cachedUniqueName index="57443" name="[Диапазон].[id просмотра].&amp;[175658]"/>
            <x15:cachedUniqueName index="57444" name="[Диапазон].[id просмотра].&amp;[175662]"/>
            <x15:cachedUniqueName index="57445" name="[Диапазон].[id просмотра].&amp;[175666]"/>
            <x15:cachedUniqueName index="57446" name="[Диапазон].[id просмотра].&amp;[175669]"/>
            <x15:cachedUniqueName index="57447" name="[Диапазон].[id просмотра].&amp;[175672]"/>
            <x15:cachedUniqueName index="57448" name="[Диапазон].[id просмотра].&amp;[175674]"/>
            <x15:cachedUniqueName index="57449" name="[Диапазон].[id просмотра].&amp;[175677]"/>
            <x15:cachedUniqueName index="57450" name="[Диапазон].[id просмотра].&amp;[175682]"/>
            <x15:cachedUniqueName index="57451" name="[Диапазон].[id просмотра].&amp;[175686]"/>
            <x15:cachedUniqueName index="57452" name="[Диапазон].[id просмотра].&amp;[175687]"/>
            <x15:cachedUniqueName index="57453" name="[Диапазон].[id просмотра].&amp;[175690]"/>
            <x15:cachedUniqueName index="57454" name="[Диапазон].[id просмотра].&amp;[175694]"/>
            <x15:cachedUniqueName index="57455" name="[Диапазон].[id просмотра].&amp;[175699]"/>
            <x15:cachedUniqueName index="57456" name="[Диапазон].[id просмотра].&amp;[175702]"/>
            <x15:cachedUniqueName index="57457" name="[Диапазон].[id просмотра].&amp;[175707]"/>
            <x15:cachedUniqueName index="57458" name="[Диапазон].[id просмотра].&amp;[175710]"/>
            <x15:cachedUniqueName index="57459" name="[Диапазон].[id просмотра].&amp;[175714]"/>
            <x15:cachedUniqueName index="57460" name="[Диапазон].[id просмотра].&amp;[175717]"/>
            <x15:cachedUniqueName index="57461" name="[Диапазон].[id просмотра].&amp;[175718]"/>
            <x15:cachedUniqueName index="57462" name="[Диапазон].[id просмотра].&amp;[175722]"/>
            <x15:cachedUniqueName index="57463" name="[Диапазон].[id просмотра].&amp;[175726]"/>
            <x15:cachedUniqueName index="57464" name="[Диапазон].[id просмотра].&amp;[175729]"/>
            <x15:cachedUniqueName index="57465" name="[Диапазон].[id просмотра].&amp;[175734]"/>
            <x15:cachedUniqueName index="57466" name="[Диапазон].[id просмотра].&amp;[175738]"/>
            <x15:cachedUniqueName index="57467" name="[Диапазон].[id просмотра].&amp;[175739]"/>
            <x15:cachedUniqueName index="57468" name="[Диапазон].[id просмотра].&amp;[175743]"/>
            <x15:cachedUniqueName index="57469" name="[Диапазон].[id просмотра].&amp;[175748]"/>
            <x15:cachedUniqueName index="57470" name="[Диапазон].[id просмотра].&amp;[175749]"/>
            <x15:cachedUniqueName index="57471" name="[Диапазон].[id просмотра].&amp;[175751]"/>
            <x15:cachedUniqueName index="57472" name="[Диапазон].[id просмотра].&amp;[175752]"/>
            <x15:cachedUniqueName index="57473" name="[Диапазон].[id просмотра].&amp;[175757]"/>
            <x15:cachedUniqueName index="57474" name="[Диапазон].[id просмотра].&amp;[175760]"/>
            <x15:cachedUniqueName index="57475" name="[Диапазон].[id просмотра].&amp;[175765]"/>
            <x15:cachedUniqueName index="57476" name="[Диапазон].[id просмотра].&amp;[175768]"/>
            <x15:cachedUniqueName index="57477" name="[Диапазон].[id просмотра].&amp;[175772]"/>
            <x15:cachedUniqueName index="57478" name="[Диапазон].[id просмотра].&amp;[175773]"/>
            <x15:cachedUniqueName index="57479" name="[Диапазон].[id просмотра].&amp;[175777]"/>
            <x15:cachedUniqueName index="57480" name="[Диапазон].[id просмотра].&amp;[175780]"/>
            <x15:cachedUniqueName index="57481" name="[Диапазон].[id просмотра].&amp;[175782]"/>
            <x15:cachedUniqueName index="57482" name="[Диапазон].[id просмотра].&amp;[175786]"/>
            <x15:cachedUniqueName index="57483" name="[Диапазон].[id просмотра].&amp;[175787]"/>
            <x15:cachedUniqueName index="57484" name="[Диапазон].[id просмотра].&amp;[175792]"/>
            <x15:cachedUniqueName index="57485" name="[Диапазон].[id просмотра].&amp;[175797]"/>
            <x15:cachedUniqueName index="57486" name="[Диапазон].[id просмотра].&amp;[175801]"/>
            <x15:cachedUniqueName index="57487" name="[Диапазон].[id просмотра].&amp;[175803]"/>
            <x15:cachedUniqueName index="57488" name="[Диапазон].[id просмотра].&amp;[175806]"/>
            <x15:cachedUniqueName index="57489" name="[Диапазон].[id просмотра].&amp;[175808]"/>
            <x15:cachedUniqueName index="57490" name="[Диапазон].[id просмотра].&amp;[175811]"/>
            <x15:cachedUniqueName index="57491" name="[Диапазон].[id просмотра].&amp;[175815]"/>
            <x15:cachedUniqueName index="57492" name="[Диапазон].[id просмотра].&amp;[175817]"/>
            <x15:cachedUniqueName index="57493" name="[Диапазон].[id просмотра].&amp;[175820]"/>
            <x15:cachedUniqueName index="57494" name="[Диапазон].[id просмотра].&amp;[175822]"/>
            <x15:cachedUniqueName index="57495" name="[Диапазон].[id просмотра].&amp;[175826]"/>
            <x15:cachedUniqueName index="57496" name="[Диапазон].[id просмотра].&amp;[175828]"/>
            <x15:cachedUniqueName index="57497" name="[Диапазон].[id просмотра].&amp;[175830]"/>
            <x15:cachedUniqueName index="57498" name="[Диапазон].[id просмотра].&amp;[175833]"/>
            <x15:cachedUniqueName index="57499" name="[Диапазон].[id просмотра].&amp;[175835]"/>
            <x15:cachedUniqueName index="57500" name="[Диапазон].[id просмотра].&amp;[175840]"/>
            <x15:cachedUniqueName index="57501" name="[Диапазон].[id просмотра].&amp;[175841]"/>
            <x15:cachedUniqueName index="57502" name="[Диапазон].[id просмотра].&amp;[175842]"/>
            <x15:cachedUniqueName index="57503" name="[Диапазон].[id просмотра].&amp;[175844]"/>
            <x15:cachedUniqueName index="57504" name="[Диапазон].[id просмотра].&amp;[175846]"/>
            <x15:cachedUniqueName index="57505" name="[Диапазон].[id просмотра].&amp;[175851]"/>
            <x15:cachedUniqueName index="57506" name="[Диапазон].[id просмотра].&amp;[175856]"/>
            <x15:cachedUniqueName index="57507" name="[Диапазон].[id просмотра].&amp;[175861]"/>
            <x15:cachedUniqueName index="57508" name="[Диапазон].[id просмотра].&amp;[175863]"/>
            <x15:cachedUniqueName index="57509" name="[Диапазон].[id просмотра].&amp;[175865]"/>
            <x15:cachedUniqueName index="57510" name="[Диапазон].[id просмотра].&amp;[175867]"/>
            <x15:cachedUniqueName index="57511" name="[Диапазон].[id просмотра].&amp;[175872]"/>
            <x15:cachedUniqueName index="57512" name="[Диапазон].[id просмотра].&amp;[175873]"/>
            <x15:cachedUniqueName index="57513" name="[Диапазон].[id просмотра].&amp;[175878]"/>
            <x15:cachedUniqueName index="57514" name="[Диапазон].[id просмотра].&amp;[175883]"/>
            <x15:cachedUniqueName index="57515" name="[Диапазон].[id просмотра].&amp;[175888]"/>
            <x15:cachedUniqueName index="57516" name="[Диапазон].[id просмотра].&amp;[175889]"/>
            <x15:cachedUniqueName index="57517" name="[Диапазон].[id просмотра].&amp;[175894]"/>
            <x15:cachedUniqueName index="57518" name="[Диапазон].[id просмотра].&amp;[175896]"/>
            <x15:cachedUniqueName index="57519" name="[Диапазон].[id просмотра].&amp;[175897]"/>
            <x15:cachedUniqueName index="57520" name="[Диапазон].[id просмотра].&amp;[175899]"/>
            <x15:cachedUniqueName index="57521" name="[Диапазон].[id просмотра].&amp;[175900]"/>
            <x15:cachedUniqueName index="57522" name="[Диапазон].[id просмотра].&amp;[175905]"/>
            <x15:cachedUniqueName index="57523" name="[Диапазон].[id просмотра].&amp;[175908]"/>
            <x15:cachedUniqueName index="57524" name="[Диапазон].[id просмотра].&amp;[175911]"/>
            <x15:cachedUniqueName index="57525" name="[Диапазон].[id просмотра].&amp;[175916]"/>
            <x15:cachedUniqueName index="57526" name="[Диапазон].[id просмотра].&amp;[175920]"/>
            <x15:cachedUniqueName index="57527" name="[Диапазон].[id просмотра].&amp;[175925]"/>
            <x15:cachedUniqueName index="57528" name="[Диапазон].[id просмотра].&amp;[175928]"/>
            <x15:cachedUniqueName index="57529" name="[Диапазон].[id просмотра].&amp;[175932]"/>
            <x15:cachedUniqueName index="57530" name="[Диапазон].[id просмотра].&amp;[175934]"/>
            <x15:cachedUniqueName index="57531" name="[Диапазон].[id просмотра].&amp;[175937]"/>
            <x15:cachedUniqueName index="57532" name="[Диапазон].[id просмотра].&amp;[175938]"/>
            <x15:cachedUniqueName index="57533" name="[Диапазон].[id просмотра].&amp;[175943]"/>
            <x15:cachedUniqueName index="57534" name="[Диапазон].[id просмотра].&amp;[175948]"/>
            <x15:cachedUniqueName index="57535" name="[Диапазон].[id просмотра].&amp;[175951]"/>
            <x15:cachedUniqueName index="57536" name="[Диапазон].[id просмотра].&amp;[175955]"/>
            <x15:cachedUniqueName index="57537" name="[Диапазон].[id просмотра].&amp;[175956]"/>
            <x15:cachedUniqueName index="57538" name="[Диапазон].[id просмотра].&amp;[175958]"/>
            <x15:cachedUniqueName index="57539" name="[Диапазон].[id просмотра].&amp;[175962]"/>
            <x15:cachedUniqueName index="57540" name="[Диапазон].[id просмотра].&amp;[175963]"/>
            <x15:cachedUniqueName index="57541" name="[Диапазон].[id просмотра].&amp;[175966]"/>
            <x15:cachedUniqueName index="57542" name="[Диапазон].[id просмотра].&amp;[175967]"/>
            <x15:cachedUniqueName index="57543" name="[Диапазон].[id просмотра].&amp;[175969]"/>
            <x15:cachedUniqueName index="57544" name="[Диапазон].[id просмотра].&amp;[175974]"/>
            <x15:cachedUniqueName index="57545" name="[Диапазон].[id просмотра].&amp;[175979]"/>
            <x15:cachedUniqueName index="57546" name="[Диапазон].[id просмотра].&amp;[175983]"/>
            <x15:cachedUniqueName index="57547" name="[Диапазон].[id просмотра].&amp;[175986]"/>
            <x15:cachedUniqueName index="57548" name="[Диапазон].[id просмотра].&amp;[175990]"/>
            <x15:cachedUniqueName index="57549" name="[Диапазон].[id просмотра].&amp;[175992]"/>
            <x15:cachedUniqueName index="57550" name="[Диапазон].[id просмотра].&amp;[175995]"/>
            <x15:cachedUniqueName index="57551" name="[Диапазон].[id просмотра].&amp;[175998]"/>
            <x15:cachedUniqueName index="57552" name="[Диапазон].[id просмотра].&amp;[176000]"/>
            <x15:cachedUniqueName index="57553" name="[Диапазон].[id просмотра].&amp;[176001]"/>
            <x15:cachedUniqueName index="57554" name="[Диапазон].[id просмотра].&amp;[176003]"/>
            <x15:cachedUniqueName index="57555" name="[Диапазон].[id просмотра].&amp;[176005]"/>
            <x15:cachedUniqueName index="57556" name="[Диапазон].[id просмотра].&amp;[176009]"/>
            <x15:cachedUniqueName index="57557" name="[Диапазон].[id просмотра].&amp;[176011]"/>
            <x15:cachedUniqueName index="57558" name="[Диапазон].[id просмотра].&amp;[176014]"/>
            <x15:cachedUniqueName index="57559" name="[Диапазон].[id просмотра].&amp;[176019]"/>
            <x15:cachedUniqueName index="57560" name="[Диапазон].[id просмотра].&amp;[176023]"/>
            <x15:cachedUniqueName index="57561" name="[Диапазон].[id просмотра].&amp;[176026]"/>
            <x15:cachedUniqueName index="57562" name="[Диапазон].[id просмотра].&amp;[176029]"/>
            <x15:cachedUniqueName index="57563" name="[Диапазон].[id просмотра].&amp;[176030]"/>
            <x15:cachedUniqueName index="57564" name="[Диапазон].[id просмотра].&amp;[176033]"/>
            <x15:cachedUniqueName index="57565" name="[Диапазон].[id просмотра].&amp;[176038]"/>
            <x15:cachedUniqueName index="57566" name="[Диапазон].[id просмотра].&amp;[176043]"/>
            <x15:cachedUniqueName index="57567" name="[Диапазон].[id просмотра].&amp;[176047]"/>
            <x15:cachedUniqueName index="57568" name="[Диапазон].[id просмотра].&amp;[176050]"/>
            <x15:cachedUniqueName index="57569" name="[Диапазон].[id просмотра].&amp;[176054]"/>
            <x15:cachedUniqueName index="57570" name="[Диапазон].[id просмотра].&amp;[176059]"/>
            <x15:cachedUniqueName index="57571" name="[Диапазон].[id просмотра].&amp;[176064]"/>
            <x15:cachedUniqueName index="57572" name="[Диапазон].[id просмотра].&amp;[176067]"/>
            <x15:cachedUniqueName index="57573" name="[Диапазон].[id просмотра].&amp;[176070]"/>
            <x15:cachedUniqueName index="57574" name="[Диапазон].[id просмотра].&amp;[176071]"/>
            <x15:cachedUniqueName index="57575" name="[Диапазон].[id просмотра].&amp;[176075]"/>
            <x15:cachedUniqueName index="57576" name="[Диапазон].[id просмотра].&amp;[176080]"/>
            <x15:cachedUniqueName index="57577" name="[Диапазон].[id просмотра].&amp;[176085]"/>
            <x15:cachedUniqueName index="57578" name="[Диапазон].[id просмотра].&amp;[176087]"/>
            <x15:cachedUniqueName index="57579" name="[Диапазон].[id просмотра].&amp;[176088]"/>
            <x15:cachedUniqueName index="57580" name="[Диапазон].[id просмотра].&amp;[176090]"/>
            <x15:cachedUniqueName index="57581" name="[Диапазон].[id просмотра].&amp;[176092]"/>
            <x15:cachedUniqueName index="57582" name="[Диапазон].[id просмотра].&amp;[176093]"/>
            <x15:cachedUniqueName index="57583" name="[Диапазон].[id просмотра].&amp;[176094]"/>
            <x15:cachedUniqueName index="57584" name="[Диапазон].[id просмотра].&amp;[176095]"/>
            <x15:cachedUniqueName index="57585" name="[Диапазон].[id просмотра].&amp;[176100]"/>
            <x15:cachedUniqueName index="57586" name="[Диапазон].[id просмотра].&amp;[176104]"/>
            <x15:cachedUniqueName index="57587" name="[Диапазон].[id просмотра].&amp;[176108]"/>
            <x15:cachedUniqueName index="57588" name="[Диапазон].[id просмотра].&amp;[176112]"/>
            <x15:cachedUniqueName index="57589" name="[Диапазон].[id просмотра].&amp;[176113]"/>
            <x15:cachedUniqueName index="57590" name="[Диапазон].[id просмотра].&amp;[176117]"/>
            <x15:cachedUniqueName index="57591" name="[Диапазон].[id просмотра].&amp;[176119]"/>
            <x15:cachedUniqueName index="57592" name="[Диапазон].[id просмотра].&amp;[176121]"/>
            <x15:cachedUniqueName index="57593" name="[Диапазон].[id просмотра].&amp;[176122]"/>
            <x15:cachedUniqueName index="57594" name="[Диапазон].[id просмотра].&amp;[176126]"/>
            <x15:cachedUniqueName index="57595" name="[Диапазон].[id просмотра].&amp;[176129]"/>
            <x15:cachedUniqueName index="57596" name="[Диапазон].[id просмотра].&amp;[176132]"/>
            <x15:cachedUniqueName index="57597" name="[Диапазон].[id просмотра].&amp;[176137]"/>
            <x15:cachedUniqueName index="57598" name="[Диапазон].[id просмотра].&amp;[176140]"/>
            <x15:cachedUniqueName index="57599" name="[Диапазон].[id просмотра].&amp;[176143]"/>
            <x15:cachedUniqueName index="57600" name="[Диапазон].[id просмотра].&amp;[176145]"/>
            <x15:cachedUniqueName index="57601" name="[Диапазон].[id просмотра].&amp;[176150]"/>
            <x15:cachedUniqueName index="57602" name="[Диапазон].[id просмотра].&amp;[176152]"/>
            <x15:cachedUniqueName index="57603" name="[Диапазон].[id просмотра].&amp;[176153]"/>
            <x15:cachedUniqueName index="57604" name="[Диапазон].[id просмотра].&amp;[176155]"/>
            <x15:cachedUniqueName index="57605" name="[Диапазон].[id просмотра].&amp;[176159]"/>
            <x15:cachedUniqueName index="57606" name="[Диапазон].[id просмотра].&amp;[176164]"/>
            <x15:cachedUniqueName index="57607" name="[Диапазон].[id просмотра].&amp;[176167]"/>
            <x15:cachedUniqueName index="57608" name="[Диапазон].[id просмотра].&amp;[176172]"/>
            <x15:cachedUniqueName index="57609" name="[Диапазон].[id просмотра].&amp;[176174]"/>
            <x15:cachedUniqueName index="57610" name="[Диапазон].[id просмотра].&amp;[176178]"/>
            <x15:cachedUniqueName index="57611" name="[Диапазон].[id просмотра].&amp;[176180]"/>
            <x15:cachedUniqueName index="57612" name="[Диапазон].[id просмотра].&amp;[176185]"/>
            <x15:cachedUniqueName index="57613" name="[Диапазон].[id просмотра].&amp;[176189]"/>
            <x15:cachedUniqueName index="57614" name="[Диапазон].[id просмотра].&amp;[176193]"/>
            <x15:cachedUniqueName index="57615" name="[Диапазон].[id просмотра].&amp;[176197]"/>
            <x15:cachedUniqueName index="57616" name="[Диапазон].[id просмотра].&amp;[176202]"/>
            <x15:cachedUniqueName index="57617" name="[Диапазон].[id просмотра].&amp;[176206]"/>
            <x15:cachedUniqueName index="57618" name="[Диапазон].[id просмотра].&amp;[176209]"/>
            <x15:cachedUniqueName index="57619" name="[Диапазон].[id просмотра].&amp;[176212]"/>
            <x15:cachedUniqueName index="57620" name="[Диапазон].[id просмотра].&amp;[176217]"/>
            <x15:cachedUniqueName index="57621" name="[Диапазон].[id просмотра].&amp;[176218]"/>
            <x15:cachedUniqueName index="57622" name="[Диапазон].[id просмотра].&amp;[176219]"/>
            <x15:cachedUniqueName index="57623" name="[Диапазон].[id просмотра].&amp;[176224]"/>
            <x15:cachedUniqueName index="57624" name="[Диапазон].[id просмотра].&amp;[176225]"/>
            <x15:cachedUniqueName index="57625" name="[Диапазон].[id просмотра].&amp;[176226]"/>
            <x15:cachedUniqueName index="57626" name="[Диапазон].[id просмотра].&amp;[176229]"/>
            <x15:cachedUniqueName index="57627" name="[Диапазон].[id просмотра].&amp;[176233]"/>
            <x15:cachedUniqueName index="57628" name="[Диапазон].[id просмотра].&amp;[176236]"/>
            <x15:cachedUniqueName index="57629" name="[Диапазон].[id просмотра].&amp;[176241]"/>
            <x15:cachedUniqueName index="57630" name="[Диапазон].[id просмотра].&amp;[176244]"/>
            <x15:cachedUniqueName index="57631" name="[Диапазон].[id просмотра].&amp;[176245]"/>
            <x15:cachedUniqueName index="57632" name="[Диапазон].[id просмотра].&amp;[176247]"/>
            <x15:cachedUniqueName index="57633" name="[Диапазон].[id просмотра].&amp;[176252]"/>
            <x15:cachedUniqueName index="57634" name="[Диапазон].[id просмотра].&amp;[176254]"/>
            <x15:cachedUniqueName index="57635" name="[Диапазон].[id просмотра].&amp;[176255]"/>
            <x15:cachedUniqueName index="57636" name="[Диапазон].[id просмотра].&amp;[176256]"/>
            <x15:cachedUniqueName index="57637" name="[Диапазон].[id просмотра].&amp;[176258]"/>
            <x15:cachedUniqueName index="57638" name="[Диапазон].[id просмотра].&amp;[176261]"/>
            <x15:cachedUniqueName index="57639" name="[Диапазон].[id просмотра].&amp;[176265]"/>
            <x15:cachedUniqueName index="57640" name="[Диапазон].[id просмотра].&amp;[176268]"/>
            <x15:cachedUniqueName index="57641" name="[Диапазон].[id просмотра].&amp;[176270]"/>
            <x15:cachedUniqueName index="57642" name="[Диапазон].[id просмотра].&amp;[176272]"/>
            <x15:cachedUniqueName index="57643" name="[Диапазон].[id просмотра].&amp;[176275]"/>
            <x15:cachedUniqueName index="57644" name="[Диапазон].[id просмотра].&amp;[176280]"/>
            <x15:cachedUniqueName index="57645" name="[Диапазон].[id просмотра].&amp;[176284]"/>
            <x15:cachedUniqueName index="57646" name="[Диапазон].[id просмотра].&amp;[176285]"/>
            <x15:cachedUniqueName index="57647" name="[Диапазон].[id просмотра].&amp;[176287]"/>
            <x15:cachedUniqueName index="57648" name="[Диапазон].[id просмотра].&amp;[176288]"/>
            <x15:cachedUniqueName index="57649" name="[Диапазон].[id просмотра].&amp;[176290]"/>
            <x15:cachedUniqueName index="57650" name="[Диапазон].[id просмотра].&amp;[176292]"/>
            <x15:cachedUniqueName index="57651" name="[Диапазон].[id просмотра].&amp;[176293]"/>
            <x15:cachedUniqueName index="57652" name="[Диапазон].[id просмотра].&amp;[176296]"/>
            <x15:cachedUniqueName index="57653" name="[Диапазон].[id просмотра].&amp;[176298]"/>
            <x15:cachedUniqueName index="57654" name="[Диапазон].[id просмотра].&amp;[176301]"/>
            <x15:cachedUniqueName index="57655" name="[Диапазон].[id просмотра].&amp;[176303]"/>
            <x15:cachedUniqueName index="57656" name="[Диапазон].[id просмотра].&amp;[176306]"/>
            <x15:cachedUniqueName index="57657" name="[Диапазон].[id просмотра].&amp;[176309]"/>
            <x15:cachedUniqueName index="57658" name="[Диапазон].[id просмотра].&amp;[176310]"/>
            <x15:cachedUniqueName index="57659" name="[Диапазон].[id просмотра].&amp;[176312]"/>
            <x15:cachedUniqueName index="57660" name="[Диапазон].[id просмотра].&amp;[176316]"/>
            <x15:cachedUniqueName index="57661" name="[Диапазон].[id просмотра].&amp;[176319]"/>
            <x15:cachedUniqueName index="57662" name="[Диапазон].[id просмотра].&amp;[176320]"/>
            <x15:cachedUniqueName index="57663" name="[Диапазон].[id просмотра].&amp;[176325]"/>
            <x15:cachedUniqueName index="57664" name="[Диапазон].[id просмотра].&amp;[176329]"/>
            <x15:cachedUniqueName index="57665" name="[Диапазон].[id просмотра].&amp;[176330]"/>
            <x15:cachedUniqueName index="57666" name="[Диапазон].[id просмотра].&amp;[176331]"/>
            <x15:cachedUniqueName index="57667" name="[Диапазон].[id просмотра].&amp;[176333]"/>
            <x15:cachedUniqueName index="57668" name="[Диапазон].[id просмотра].&amp;[176338]"/>
            <x15:cachedUniqueName index="57669" name="[Диапазон].[id просмотра].&amp;[176339]"/>
            <x15:cachedUniqueName index="57670" name="[Диапазон].[id просмотра].&amp;[176341]"/>
            <x15:cachedUniqueName index="57671" name="[Диапазон].[id просмотра].&amp;[176343]"/>
            <x15:cachedUniqueName index="57672" name="[Диапазон].[id просмотра].&amp;[176348]"/>
            <x15:cachedUniqueName index="57673" name="[Диапазон].[id просмотра].&amp;[176351]"/>
            <x15:cachedUniqueName index="57674" name="[Диапазон].[id просмотра].&amp;[176352]"/>
            <x15:cachedUniqueName index="57675" name="[Диапазон].[id просмотра].&amp;[176355]"/>
            <x15:cachedUniqueName index="57676" name="[Диапазон].[id просмотра].&amp;[176357]"/>
            <x15:cachedUniqueName index="57677" name="[Диапазон].[id просмотра].&amp;[176361]"/>
            <x15:cachedUniqueName index="57678" name="[Диапазон].[id просмотра].&amp;[176364]"/>
            <x15:cachedUniqueName index="57679" name="[Диапазон].[id просмотра].&amp;[176366]"/>
            <x15:cachedUniqueName index="57680" name="[Диапазон].[id просмотра].&amp;[176368]"/>
            <x15:cachedUniqueName index="57681" name="[Диапазон].[id просмотра].&amp;[176370]"/>
            <x15:cachedUniqueName index="57682" name="[Диапазон].[id просмотра].&amp;[176375]"/>
            <x15:cachedUniqueName index="57683" name="[Диапазон].[id просмотра].&amp;[176378]"/>
            <x15:cachedUniqueName index="57684" name="[Диапазон].[id просмотра].&amp;[176382]"/>
            <x15:cachedUniqueName index="57685" name="[Диапазон].[id просмотра].&amp;[176385]"/>
            <x15:cachedUniqueName index="57686" name="[Диапазон].[id просмотра].&amp;[176390]"/>
            <x15:cachedUniqueName index="57687" name="[Диапазон].[id просмотра].&amp;[176395]"/>
            <x15:cachedUniqueName index="57688" name="[Диапазон].[id просмотра].&amp;[176398]"/>
            <x15:cachedUniqueName index="57689" name="[Диапазон].[id просмотра].&amp;[176399]"/>
            <x15:cachedUniqueName index="57690" name="[Диапазон].[id просмотра].&amp;[176400]"/>
            <x15:cachedUniqueName index="57691" name="[Диапазон].[id просмотра].&amp;[176401]"/>
            <x15:cachedUniqueName index="57692" name="[Диапазон].[id просмотра].&amp;[176405]"/>
            <x15:cachedUniqueName index="57693" name="[Диапазон].[id просмотра].&amp;[176410]"/>
            <x15:cachedUniqueName index="57694" name="[Диапазон].[id просмотра].&amp;[176415]"/>
            <x15:cachedUniqueName index="57695" name="[Диапазон].[id просмотра].&amp;[176419]"/>
            <x15:cachedUniqueName index="57696" name="[Диапазон].[id просмотра].&amp;[176421]"/>
            <x15:cachedUniqueName index="57697" name="[Диапазон].[id просмотра].&amp;[176423]"/>
            <x15:cachedUniqueName index="57698" name="[Диапазон].[id просмотра].&amp;[176424]"/>
            <x15:cachedUniqueName index="57699" name="[Диапазон].[id просмотра].&amp;[176426]"/>
            <x15:cachedUniqueName index="57700" name="[Диапазон].[id просмотра].&amp;[176431]"/>
            <x15:cachedUniqueName index="57701" name="[Диапазон].[id просмотра].&amp;[176435]"/>
            <x15:cachedUniqueName index="57702" name="[Диапазон].[id просмотра].&amp;[176439]"/>
            <x15:cachedUniqueName index="57703" name="[Диапазон].[id просмотра].&amp;[176444]"/>
            <x15:cachedUniqueName index="57704" name="[Диапазон].[id просмотра].&amp;[176448]"/>
            <x15:cachedUniqueName index="57705" name="[Диапазон].[id просмотра].&amp;[176453]"/>
            <x15:cachedUniqueName index="57706" name="[Диапазон].[id просмотра].&amp;[176456]"/>
            <x15:cachedUniqueName index="57707" name="[Диапазон].[id просмотра].&amp;[176460]"/>
            <x15:cachedUniqueName index="57708" name="[Диапазон].[id просмотра].&amp;[176465]"/>
            <x15:cachedUniqueName index="57709" name="[Диапазон].[id просмотра].&amp;[176470]"/>
            <x15:cachedUniqueName index="57710" name="[Диапазон].[id просмотра].&amp;[176475]"/>
            <x15:cachedUniqueName index="57711" name="[Диапазон].[id просмотра].&amp;[176476]"/>
            <x15:cachedUniqueName index="57712" name="[Диапазон].[id просмотра].&amp;[176481]"/>
            <x15:cachedUniqueName index="57713" name="[Диапазон].[id просмотра].&amp;[176485]"/>
            <x15:cachedUniqueName index="57714" name="[Диапазон].[id просмотра].&amp;[176490]"/>
            <x15:cachedUniqueName index="57715" name="[Диапазон].[id просмотра].&amp;[176495]"/>
            <x15:cachedUniqueName index="57716" name="[Диапазон].[id просмотра].&amp;[176499]"/>
            <x15:cachedUniqueName index="57717" name="[Диапазон].[id просмотра].&amp;[176504]"/>
            <x15:cachedUniqueName index="57718" name="[Диапазон].[id просмотра].&amp;[176507]"/>
            <x15:cachedUniqueName index="57719" name="[Диапазон].[id просмотра].&amp;[176512]"/>
            <x15:cachedUniqueName index="57720" name="[Диапазон].[id просмотра].&amp;[176516]"/>
            <x15:cachedUniqueName index="57721" name="[Диапазон].[id просмотра].&amp;[176518]"/>
            <x15:cachedUniqueName index="57722" name="[Диапазон].[id просмотра].&amp;[176520]"/>
            <x15:cachedUniqueName index="57723" name="[Диапазон].[id просмотра].&amp;[176523]"/>
            <x15:cachedUniqueName index="57724" name="[Диапазон].[id просмотра].&amp;[176526]"/>
            <x15:cachedUniqueName index="57725" name="[Диапазон].[id просмотра].&amp;[176528]"/>
            <x15:cachedUniqueName index="57726" name="[Диапазон].[id просмотра].&amp;[176532]"/>
            <x15:cachedUniqueName index="57727" name="[Диапазон].[id просмотра].&amp;[176535]"/>
            <x15:cachedUniqueName index="57728" name="[Диапазон].[id просмотра].&amp;[176536]"/>
            <x15:cachedUniqueName index="57729" name="[Диапазон].[id просмотра].&amp;[176540]"/>
            <x15:cachedUniqueName index="57730" name="[Диапазон].[id просмотра].&amp;[176542]"/>
            <x15:cachedUniqueName index="57731" name="[Диапазон].[id просмотра].&amp;[176547]"/>
            <x15:cachedUniqueName index="57732" name="[Диапазон].[id просмотра].&amp;[176550]"/>
            <x15:cachedUniqueName index="57733" name="[Диапазон].[id просмотра].&amp;[176554]"/>
            <x15:cachedUniqueName index="57734" name="[Диапазон].[id просмотра].&amp;[176556]"/>
            <x15:cachedUniqueName index="57735" name="[Диапазон].[id просмотра].&amp;[176557]"/>
            <x15:cachedUniqueName index="57736" name="[Диапазон].[id просмотра].&amp;[176562]"/>
            <x15:cachedUniqueName index="57737" name="[Диапазон].[id просмотра].&amp;[176566]"/>
            <x15:cachedUniqueName index="57738" name="[Диапазон].[id просмотра].&amp;[176571]"/>
            <x15:cachedUniqueName index="57739" name="[Диапазон].[id просмотра].&amp;[176576]"/>
            <x15:cachedUniqueName index="57740" name="[Диапазон].[id просмотра].&amp;[176581]"/>
            <x15:cachedUniqueName index="57741" name="[Диапазон].[id просмотра].&amp;[176586]"/>
            <x15:cachedUniqueName index="57742" name="[Диапазон].[id просмотра].&amp;[176587]"/>
            <x15:cachedUniqueName index="57743" name="[Диапазон].[id просмотра].&amp;[176591]"/>
            <x15:cachedUniqueName index="57744" name="[Диапазон].[id просмотра].&amp;[176596]"/>
            <x15:cachedUniqueName index="57745" name="[Диапазон].[id просмотра].&amp;[176597]"/>
            <x15:cachedUniqueName index="57746" name="[Диапазон].[id просмотра].&amp;[176601]"/>
            <x15:cachedUniqueName index="57747" name="[Диапазон].[id просмотра].&amp;[176606]"/>
            <x15:cachedUniqueName index="57748" name="[Диапазон].[id просмотра].&amp;[176609]"/>
            <x15:cachedUniqueName index="57749" name="[Диапазон].[id просмотра].&amp;[176613]"/>
            <x15:cachedUniqueName index="57750" name="[Диапазон].[id просмотра].&amp;[176614]"/>
            <x15:cachedUniqueName index="57751" name="[Диапазон].[id просмотра].&amp;[176616]"/>
            <x15:cachedUniqueName index="57752" name="[Диапазон].[id просмотра].&amp;[176620]"/>
            <x15:cachedUniqueName index="57753" name="[Диапазон].[id просмотра].&amp;[176625]"/>
            <x15:cachedUniqueName index="57754" name="[Диапазон].[id просмотра].&amp;[176628]"/>
            <x15:cachedUniqueName index="57755" name="[Диапазон].[id просмотра].&amp;[176633]"/>
            <x15:cachedUniqueName index="57756" name="[Диапазон].[id просмотра].&amp;[176637]"/>
            <x15:cachedUniqueName index="57757" name="[Диапазон].[id просмотра].&amp;[176639]"/>
            <x15:cachedUniqueName index="57758" name="[Диапазон].[id просмотра].&amp;[176640]"/>
            <x15:cachedUniqueName index="57759" name="[Диапазон].[id просмотра].&amp;[176644]"/>
            <x15:cachedUniqueName index="57760" name="[Диапазон].[id просмотра].&amp;[176645]"/>
            <x15:cachedUniqueName index="57761" name="[Диапазон].[id просмотра].&amp;[176647]"/>
            <x15:cachedUniqueName index="57762" name="[Диапазон].[id просмотра].&amp;[176651]"/>
            <x15:cachedUniqueName index="57763" name="[Диапазон].[id просмотра].&amp;[176655]"/>
            <x15:cachedUniqueName index="57764" name="[Диапазон].[id просмотра].&amp;[176656]"/>
            <x15:cachedUniqueName index="57765" name="[Диапазон].[id просмотра].&amp;[176659]"/>
            <x15:cachedUniqueName index="57766" name="[Диапазон].[id просмотра].&amp;[176661]"/>
            <x15:cachedUniqueName index="57767" name="[Диапазон].[id просмотра].&amp;[176663]"/>
            <x15:cachedUniqueName index="57768" name="[Диапазон].[id просмотра].&amp;[176664]"/>
            <x15:cachedUniqueName index="57769" name="[Диапазон].[id просмотра].&amp;[176668]"/>
            <x15:cachedUniqueName index="57770" name="[Диапазон].[id просмотра].&amp;[176671]"/>
            <x15:cachedUniqueName index="57771" name="[Диапазон].[id просмотра].&amp;[176675]"/>
            <x15:cachedUniqueName index="57772" name="[Диапазон].[id просмотра].&amp;[176680]"/>
            <x15:cachedUniqueName index="57773" name="[Диапазон].[id просмотра].&amp;[176682]"/>
            <x15:cachedUniqueName index="57774" name="[Диапазон].[id просмотра].&amp;[176684]"/>
            <x15:cachedUniqueName index="57775" name="[Диапазон].[id просмотра].&amp;[176688]"/>
            <x15:cachedUniqueName index="57776" name="[Диапазон].[id просмотра].&amp;[176690]"/>
            <x15:cachedUniqueName index="57777" name="[Диапазон].[id просмотра].&amp;[176691]"/>
            <x15:cachedUniqueName index="57778" name="[Диапазон].[id просмотра].&amp;[176693]"/>
            <x15:cachedUniqueName index="57779" name="[Диапазон].[id просмотра].&amp;[176698]"/>
            <x15:cachedUniqueName index="57780" name="[Диапазон].[id просмотра].&amp;[176701]"/>
            <x15:cachedUniqueName index="57781" name="[Диапазон].[id просмотра].&amp;[176706]"/>
            <x15:cachedUniqueName index="57782" name="[Диапазон].[id просмотра].&amp;[176711]"/>
            <x15:cachedUniqueName index="57783" name="[Диапазон].[id просмотра].&amp;[176714]"/>
            <x15:cachedUniqueName index="57784" name="[Диапазон].[id просмотра].&amp;[176715]"/>
            <x15:cachedUniqueName index="57785" name="[Диапазон].[id просмотра].&amp;[176719]"/>
            <x15:cachedUniqueName index="57786" name="[Диапазон].[id просмотра].&amp;[176723]"/>
            <x15:cachedUniqueName index="57787" name="[Диапазон].[id просмотра].&amp;[176727]"/>
            <x15:cachedUniqueName index="57788" name="[Диапазон].[id просмотра].&amp;[176731]"/>
            <x15:cachedUniqueName index="57789" name="[Диапазон].[id просмотра].&amp;[176736]"/>
            <x15:cachedUniqueName index="57790" name="[Диапазон].[id просмотра].&amp;[176738]"/>
            <x15:cachedUniqueName index="57791" name="[Диапазон].[id просмотра].&amp;[176742]"/>
            <x15:cachedUniqueName index="57792" name="[Диапазон].[id просмотра].&amp;[176743]"/>
            <x15:cachedUniqueName index="57793" name="[Диапазон].[id просмотра].&amp;[176744]"/>
            <x15:cachedUniqueName index="57794" name="[Диапазон].[id просмотра].&amp;[176749]"/>
            <x15:cachedUniqueName index="57795" name="[Диапазон].[id просмотра].&amp;[176750]"/>
            <x15:cachedUniqueName index="57796" name="[Диапазон].[id просмотра].&amp;[176754]"/>
            <x15:cachedUniqueName index="57797" name="[Диапазон].[id просмотра].&amp;[176757]"/>
            <x15:cachedUniqueName index="57798" name="[Диапазон].[id просмотра].&amp;[176762]"/>
            <x15:cachedUniqueName index="57799" name="[Диапазон].[id просмотра].&amp;[176765]"/>
            <x15:cachedUniqueName index="57800" name="[Диапазон].[id просмотра].&amp;[176768]"/>
            <x15:cachedUniqueName index="57801" name="[Диапазон].[id просмотра].&amp;[176771]"/>
            <x15:cachedUniqueName index="57802" name="[Диапазон].[id просмотра].&amp;[176776]"/>
            <x15:cachedUniqueName index="57803" name="[Диапазон].[id просмотра].&amp;[176781]"/>
            <x15:cachedUniqueName index="57804" name="[Диапазон].[id просмотра].&amp;[176785]"/>
            <x15:cachedUniqueName index="57805" name="[Диапазон].[id просмотра].&amp;[176789]"/>
            <x15:cachedUniqueName index="57806" name="[Диапазон].[id просмотра].&amp;[176792]"/>
            <x15:cachedUniqueName index="57807" name="[Диапазон].[id просмотра].&amp;[176795]"/>
            <x15:cachedUniqueName index="57808" name="[Диапазон].[id просмотра].&amp;[176796]"/>
            <x15:cachedUniqueName index="57809" name="[Диапазон].[id просмотра].&amp;[176799]"/>
            <x15:cachedUniqueName index="57810" name="[Диапазон].[id просмотра].&amp;[176800]"/>
            <x15:cachedUniqueName index="57811" name="[Диапазон].[id просмотра].&amp;[176802]"/>
            <x15:cachedUniqueName index="57812" name="[Диапазон].[id просмотра].&amp;[176804]"/>
            <x15:cachedUniqueName index="57813" name="[Диапазон].[id просмотра].&amp;[176809]"/>
            <x15:cachedUniqueName index="57814" name="[Диапазон].[id просмотра].&amp;[176810]"/>
            <x15:cachedUniqueName index="57815" name="[Диапазон].[id просмотра].&amp;[176814]"/>
            <x15:cachedUniqueName index="57816" name="[Диапазон].[id просмотра].&amp;[176815]"/>
            <x15:cachedUniqueName index="57817" name="[Диапазон].[id просмотра].&amp;[176817]"/>
            <x15:cachedUniqueName index="57818" name="[Диапазон].[id просмотра].&amp;[176819]"/>
            <x15:cachedUniqueName index="57819" name="[Диапазон].[id просмотра].&amp;[176822]"/>
            <x15:cachedUniqueName index="57820" name="[Диапазон].[id просмотра].&amp;[176826]"/>
            <x15:cachedUniqueName index="57821" name="[Диапазон].[id просмотра].&amp;[176831]"/>
            <x15:cachedUniqueName index="57822" name="[Диапазон].[id просмотра].&amp;[176835]"/>
            <x15:cachedUniqueName index="57823" name="[Диапазон].[id просмотра].&amp;[176837]"/>
            <x15:cachedUniqueName index="57824" name="[Диапазон].[id просмотра].&amp;[176842]"/>
            <x15:cachedUniqueName index="57825" name="[Диапазон].[id просмотра].&amp;[176845]"/>
            <x15:cachedUniqueName index="57826" name="[Диапазон].[id просмотра].&amp;[176850]"/>
            <x15:cachedUniqueName index="57827" name="[Диапазон].[id просмотра].&amp;[176853]"/>
            <x15:cachedUniqueName index="57828" name="[Диапазон].[id просмотра].&amp;[176855]"/>
            <x15:cachedUniqueName index="57829" name="[Диапазон].[id просмотра].&amp;[176857]"/>
            <x15:cachedUniqueName index="57830" name="[Диапазон].[id просмотра].&amp;[176861]"/>
            <x15:cachedUniqueName index="57831" name="[Диапазон].[id просмотра].&amp;[176864]"/>
            <x15:cachedUniqueName index="57832" name="[Диапазон].[id просмотра].&amp;[176867]"/>
            <x15:cachedUniqueName index="57833" name="[Диапазон].[id просмотра].&amp;[176868]"/>
            <x15:cachedUniqueName index="57834" name="[Диапазон].[id просмотра].&amp;[176870]"/>
            <x15:cachedUniqueName index="57835" name="[Диапазон].[id просмотра].&amp;[176873]"/>
            <x15:cachedUniqueName index="57836" name="[Диапазон].[id просмотра].&amp;[176876]"/>
            <x15:cachedUniqueName index="57837" name="[Диапазон].[id просмотра].&amp;[176879]"/>
            <x15:cachedUniqueName index="57838" name="[Диапазон].[id просмотра].&amp;[176880]"/>
            <x15:cachedUniqueName index="57839" name="[Диапазон].[id просмотра].&amp;[176884]"/>
            <x15:cachedUniqueName index="57840" name="[Диапазон].[id просмотра].&amp;[176886]"/>
            <x15:cachedUniqueName index="57841" name="[Диапазон].[id просмотра].&amp;[176888]"/>
            <x15:cachedUniqueName index="57842" name="[Диапазон].[id просмотра].&amp;[176892]"/>
            <x15:cachedUniqueName index="57843" name="[Диапазон].[id просмотра].&amp;[176894]"/>
            <x15:cachedUniqueName index="57844" name="[Диапазон].[id просмотра].&amp;[176899]"/>
            <x15:cachedUniqueName index="57845" name="[Диапазон].[id просмотра].&amp;[176904]"/>
            <x15:cachedUniqueName index="57846" name="[Диапазон].[id просмотра].&amp;[176909]"/>
            <x15:cachedUniqueName index="57847" name="[Диапазон].[id просмотра].&amp;[176912]"/>
            <x15:cachedUniqueName index="57848" name="[Диапазон].[id просмотра].&amp;[176917]"/>
            <x15:cachedUniqueName index="57849" name="[Диапазон].[id просмотра].&amp;[176919]"/>
            <x15:cachedUniqueName index="57850" name="[Диапазон].[id просмотра].&amp;[176921]"/>
            <x15:cachedUniqueName index="57851" name="[Диапазон].[id просмотра].&amp;[176926]"/>
            <x15:cachedUniqueName index="57852" name="[Диапазон].[id просмотра].&amp;[176931]"/>
            <x15:cachedUniqueName index="57853" name="[Диапазон].[id просмотра].&amp;[176935]"/>
            <x15:cachedUniqueName index="57854" name="[Диапазон].[id просмотра].&amp;[176937]"/>
            <x15:cachedUniqueName index="57855" name="[Диапазон].[id просмотра].&amp;[176938]"/>
            <x15:cachedUniqueName index="57856" name="[Диапазон].[id просмотра].&amp;[176940]"/>
            <x15:cachedUniqueName index="57857" name="[Диапазон].[id просмотра].&amp;[176942]"/>
            <x15:cachedUniqueName index="57858" name="[Диапазон].[id просмотра].&amp;[176943]"/>
            <x15:cachedUniqueName index="57859" name="[Диапазон].[id просмотра].&amp;[176947]"/>
            <x15:cachedUniqueName index="57860" name="[Диапазон].[id просмотра].&amp;[176951]"/>
            <x15:cachedUniqueName index="57861" name="[Диапазон].[id просмотра].&amp;[176956]"/>
            <x15:cachedUniqueName index="57862" name="[Диапазон].[id просмотра].&amp;[176957]"/>
            <x15:cachedUniqueName index="57863" name="[Диапазон].[id просмотра].&amp;[176958]"/>
            <x15:cachedUniqueName index="57864" name="[Диапазон].[id просмотра].&amp;[176963]"/>
            <x15:cachedUniqueName index="57865" name="[Диапазон].[id просмотра].&amp;[176965]"/>
            <x15:cachedUniqueName index="57866" name="[Диапазон].[id просмотра].&amp;[176967]"/>
            <x15:cachedUniqueName index="57867" name="[Диапазон].[id просмотра].&amp;[176971]"/>
            <x15:cachedUniqueName index="57868" name="[Диапазон].[id просмотра].&amp;[176976]"/>
            <x15:cachedUniqueName index="57869" name="[Диапазон].[id просмотра].&amp;[176977]"/>
            <x15:cachedUniqueName index="57870" name="[Диапазон].[id просмотра].&amp;[176979]"/>
            <x15:cachedUniqueName index="57871" name="[Диапазон].[id просмотра].&amp;[176980]"/>
            <x15:cachedUniqueName index="57872" name="[Диапазон].[id просмотра].&amp;[176984]"/>
            <x15:cachedUniqueName index="57873" name="[Диапазон].[id просмотра].&amp;[176986]"/>
            <x15:cachedUniqueName index="57874" name="[Диапазон].[id просмотра].&amp;[176989]"/>
            <x15:cachedUniqueName index="57875" name="[Диапазон].[id просмотра].&amp;[176994]"/>
            <x15:cachedUniqueName index="57876" name="[Диапазон].[id просмотра].&amp;[176996]"/>
            <x15:cachedUniqueName index="57877" name="[Диапазон].[id просмотра].&amp;[177001]"/>
            <x15:cachedUniqueName index="57878" name="[Диапазон].[id просмотра].&amp;[177005]"/>
            <x15:cachedUniqueName index="57879" name="[Диапазон].[id просмотра].&amp;[177008]"/>
            <x15:cachedUniqueName index="57880" name="[Диапазон].[id просмотра].&amp;[177013]"/>
            <x15:cachedUniqueName index="57881" name="[Диапазон].[id просмотра].&amp;[177015]"/>
            <x15:cachedUniqueName index="57882" name="[Диапазон].[id просмотра].&amp;[177016]"/>
            <x15:cachedUniqueName index="57883" name="[Диапазон].[id просмотра].&amp;[177018]"/>
            <x15:cachedUniqueName index="57884" name="[Диапазон].[id просмотра].&amp;[177020]"/>
            <x15:cachedUniqueName index="57885" name="[Диапазон].[id просмотра].&amp;[177022]"/>
            <x15:cachedUniqueName index="57886" name="[Диапазон].[id просмотра].&amp;[177027]"/>
            <x15:cachedUniqueName index="57887" name="[Диапазон].[id просмотра].&amp;[177029]"/>
            <x15:cachedUniqueName index="57888" name="[Диапазон].[id просмотра].&amp;[177034]"/>
            <x15:cachedUniqueName index="57889" name="[Диапазон].[id просмотра].&amp;[177036]"/>
            <x15:cachedUniqueName index="57890" name="[Диапазон].[id просмотра].&amp;[177041]"/>
            <x15:cachedUniqueName index="57891" name="[Диапазон].[id просмотра].&amp;[177042]"/>
            <x15:cachedUniqueName index="57892" name="[Диапазон].[id просмотра].&amp;[177047]"/>
            <x15:cachedUniqueName index="57893" name="[Диапазон].[id просмотра].&amp;[177052]"/>
            <x15:cachedUniqueName index="57894" name="[Диапазон].[id просмотра].&amp;[177053]"/>
            <x15:cachedUniqueName index="57895" name="[Диапазон].[id просмотра].&amp;[177057]"/>
            <x15:cachedUniqueName index="57896" name="[Диапазон].[id просмотра].&amp;[177062]"/>
            <x15:cachedUniqueName index="57897" name="[Диапазон].[id просмотра].&amp;[177064]"/>
            <x15:cachedUniqueName index="57898" name="[Диапазон].[id просмотра].&amp;[177065]"/>
            <x15:cachedUniqueName index="57899" name="[Диапазон].[id просмотра].&amp;[177068]"/>
            <x15:cachedUniqueName index="57900" name="[Диапазон].[id просмотра].&amp;[177071]"/>
            <x15:cachedUniqueName index="57901" name="[Диапазон].[id просмотра].&amp;[177074]"/>
            <x15:cachedUniqueName index="57902" name="[Диапазон].[id просмотра].&amp;[177078]"/>
            <x15:cachedUniqueName index="57903" name="[Диапазон].[id просмотра].&amp;[177082]"/>
            <x15:cachedUniqueName index="57904" name="[Диапазон].[id просмотра].&amp;[177085]"/>
            <x15:cachedUniqueName index="57905" name="[Диапазон].[id просмотра].&amp;[177086]"/>
            <x15:cachedUniqueName index="57906" name="[Диапазон].[id просмотра].&amp;[177088]"/>
            <x15:cachedUniqueName index="57907" name="[Диапазон].[id просмотра].&amp;[177089]"/>
            <x15:cachedUniqueName index="57908" name="[Диапазон].[id просмотра].&amp;[177091]"/>
            <x15:cachedUniqueName index="57909" name="[Диапазон].[id просмотра].&amp;[177092]"/>
            <x15:cachedUniqueName index="57910" name="[Диапазон].[id просмотра].&amp;[177093]"/>
            <x15:cachedUniqueName index="57911" name="[Диапазон].[id просмотра].&amp;[177097]"/>
            <x15:cachedUniqueName index="57912" name="[Диапазон].[id просмотра].&amp;[177099]"/>
            <x15:cachedUniqueName index="57913" name="[Диапазон].[id просмотра].&amp;[177104]"/>
            <x15:cachedUniqueName index="57914" name="[Диапазон].[id просмотра].&amp;[177105]"/>
            <x15:cachedUniqueName index="57915" name="[Диапазон].[id просмотра].&amp;[177110]"/>
            <x15:cachedUniqueName index="57916" name="[Диапазон].[id просмотра].&amp;[177114]"/>
            <x15:cachedUniqueName index="57917" name="[Диапазон].[id просмотра].&amp;[177118]"/>
            <x15:cachedUniqueName index="57918" name="[Диапазон].[id просмотра].&amp;[177120]"/>
            <x15:cachedUniqueName index="57919" name="[Диапазон].[id просмотра].&amp;[177121]"/>
            <x15:cachedUniqueName index="57920" name="[Диапазон].[id просмотра].&amp;[177125]"/>
            <x15:cachedUniqueName index="57921" name="[Диапазон].[id просмотра].&amp;[177129]"/>
            <x15:cachedUniqueName index="57922" name="[Диапазон].[id просмотра].&amp;[177131]"/>
            <x15:cachedUniqueName index="57923" name="[Диапазон].[id просмотра].&amp;[177135]"/>
            <x15:cachedUniqueName index="57924" name="[Диапазон].[id просмотра].&amp;[177136]"/>
            <x15:cachedUniqueName index="57925" name="[Диапазон].[id просмотра].&amp;[177138]"/>
            <x15:cachedUniqueName index="57926" name="[Диапазон].[id просмотра].&amp;[177140]"/>
            <x15:cachedUniqueName index="57927" name="[Диапазон].[id просмотра].&amp;[177142]"/>
            <x15:cachedUniqueName index="57928" name="[Диапазон].[id просмотра].&amp;[177145]"/>
            <x15:cachedUniqueName index="57929" name="[Диапазон].[id просмотра].&amp;[177146]"/>
            <x15:cachedUniqueName index="57930" name="[Диапазон].[id просмотра].&amp;[177149]"/>
            <x15:cachedUniqueName index="57931" name="[Диапазон].[id просмотра].&amp;[177152]"/>
            <x15:cachedUniqueName index="57932" name="[Диапазон].[id просмотра].&amp;[177154]"/>
            <x15:cachedUniqueName index="57933" name="[Диапазон].[id просмотра].&amp;[177156]"/>
            <x15:cachedUniqueName index="57934" name="[Диапазон].[id просмотра].&amp;[177159]"/>
            <x15:cachedUniqueName index="57935" name="[Диапазон].[id просмотра].&amp;[177162]"/>
            <x15:cachedUniqueName index="57936" name="[Диапазон].[id просмотра].&amp;[177166]"/>
            <x15:cachedUniqueName index="57937" name="[Диапазон].[id просмотра].&amp;[177167]"/>
            <x15:cachedUniqueName index="57938" name="[Диапазон].[id просмотра].&amp;[177171]"/>
            <x15:cachedUniqueName index="57939" name="[Диапазон].[id просмотра].&amp;[177174]"/>
            <x15:cachedUniqueName index="57940" name="[Диапазон].[id просмотра].&amp;[177178]"/>
            <x15:cachedUniqueName index="57941" name="[Диапазон].[id просмотра].&amp;[177182]"/>
            <x15:cachedUniqueName index="57942" name="[Диапазон].[id просмотра].&amp;[177186]"/>
            <x15:cachedUniqueName index="57943" name="[Диапазон].[id просмотра].&amp;[177190]"/>
            <x15:cachedUniqueName index="57944" name="[Диапазон].[id просмотра].&amp;[177191]"/>
            <x15:cachedUniqueName index="57945" name="[Диапазон].[id просмотра].&amp;[177195]"/>
            <x15:cachedUniqueName index="57946" name="[Диапазон].[id просмотра].&amp;[177198]"/>
            <x15:cachedUniqueName index="57947" name="[Диапазон].[id просмотра].&amp;[177201]"/>
            <x15:cachedUniqueName index="57948" name="[Диапазон].[id просмотра].&amp;[177204]"/>
            <x15:cachedUniqueName index="57949" name="[Диапазон].[id просмотра].&amp;[177209]"/>
            <x15:cachedUniqueName index="57950" name="[Диапазон].[id просмотра].&amp;[177210]"/>
            <x15:cachedUniqueName index="57951" name="[Диапазон].[id просмотра].&amp;[177212]"/>
            <x15:cachedUniqueName index="57952" name="[Диапазон].[id просмотра].&amp;[177213]"/>
            <x15:cachedUniqueName index="57953" name="[Диапазон].[id просмотра].&amp;[177214]"/>
            <x15:cachedUniqueName index="57954" name="[Диапазон].[id просмотра].&amp;[177215]"/>
            <x15:cachedUniqueName index="57955" name="[Диапазон].[id просмотра].&amp;[177216]"/>
            <x15:cachedUniqueName index="57956" name="[Диапазон].[id просмотра].&amp;[177220]"/>
            <x15:cachedUniqueName index="57957" name="[Диапазон].[id просмотра].&amp;[177224]"/>
            <x15:cachedUniqueName index="57958" name="[Диапазон].[id просмотра].&amp;[177227]"/>
            <x15:cachedUniqueName index="57959" name="[Диапазон].[id просмотра].&amp;[177229]"/>
            <x15:cachedUniqueName index="57960" name="[Диапазон].[id просмотра].&amp;[177230]"/>
            <x15:cachedUniqueName index="57961" name="[Диапазон].[id просмотра].&amp;[177232]"/>
            <x15:cachedUniqueName index="57962" name="[Диапазон].[id просмотра].&amp;[177234]"/>
            <x15:cachedUniqueName index="57963" name="[Диапазон].[id просмотра].&amp;[177236]"/>
            <x15:cachedUniqueName index="57964" name="[Диапазон].[id просмотра].&amp;[177238]"/>
            <x15:cachedUniqueName index="57965" name="[Диапазон].[id просмотра].&amp;[177239]"/>
            <x15:cachedUniqueName index="57966" name="[Диапазон].[id просмотра].&amp;[177242]"/>
            <x15:cachedUniqueName index="57967" name="[Диапазон].[id просмотра].&amp;[177245]"/>
            <x15:cachedUniqueName index="57968" name="[Диапазон].[id просмотра].&amp;[177248]"/>
            <x15:cachedUniqueName index="57969" name="[Диапазон].[id просмотра].&amp;[177251]"/>
            <x15:cachedUniqueName index="57970" name="[Диапазон].[id просмотра].&amp;[177254]"/>
            <x15:cachedUniqueName index="57971" name="[Диапазон].[id просмотра].&amp;[177255]"/>
            <x15:cachedUniqueName index="57972" name="[Диапазон].[id просмотра].&amp;[177258]"/>
            <x15:cachedUniqueName index="57973" name="[Диапазон].[id просмотра].&amp;[177261]"/>
            <x15:cachedUniqueName index="57974" name="[Диапазон].[id просмотра].&amp;[177263]"/>
            <x15:cachedUniqueName index="57975" name="[Диапазон].[id просмотра].&amp;[177265]"/>
            <x15:cachedUniqueName index="57976" name="[Диапазон].[id просмотра].&amp;[177267]"/>
            <x15:cachedUniqueName index="57977" name="[Диапазон].[id просмотра].&amp;[177272]"/>
            <x15:cachedUniqueName index="57978" name="[Диапазон].[id просмотра].&amp;[177273]"/>
            <x15:cachedUniqueName index="57979" name="[Диапазон].[id просмотра].&amp;[177278]"/>
            <x15:cachedUniqueName index="57980" name="[Диапазон].[id просмотра].&amp;[177279]"/>
            <x15:cachedUniqueName index="57981" name="[Диапазон].[id просмотра].&amp;[177284]"/>
            <x15:cachedUniqueName index="57982" name="[Диапазон].[id просмотра].&amp;[177286]"/>
            <x15:cachedUniqueName index="57983" name="[Диапазон].[id просмотра].&amp;[177287]"/>
            <x15:cachedUniqueName index="57984" name="[Диапазон].[id просмотра].&amp;[177289]"/>
            <x15:cachedUniqueName index="57985" name="[Диапазон].[id просмотра].&amp;[177293]"/>
            <x15:cachedUniqueName index="57986" name="[Диапазон].[id просмотра].&amp;[177296]"/>
            <x15:cachedUniqueName index="57987" name="[Диапазон].[id просмотра].&amp;[177300]"/>
            <x15:cachedUniqueName index="57988" name="[Диапазон].[id просмотра].&amp;[177301]"/>
            <x15:cachedUniqueName index="57989" name="[Диапазон].[id просмотра].&amp;[177304]"/>
            <x15:cachedUniqueName index="57990" name="[Диапазон].[id просмотра].&amp;[177308]"/>
            <x15:cachedUniqueName index="57991" name="[Диапазон].[id просмотра].&amp;[177310]"/>
            <x15:cachedUniqueName index="57992" name="[Диапазон].[id просмотра].&amp;[177315]"/>
            <x15:cachedUniqueName index="57993" name="[Диапазон].[id просмотра].&amp;[177318]"/>
            <x15:cachedUniqueName index="57994" name="[Диапазон].[id просмотра].&amp;[177320]"/>
            <x15:cachedUniqueName index="57995" name="[Диапазон].[id просмотра].&amp;[177321]"/>
            <x15:cachedUniqueName index="57996" name="[Диапазон].[id просмотра].&amp;[177324]"/>
            <x15:cachedUniqueName index="57997" name="[Диапазон].[id просмотра].&amp;[177325]"/>
            <x15:cachedUniqueName index="57998" name="[Диапазон].[id просмотра].&amp;[177328]"/>
            <x15:cachedUniqueName index="57999" name="[Диапазон].[id просмотра].&amp;[177329]"/>
            <x15:cachedUniqueName index="58000" name="[Диапазон].[id просмотра].&amp;[177332]"/>
            <x15:cachedUniqueName index="58001" name="[Диапазон].[id просмотра].&amp;[177333]"/>
            <x15:cachedUniqueName index="58002" name="[Диапазон].[id просмотра].&amp;[177335]"/>
            <x15:cachedUniqueName index="58003" name="[Диапазон].[id просмотра].&amp;[177339]"/>
            <x15:cachedUniqueName index="58004" name="[Диапазон].[id просмотра].&amp;[177341]"/>
            <x15:cachedUniqueName index="58005" name="[Диапазон].[id просмотра].&amp;[177342]"/>
            <x15:cachedUniqueName index="58006" name="[Диапазон].[id просмотра].&amp;[177345]"/>
            <x15:cachedUniqueName index="58007" name="[Диапазон].[id просмотра].&amp;[177346]"/>
            <x15:cachedUniqueName index="58008" name="[Диапазон].[id просмотра].&amp;[177351]"/>
            <x15:cachedUniqueName index="58009" name="[Диапазон].[id просмотра].&amp;[177352]"/>
            <x15:cachedUniqueName index="58010" name="[Диапазон].[id просмотра].&amp;[177354]"/>
            <x15:cachedUniqueName index="58011" name="[Диапазон].[id просмотра].&amp;[177359]"/>
            <x15:cachedUniqueName index="58012" name="[Диапазон].[id просмотра].&amp;[177360]"/>
            <x15:cachedUniqueName index="58013" name="[Диапазон].[id просмотра].&amp;[177362]"/>
            <x15:cachedUniqueName index="58014" name="[Диапазон].[id просмотра].&amp;[177366]"/>
            <x15:cachedUniqueName index="58015" name="[Диапазон].[id просмотра].&amp;[177370]"/>
            <x15:cachedUniqueName index="58016" name="[Диапазон].[id просмотра].&amp;[177375]"/>
            <x15:cachedUniqueName index="58017" name="[Диапазон].[id просмотра].&amp;[177377]"/>
            <x15:cachedUniqueName index="58018" name="[Диапазон].[id просмотра].&amp;[177378]"/>
            <x15:cachedUniqueName index="58019" name="[Диапазон].[id просмотра].&amp;[177382]"/>
            <x15:cachedUniqueName index="58020" name="[Диапазон].[id просмотра].&amp;[177386]"/>
            <x15:cachedUniqueName index="58021" name="[Диапазон].[id просмотра].&amp;[177387]"/>
            <x15:cachedUniqueName index="58022" name="[Диапазон].[id просмотра].&amp;[177390]"/>
            <x15:cachedUniqueName index="58023" name="[Диапазон].[id просмотра].&amp;[177391]"/>
            <x15:cachedUniqueName index="58024" name="[Диапазон].[id просмотра].&amp;[177393]"/>
            <x15:cachedUniqueName index="58025" name="[Диапазон].[id просмотра].&amp;[177395]"/>
            <x15:cachedUniqueName index="58026" name="[Диапазон].[id просмотра].&amp;[177397]"/>
            <x15:cachedUniqueName index="58027" name="[Диапазон].[id просмотра].&amp;[177402]"/>
            <x15:cachedUniqueName index="58028" name="[Диапазон].[id просмотра].&amp;[177404]"/>
            <x15:cachedUniqueName index="58029" name="[Диапазон].[id просмотра].&amp;[177406]"/>
            <x15:cachedUniqueName index="58030" name="[Диапазон].[id просмотра].&amp;[177411]"/>
            <x15:cachedUniqueName index="58031" name="[Диапазон].[id просмотра].&amp;[177412]"/>
            <x15:cachedUniqueName index="58032" name="[Диапазон].[id просмотра].&amp;[177413]"/>
            <x15:cachedUniqueName index="58033" name="[Диапазон].[id просмотра].&amp;[177414]"/>
            <x15:cachedUniqueName index="58034" name="[Диапазон].[id просмотра].&amp;[177418]"/>
            <x15:cachedUniqueName index="58035" name="[Диапазон].[id просмотра].&amp;[177420]"/>
            <x15:cachedUniqueName index="58036" name="[Диапазон].[id просмотра].&amp;[177425]"/>
            <x15:cachedUniqueName index="58037" name="[Диапазон].[id просмотра].&amp;[177426]"/>
            <x15:cachedUniqueName index="58038" name="[Диапазон].[id просмотра].&amp;[177431]"/>
            <x15:cachedUniqueName index="58039" name="[Диапазон].[id просмотра].&amp;[177436]"/>
            <x15:cachedUniqueName index="58040" name="[Диапазон].[id просмотра].&amp;[177437]"/>
            <x15:cachedUniqueName index="58041" name="[Диапазон].[id просмотра].&amp;[177442]"/>
            <x15:cachedUniqueName index="58042" name="[Диапазон].[id просмотра].&amp;[177447]"/>
            <x15:cachedUniqueName index="58043" name="[Диапазон].[id просмотра].&amp;[177449]"/>
            <x15:cachedUniqueName index="58044" name="[Диапазон].[id просмотра].&amp;[177453]"/>
            <x15:cachedUniqueName index="58045" name="[Диапазон].[id просмотра].&amp;[177456]"/>
            <x15:cachedUniqueName index="58046" name="[Диапазон].[id просмотра].&amp;[177461]"/>
            <x15:cachedUniqueName index="58047" name="[Диапазон].[id просмотра].&amp;[177464]"/>
            <x15:cachedUniqueName index="58048" name="[Диапазон].[id просмотра].&amp;[177466]"/>
            <x15:cachedUniqueName index="58049" name="[Диапазон].[id просмотра].&amp;[177470]"/>
            <x15:cachedUniqueName index="58050" name="[Диапазон].[id просмотра].&amp;[177471]"/>
            <x15:cachedUniqueName index="58051" name="[Диапазон].[id просмотра].&amp;[177474]"/>
            <x15:cachedUniqueName index="58052" name="[Диапазон].[id просмотра].&amp;[177475]"/>
            <x15:cachedUniqueName index="58053" name="[Диапазон].[id просмотра].&amp;[177477]"/>
            <x15:cachedUniqueName index="58054" name="[Диапазон].[id просмотра].&amp;[177479]"/>
            <x15:cachedUniqueName index="58055" name="[Диапазон].[id просмотра].&amp;[177480]"/>
            <x15:cachedUniqueName index="58056" name="[Диапазон].[id просмотра].&amp;[177483]"/>
            <x15:cachedUniqueName index="58057" name="[Диапазон].[id просмотра].&amp;[177486]"/>
            <x15:cachedUniqueName index="58058" name="[Диапазон].[id просмотра].&amp;[177487]"/>
            <x15:cachedUniqueName index="58059" name="[Диапазон].[id просмотра].&amp;[177490]"/>
            <x15:cachedUniqueName index="58060" name="[Диапазон].[id просмотра].&amp;[177495]"/>
            <x15:cachedUniqueName index="58061" name="[Диапазон].[id просмотра].&amp;[177496]"/>
            <x15:cachedUniqueName index="58062" name="[Диапазон].[id просмотра].&amp;[177497]"/>
            <x15:cachedUniqueName index="58063" name="[Диапазон].[id просмотра].&amp;[177499]"/>
            <x15:cachedUniqueName index="58064" name="[Диапазон].[id просмотра].&amp;[177502]"/>
            <x15:cachedUniqueName index="58065" name="[Диапазон].[id просмотра].&amp;[177503]"/>
            <x15:cachedUniqueName index="58066" name="[Диапазон].[id просмотра].&amp;[177505]"/>
            <x15:cachedUniqueName index="58067" name="[Диапазон].[id просмотра].&amp;[177507]"/>
            <x15:cachedUniqueName index="58068" name="[Диапазон].[id просмотра].&amp;[177512]"/>
            <x15:cachedUniqueName index="58069" name="[Диапазон].[id просмотра].&amp;[177514]"/>
            <x15:cachedUniqueName index="58070" name="[Диапазон].[id просмотра].&amp;[177517]"/>
            <x15:cachedUniqueName index="58071" name="[Диапазон].[id просмотра].&amp;[177522]"/>
            <x15:cachedUniqueName index="58072" name="[Диапазон].[id просмотра].&amp;[177527]"/>
            <x15:cachedUniqueName index="58073" name="[Диапазон].[id просмотра].&amp;[177531]"/>
            <x15:cachedUniqueName index="58074" name="[Диапазон].[id просмотра].&amp;[177534]"/>
            <x15:cachedUniqueName index="58075" name="[Диапазон].[id просмотра].&amp;[177535]"/>
            <x15:cachedUniqueName index="58076" name="[Диапазон].[id просмотра].&amp;[177539]"/>
            <x15:cachedUniqueName index="58077" name="[Диапазон].[id просмотра].&amp;[177541]"/>
            <x15:cachedUniqueName index="58078" name="[Диапазон].[id просмотра].&amp;[177545]"/>
            <x15:cachedUniqueName index="58079" name="[Диапазон].[id просмотра].&amp;[177550]"/>
            <x15:cachedUniqueName index="58080" name="[Диапазон].[id просмотра].&amp;[177553]"/>
            <x15:cachedUniqueName index="58081" name="[Диапазон].[id просмотра].&amp;[177554]"/>
            <x15:cachedUniqueName index="58082" name="[Диапазон].[id просмотра].&amp;[177559]"/>
            <x15:cachedUniqueName index="58083" name="[Диапазон].[id просмотра].&amp;[177562]"/>
            <x15:cachedUniqueName index="58084" name="[Диапазон].[id просмотра].&amp;[177565]"/>
            <x15:cachedUniqueName index="58085" name="[Диапазон].[id просмотра].&amp;[177569]"/>
            <x15:cachedUniqueName index="58086" name="[Диапазон].[id просмотра].&amp;[177571]"/>
            <x15:cachedUniqueName index="58087" name="[Диапазон].[id просмотра].&amp;[177573]"/>
            <x15:cachedUniqueName index="58088" name="[Диапазон].[id просмотра].&amp;[177578]"/>
            <x15:cachedUniqueName index="58089" name="[Диапазон].[id просмотра].&amp;[177579]"/>
            <x15:cachedUniqueName index="58090" name="[Диапазон].[id просмотра].&amp;[177582]"/>
            <x15:cachedUniqueName index="58091" name="[Диапазон].[id просмотра].&amp;[177587]"/>
            <x15:cachedUniqueName index="58092" name="[Диапазон].[id просмотра].&amp;[177591]"/>
            <x15:cachedUniqueName index="58093" name="[Диапазон].[id просмотра].&amp;[177593]"/>
            <x15:cachedUniqueName index="58094" name="[Диапазон].[id просмотра].&amp;[177598]"/>
            <x15:cachedUniqueName index="58095" name="[Диапазон].[id просмотра].&amp;[177602]"/>
            <x15:cachedUniqueName index="58096" name="[Диапазон].[id просмотра].&amp;[177607]"/>
            <x15:cachedUniqueName index="58097" name="[Диапазон].[id просмотра].&amp;[177612]"/>
            <x15:cachedUniqueName index="58098" name="[Диапазон].[id просмотра].&amp;[177613]"/>
            <x15:cachedUniqueName index="58099" name="[Диапазон].[id просмотра].&amp;[177615]"/>
            <x15:cachedUniqueName index="58100" name="[Диапазон].[id просмотра].&amp;[177617]"/>
            <x15:cachedUniqueName index="58101" name="[Диапазон].[id просмотра].&amp;[177618]"/>
            <x15:cachedUniqueName index="58102" name="[Диапазон].[id просмотра].&amp;[177619]"/>
            <x15:cachedUniqueName index="58103" name="[Диапазон].[id просмотра].&amp;[177621]"/>
            <x15:cachedUniqueName index="58104" name="[Диапазон].[id просмотра].&amp;[177625]"/>
            <x15:cachedUniqueName index="58105" name="[Диапазон].[id просмотра].&amp;[177630]"/>
            <x15:cachedUniqueName index="58106" name="[Диапазон].[id просмотра].&amp;[177634]"/>
            <x15:cachedUniqueName index="58107" name="[Диапазон].[id просмотра].&amp;[177637]"/>
            <x15:cachedUniqueName index="58108" name="[Диапазон].[id просмотра].&amp;[177642]"/>
            <x15:cachedUniqueName index="58109" name="[Диапазон].[id просмотра].&amp;[177644]"/>
            <x15:cachedUniqueName index="58110" name="[Диапазон].[id просмотра].&amp;[177645]"/>
            <x15:cachedUniqueName index="58111" name="[Диапазон].[id просмотра].&amp;[177650]"/>
            <x15:cachedUniqueName index="58112" name="[Диапазон].[id просмотра].&amp;[177652]"/>
            <x15:cachedUniqueName index="58113" name="[Диапазон].[id просмотра].&amp;[177653]"/>
            <x15:cachedUniqueName index="58114" name="[Диапазон].[id просмотра].&amp;[177657]"/>
            <x15:cachedUniqueName index="58115" name="[Диапазон].[id просмотра].&amp;[177659]"/>
            <x15:cachedUniqueName index="58116" name="[Диапазон].[id просмотра].&amp;[177660]"/>
            <x15:cachedUniqueName index="58117" name="[Диапазон].[id просмотра].&amp;[177664]"/>
            <x15:cachedUniqueName index="58118" name="[Диапазон].[id просмотра].&amp;[177666]"/>
            <x15:cachedUniqueName index="58119" name="[Диапазон].[id просмотра].&amp;[177670]"/>
            <x15:cachedUniqueName index="58120" name="[Диапазон].[id просмотра].&amp;[177674]"/>
            <x15:cachedUniqueName index="58121" name="[Диапазон].[id просмотра].&amp;[177676]"/>
            <x15:cachedUniqueName index="58122" name="[Диапазон].[id просмотра].&amp;[177678]"/>
            <x15:cachedUniqueName index="58123" name="[Диапазон].[id просмотра].&amp;[177682]"/>
            <x15:cachedUniqueName index="58124" name="[Диапазон].[id просмотра].&amp;[177685]"/>
            <x15:cachedUniqueName index="58125" name="[Диапазон].[id просмотра].&amp;[177688]"/>
            <x15:cachedUniqueName index="58126" name="[Диапазон].[id просмотра].&amp;[177692]"/>
            <x15:cachedUniqueName index="58127" name="[Диапазон].[id просмотра].&amp;[177697]"/>
            <x15:cachedUniqueName index="58128" name="[Диапазон].[id просмотра].&amp;[177700]"/>
            <x15:cachedUniqueName index="58129" name="[Диапазон].[id просмотра].&amp;[177701]"/>
            <x15:cachedUniqueName index="58130" name="[Диапазон].[id просмотра].&amp;[177704]"/>
            <x15:cachedUniqueName index="58131" name="[Диапазон].[id просмотра].&amp;[177708]"/>
            <x15:cachedUniqueName index="58132" name="[Диапазон].[id просмотра].&amp;[177709]"/>
            <x15:cachedUniqueName index="58133" name="[Диапазон].[id просмотра].&amp;[177710]"/>
            <x15:cachedUniqueName index="58134" name="[Диапазон].[id просмотра].&amp;[177711]"/>
            <x15:cachedUniqueName index="58135" name="[Диапазон].[id просмотра].&amp;[177713]"/>
            <x15:cachedUniqueName index="58136" name="[Диапазон].[id просмотра].&amp;[177717]"/>
            <x15:cachedUniqueName index="58137" name="[Диапазон].[id просмотра].&amp;[177721]"/>
            <x15:cachedUniqueName index="58138" name="[Диапазон].[id просмотра].&amp;[177724]"/>
            <x15:cachedUniqueName index="58139" name="[Диапазон].[id просмотра].&amp;[177725]"/>
            <x15:cachedUniqueName index="58140" name="[Диапазон].[id просмотра].&amp;[177729]"/>
            <x15:cachedUniqueName index="58141" name="[Диапазон].[id просмотра].&amp;[177734]"/>
            <x15:cachedUniqueName index="58142" name="[Диапазон].[id просмотра].&amp;[177737]"/>
            <x15:cachedUniqueName index="58143" name="[Диапазон].[id просмотра].&amp;[177742]"/>
            <x15:cachedUniqueName index="58144" name="[Диапазон].[id просмотра].&amp;[177747]"/>
            <x15:cachedUniqueName index="58145" name="[Диапазон].[id просмотра].&amp;[177751]"/>
            <x15:cachedUniqueName index="58146" name="[Диапазон].[id просмотра].&amp;[177752]"/>
            <x15:cachedUniqueName index="58147" name="[Диапазон].[id просмотра].&amp;[177755]"/>
            <x15:cachedUniqueName index="58148" name="[Диапазон].[id просмотра].&amp;[177760]"/>
            <x15:cachedUniqueName index="58149" name="[Диапазон].[id просмотра].&amp;[177762]"/>
            <x15:cachedUniqueName index="58150" name="[Диапазон].[id просмотра].&amp;[177765]"/>
            <x15:cachedUniqueName index="58151" name="[Диапазон].[id просмотра].&amp;[177770]"/>
            <x15:cachedUniqueName index="58152" name="[Диапазон].[id просмотра].&amp;[177773]"/>
            <x15:cachedUniqueName index="58153" name="[Диапазон].[id просмотра].&amp;[177774]"/>
            <x15:cachedUniqueName index="58154" name="[Диапазон].[id просмотра].&amp;[177775]"/>
            <x15:cachedUniqueName index="58155" name="[Диапазон].[id просмотра].&amp;[177776]"/>
            <x15:cachedUniqueName index="58156" name="[Диапазон].[id просмотра].&amp;[177780]"/>
            <x15:cachedUniqueName index="58157" name="[Диапазон].[id просмотра].&amp;[177783]"/>
            <x15:cachedUniqueName index="58158" name="[Диапазон].[id просмотра].&amp;[177784]"/>
            <x15:cachedUniqueName index="58159" name="[Диапазон].[id просмотра].&amp;[177789]"/>
            <x15:cachedUniqueName index="58160" name="[Диапазон].[id просмотра].&amp;[177792]"/>
            <x15:cachedUniqueName index="58161" name="[Диапазон].[id просмотра].&amp;[177796]"/>
            <x15:cachedUniqueName index="58162" name="[Диапазон].[id просмотра].&amp;[177799]"/>
            <x15:cachedUniqueName index="58163" name="[Диапазон].[id просмотра].&amp;[177800]"/>
            <x15:cachedUniqueName index="58164" name="[Диапазон].[id просмотра].&amp;[177801]"/>
            <x15:cachedUniqueName index="58165" name="[Диапазон].[id просмотра].&amp;[177802]"/>
            <x15:cachedUniqueName index="58166" name="[Диапазон].[id просмотра].&amp;[177807]"/>
            <x15:cachedUniqueName index="58167" name="[Диапазон].[id просмотра].&amp;[177811]"/>
            <x15:cachedUniqueName index="58168" name="[Диапазон].[id просмотра].&amp;[177812]"/>
            <x15:cachedUniqueName index="58169" name="[Диапазон].[id просмотра].&amp;[177814]"/>
            <x15:cachedUniqueName index="58170" name="[Диапазон].[id просмотра].&amp;[177819]"/>
            <x15:cachedUniqueName index="58171" name="[Диапазон].[id просмотра].&amp;[177821]"/>
            <x15:cachedUniqueName index="58172" name="[Диапазон].[id просмотра].&amp;[177825]"/>
            <x15:cachedUniqueName index="58173" name="[Диапазон].[id просмотра].&amp;[177830]"/>
            <x15:cachedUniqueName index="58174" name="[Диапазон].[id просмотра].&amp;[177831]"/>
            <x15:cachedUniqueName index="58175" name="[Диапазон].[id просмотра].&amp;[177836]"/>
            <x15:cachedUniqueName index="58176" name="[Диапазон].[id просмотра].&amp;[177841]"/>
            <x15:cachedUniqueName index="58177" name="[Диапазон].[id просмотра].&amp;[177845]"/>
            <x15:cachedUniqueName index="58178" name="[Диапазон].[id просмотра].&amp;[177848]"/>
            <x15:cachedUniqueName index="58179" name="[Диапазон].[id просмотра].&amp;[177850]"/>
            <x15:cachedUniqueName index="58180" name="[Диапазон].[id просмотра].&amp;[177852]"/>
            <x15:cachedUniqueName index="58181" name="[Диапазон].[id просмотра].&amp;[177855]"/>
            <x15:cachedUniqueName index="58182" name="[Диапазон].[id просмотра].&amp;[177859]"/>
            <x15:cachedUniqueName index="58183" name="[Диапазон].[id просмотра].&amp;[177862]"/>
            <x15:cachedUniqueName index="58184" name="[Диапазон].[id просмотра].&amp;[177863]"/>
            <x15:cachedUniqueName index="58185" name="[Диапазон].[id просмотра].&amp;[177867]"/>
            <x15:cachedUniqueName index="58186" name="[Диапазон].[id просмотра].&amp;[177868]"/>
            <x15:cachedUniqueName index="58187" name="[Диапазон].[id просмотра].&amp;[177872]"/>
            <x15:cachedUniqueName index="58188" name="[Диапазон].[id просмотра].&amp;[177875]"/>
            <x15:cachedUniqueName index="58189" name="[Диапазон].[id просмотра].&amp;[177877]"/>
            <x15:cachedUniqueName index="58190" name="[Диапазон].[id просмотра].&amp;[177882]"/>
            <x15:cachedUniqueName index="58191" name="[Диапазон].[id просмотра].&amp;[177883]"/>
            <x15:cachedUniqueName index="58192" name="[Диапазон].[id просмотра].&amp;[177888]"/>
            <x15:cachedUniqueName index="58193" name="[Диапазон].[id просмотра].&amp;[177890]"/>
            <x15:cachedUniqueName index="58194" name="[Диапазон].[id просмотра].&amp;[177895]"/>
            <x15:cachedUniqueName index="58195" name="[Диапазон].[id просмотра].&amp;[177896]"/>
            <x15:cachedUniqueName index="58196" name="[Диапазон].[id просмотра].&amp;[177899]"/>
            <x15:cachedUniqueName index="58197" name="[Диапазон].[id просмотра].&amp;[177904]"/>
            <x15:cachedUniqueName index="58198" name="[Диапазон].[id просмотра].&amp;[177909]"/>
            <x15:cachedUniqueName index="58199" name="[Диапазон].[id просмотра].&amp;[177910]"/>
            <x15:cachedUniqueName index="58200" name="[Диапазон].[id просмотра].&amp;[177914]"/>
            <x15:cachedUniqueName index="58201" name="[Диапазон].[id просмотра].&amp;[177915]"/>
            <x15:cachedUniqueName index="58202" name="[Диапазон].[id просмотра].&amp;[177919]"/>
            <x15:cachedUniqueName index="58203" name="[Диапазон].[id просмотра].&amp;[177924]"/>
            <x15:cachedUniqueName index="58204" name="[Диапазон].[id просмотра].&amp;[177929]"/>
            <x15:cachedUniqueName index="58205" name="[Диапазон].[id просмотра].&amp;[177933]"/>
            <x15:cachedUniqueName index="58206" name="[Диапазон].[id просмотра].&amp;[177937]"/>
            <x15:cachedUniqueName index="58207" name="[Диапазон].[id просмотра].&amp;[177941]"/>
            <x15:cachedUniqueName index="58208" name="[Диапазон].[id просмотра].&amp;[177946]"/>
            <x15:cachedUniqueName index="58209" name="[Диапазон].[id просмотра].&amp;[177947]"/>
            <x15:cachedUniqueName index="58210" name="[Диапазон].[id просмотра].&amp;[177949]"/>
            <x15:cachedUniqueName index="58211" name="[Диапазон].[id просмотра].&amp;[177951]"/>
            <x15:cachedUniqueName index="58212" name="[Диапазон].[id просмотра].&amp;[177952]"/>
            <x15:cachedUniqueName index="58213" name="[Диапазон].[id просмотра].&amp;[177957]"/>
            <x15:cachedUniqueName index="58214" name="[Диапазон].[id просмотра].&amp;[177958]"/>
            <x15:cachedUniqueName index="58215" name="[Диапазон].[id просмотра].&amp;[177959]"/>
            <x15:cachedUniqueName index="58216" name="[Диапазон].[id просмотра].&amp;[177964]"/>
            <x15:cachedUniqueName index="58217" name="[Диапазон].[id просмотра].&amp;[177966]"/>
            <x15:cachedUniqueName index="58218" name="[Диапазон].[id просмотра].&amp;[177967]"/>
            <x15:cachedUniqueName index="58219" name="[Диапазон].[id просмотра].&amp;[177969]"/>
            <x15:cachedUniqueName index="58220" name="[Диапазон].[id просмотра].&amp;[177970]"/>
            <x15:cachedUniqueName index="58221" name="[Диапазон].[id просмотра].&amp;[177972]"/>
            <x15:cachedUniqueName index="58222" name="[Диапазон].[id просмотра].&amp;[177975]"/>
            <x15:cachedUniqueName index="58223" name="[Диапазон].[id просмотра].&amp;[177978]"/>
            <x15:cachedUniqueName index="58224" name="[Диапазон].[id просмотра].&amp;[177979]"/>
            <x15:cachedUniqueName index="58225" name="[Диапазон].[id просмотра].&amp;[177981]"/>
            <x15:cachedUniqueName index="58226" name="[Диапазон].[id просмотра].&amp;[177982]"/>
            <x15:cachedUniqueName index="58227" name="[Диапазон].[id просмотра].&amp;[177985]"/>
            <x15:cachedUniqueName index="58228" name="[Диапазон].[id просмотра].&amp;[177986]"/>
            <x15:cachedUniqueName index="58229" name="[Диапазон].[id просмотра].&amp;[177991]"/>
            <x15:cachedUniqueName index="58230" name="[Диапазон].[id просмотра].&amp;[177993]"/>
            <x15:cachedUniqueName index="58231" name="[Диапазон].[id просмотра].&amp;[177995]"/>
            <x15:cachedUniqueName index="58232" name="[Диапазон].[id просмотра].&amp;[178000]"/>
            <x15:cachedUniqueName index="58233" name="[Диапазон].[id просмотра].&amp;[178004]"/>
            <x15:cachedUniqueName index="58234" name="[Диапазон].[id просмотра].&amp;[178007]"/>
            <x15:cachedUniqueName index="58235" name="[Диапазон].[id просмотра].&amp;[178009]"/>
            <x15:cachedUniqueName index="58236" name="[Диапазон].[id просмотра].&amp;[178014]"/>
            <x15:cachedUniqueName index="58237" name="[Диапазон].[id просмотра].&amp;[178019]"/>
            <x15:cachedUniqueName index="58238" name="[Диапазон].[id просмотра].&amp;[178020]"/>
            <x15:cachedUniqueName index="58239" name="[Диапазон].[id просмотра].&amp;[178023]"/>
            <x15:cachedUniqueName index="58240" name="[Диапазон].[id просмотра].&amp;[178026]"/>
            <x15:cachedUniqueName index="58241" name="[Диапазон].[id просмотра].&amp;[178027]"/>
            <x15:cachedUniqueName index="58242" name="[Диапазон].[id просмотра].&amp;[178028]"/>
            <x15:cachedUniqueName index="58243" name="[Диапазон].[id просмотра].&amp;[178030]"/>
            <x15:cachedUniqueName index="58244" name="[Диапазон].[id просмотра].&amp;[178032]"/>
            <x15:cachedUniqueName index="58245" name="[Диапазон].[id просмотра].&amp;[178037]"/>
            <x15:cachedUniqueName index="58246" name="[Диапазон].[id просмотра].&amp;[178038]"/>
            <x15:cachedUniqueName index="58247" name="[Диапазон].[id просмотра].&amp;[178043]"/>
            <x15:cachedUniqueName index="58248" name="[Диапазон].[id просмотра].&amp;[178048]"/>
            <x15:cachedUniqueName index="58249" name="[Диапазон].[id просмотра].&amp;[178052]"/>
            <x15:cachedUniqueName index="58250" name="[Диапазон].[id просмотра].&amp;[178056]"/>
            <x15:cachedUniqueName index="58251" name="[Диапазон].[id просмотра].&amp;[178060]"/>
            <x15:cachedUniqueName index="58252" name="[Диапазон].[id просмотра].&amp;[178064]"/>
            <x15:cachedUniqueName index="58253" name="[Диапазон].[id просмотра].&amp;[178066]"/>
            <x15:cachedUniqueName index="58254" name="[Диапазон].[id просмотра].&amp;[178068]"/>
            <x15:cachedUniqueName index="58255" name="[Диапазон].[id просмотра].&amp;[178072]"/>
            <x15:cachedUniqueName index="58256" name="[Диапазон].[id просмотра].&amp;[178076]"/>
            <x15:cachedUniqueName index="58257" name="[Диапазон].[id просмотра].&amp;[178079]"/>
            <x15:cachedUniqueName index="58258" name="[Диапазон].[id просмотра].&amp;[178082]"/>
            <x15:cachedUniqueName index="58259" name="[Диапазон].[id просмотра].&amp;[178087]"/>
            <x15:cachedUniqueName index="58260" name="[Диапазон].[id просмотра].&amp;[178089]"/>
            <x15:cachedUniqueName index="58261" name="[Диапазон].[id просмотра].&amp;[178094]"/>
            <x15:cachedUniqueName index="58262" name="[Диапазон].[id просмотра].&amp;[178096]"/>
            <x15:cachedUniqueName index="58263" name="[Диапазон].[id просмотра].&amp;[178097]"/>
            <x15:cachedUniqueName index="58264" name="[Диапазон].[id просмотра].&amp;[178100]"/>
            <x15:cachedUniqueName index="58265" name="[Диапазон].[id просмотра].&amp;[178101]"/>
            <x15:cachedUniqueName index="58266" name="[Диапазон].[id просмотра].&amp;[178106]"/>
            <x15:cachedUniqueName index="58267" name="[Диапазон].[id просмотра].&amp;[178110]"/>
            <x15:cachedUniqueName index="58268" name="[Диапазон].[id просмотра].&amp;[178114]"/>
            <x15:cachedUniqueName index="58269" name="[Диапазон].[id просмотра].&amp;[178116]"/>
            <x15:cachedUniqueName index="58270" name="[Диапазон].[id просмотра].&amp;[178119]"/>
            <x15:cachedUniqueName index="58271" name="[Диапазон].[id просмотра].&amp;[178123]"/>
            <x15:cachedUniqueName index="58272" name="[Диапазон].[id просмотра].&amp;[178127]"/>
            <x15:cachedUniqueName index="58273" name="[Диапазон].[id просмотра].&amp;[178130]"/>
            <x15:cachedUniqueName index="58274" name="[Диапазон].[id просмотра].&amp;[178131]"/>
            <x15:cachedUniqueName index="58275" name="[Диапазон].[id просмотра].&amp;[178134]"/>
            <x15:cachedUniqueName index="58276" name="[Диапазон].[id просмотра].&amp;[178138]"/>
            <x15:cachedUniqueName index="58277" name="[Диапазон].[id просмотра].&amp;[178139]"/>
            <x15:cachedUniqueName index="58278" name="[Диапазон].[id просмотра].&amp;[178142]"/>
            <x15:cachedUniqueName index="58279" name="[Диапазон].[id просмотра].&amp;[178146]"/>
            <x15:cachedUniqueName index="58280" name="[Диапазон].[id просмотра].&amp;[178149]"/>
            <x15:cachedUniqueName index="58281" name="[Диапазон].[id просмотра].&amp;[178150]"/>
            <x15:cachedUniqueName index="58282" name="[Диапазон].[id просмотра].&amp;[178151]"/>
            <x15:cachedUniqueName index="58283" name="[Диапазон].[id просмотра].&amp;[178152]"/>
            <x15:cachedUniqueName index="58284" name="[Диапазон].[id просмотра].&amp;[178157]"/>
            <x15:cachedUniqueName index="58285" name="[Диапазон].[id просмотра].&amp;[178161]"/>
            <x15:cachedUniqueName index="58286" name="[Диапазон].[id просмотра].&amp;[178162]"/>
            <x15:cachedUniqueName index="58287" name="[Диапазон].[id просмотра].&amp;[178164]"/>
            <x15:cachedUniqueName index="58288" name="[Диапазон].[id просмотра].&amp;[178169]"/>
            <x15:cachedUniqueName index="58289" name="[Диапазон].[id просмотра].&amp;[178173]"/>
            <x15:cachedUniqueName index="58290" name="[Диапазон].[id просмотра].&amp;[178175]"/>
            <x15:cachedUniqueName index="58291" name="[Диапазон].[id просмотра].&amp;[178179]"/>
            <x15:cachedUniqueName index="58292" name="[Диапазон].[id просмотра].&amp;[178184]"/>
            <x15:cachedUniqueName index="58293" name="[Диапазон].[id просмотра].&amp;[178189]"/>
            <x15:cachedUniqueName index="58294" name="[Диапазон].[id просмотра].&amp;[178193]"/>
            <x15:cachedUniqueName index="58295" name="[Диапазон].[id просмотра].&amp;[178198]"/>
            <x15:cachedUniqueName index="58296" name="[Диапазон].[id просмотра].&amp;[178203]"/>
            <x15:cachedUniqueName index="58297" name="[Диапазон].[id просмотра].&amp;[178204]"/>
            <x15:cachedUniqueName index="58298" name="[Диапазон].[id просмотра].&amp;[178208]"/>
            <x15:cachedUniqueName index="58299" name="[Диапазон].[id просмотра].&amp;[178209]"/>
            <x15:cachedUniqueName index="58300" name="[Диапазон].[id просмотра].&amp;[178211]"/>
            <x15:cachedUniqueName index="58301" name="[Диапазон].[id просмотра].&amp;[178214]"/>
            <x15:cachedUniqueName index="58302" name="[Диапазон].[id просмотра].&amp;[178219]"/>
            <x15:cachedUniqueName index="58303" name="[Диапазон].[id просмотра].&amp;[178223]"/>
            <x15:cachedUniqueName index="58304" name="[Диапазон].[id просмотра].&amp;[178228]"/>
            <x15:cachedUniqueName index="58305" name="[Диапазон].[id просмотра].&amp;[178229]"/>
            <x15:cachedUniqueName index="58306" name="[Диапазон].[id просмотра].&amp;[178230]"/>
            <x15:cachedUniqueName index="58307" name="[Диапазон].[id просмотра].&amp;[178234]"/>
            <x15:cachedUniqueName index="58308" name="[Диапазон].[id просмотра].&amp;[178235]"/>
            <x15:cachedUniqueName index="58309" name="[Диапазон].[id просмотра].&amp;[178239]"/>
            <x15:cachedUniqueName index="58310" name="[Диапазон].[id просмотра].&amp;[178241]"/>
            <x15:cachedUniqueName index="58311" name="[Диапазон].[id просмотра].&amp;[178245]"/>
            <x15:cachedUniqueName index="58312" name="[Диапазон].[id просмотра].&amp;[178249]"/>
            <x15:cachedUniqueName index="58313" name="[Диапазон].[id просмотра].&amp;[178252]"/>
            <x15:cachedUniqueName index="58314" name="[Диапазон].[id просмотра].&amp;[178254]"/>
            <x15:cachedUniqueName index="58315" name="[Диапазон].[id просмотра].&amp;[178258]"/>
            <x15:cachedUniqueName index="58316" name="[Диапазон].[id просмотра].&amp;[178259]"/>
            <x15:cachedUniqueName index="58317" name="[Диапазон].[id просмотра].&amp;[178262]"/>
            <x15:cachedUniqueName index="58318" name="[Диапазон].[id просмотра].&amp;[178267]"/>
            <x15:cachedUniqueName index="58319" name="[Диапазон].[id просмотра].&amp;[178271]"/>
            <x15:cachedUniqueName index="58320" name="[Диапазон].[id просмотра].&amp;[178274]"/>
            <x15:cachedUniqueName index="58321" name="[Диапазон].[id просмотра].&amp;[178276]"/>
            <x15:cachedUniqueName index="58322" name="[Диапазон].[id просмотра].&amp;[178281]"/>
            <x15:cachedUniqueName index="58323" name="[Диапазон].[id просмотра].&amp;[178283]"/>
            <x15:cachedUniqueName index="58324" name="[Диапазон].[id просмотра].&amp;[178285]"/>
            <x15:cachedUniqueName index="58325" name="[Диапазон].[id просмотра].&amp;[178289]"/>
            <x15:cachedUniqueName index="58326" name="[Диапазон].[id просмотра].&amp;[178294]"/>
            <x15:cachedUniqueName index="58327" name="[Диапазон].[id просмотра].&amp;[178295]"/>
            <x15:cachedUniqueName index="58328" name="[Диапазон].[id просмотра].&amp;[178297]"/>
            <x15:cachedUniqueName index="58329" name="[Диапазон].[id просмотра].&amp;[178302]"/>
            <x15:cachedUniqueName index="58330" name="[Диапазон].[id просмотра].&amp;[178306]"/>
            <x15:cachedUniqueName index="58331" name="[Диапазон].[id просмотра].&amp;[178308]"/>
            <x15:cachedUniqueName index="58332" name="[Диапазон].[id просмотра].&amp;[178309]"/>
            <x15:cachedUniqueName index="58333" name="[Диапазон].[id просмотра].&amp;[178312]"/>
            <x15:cachedUniqueName index="58334" name="[Диапазон].[id просмотра].&amp;[178316]"/>
            <x15:cachedUniqueName index="58335" name="[Диапазон].[id просмотра].&amp;[178319]"/>
            <x15:cachedUniqueName index="58336" name="[Диапазон].[id просмотра].&amp;[178322]"/>
            <x15:cachedUniqueName index="58337" name="[Диапазон].[id просмотра].&amp;[178324]"/>
            <x15:cachedUniqueName index="58338" name="[Диапазон].[id просмотра].&amp;[178325]"/>
            <x15:cachedUniqueName index="58339" name="[Диапазон].[id просмотра].&amp;[178330]"/>
            <x15:cachedUniqueName index="58340" name="[Диапазон].[id просмотра].&amp;[178335]"/>
            <x15:cachedUniqueName index="58341" name="[Диапазон].[id просмотра].&amp;[178337]"/>
            <x15:cachedUniqueName index="58342" name="[Диапазон].[id просмотра].&amp;[178338]"/>
            <x15:cachedUniqueName index="58343" name="[Диапазон].[id просмотра].&amp;[178339]"/>
            <x15:cachedUniqueName index="58344" name="[Диапазон].[id просмотра].&amp;[178344]"/>
            <x15:cachedUniqueName index="58345" name="[Диапазон].[id просмотра].&amp;[178345]"/>
            <x15:cachedUniqueName index="58346" name="[Диапазон].[id просмотра].&amp;[178348]"/>
            <x15:cachedUniqueName index="58347" name="[Диапазон].[id просмотра].&amp;[178349]"/>
            <x15:cachedUniqueName index="58348" name="[Диапазон].[id просмотра].&amp;[178354]"/>
            <x15:cachedUniqueName index="58349" name="[Диапазон].[id просмотра].&amp;[178356]"/>
            <x15:cachedUniqueName index="58350" name="[Диапазон].[id просмотра].&amp;[178358]"/>
            <x15:cachedUniqueName index="58351" name="[Диапазон].[id просмотра].&amp;[178363]"/>
            <x15:cachedUniqueName index="58352" name="[Диапазон].[id просмотра].&amp;[178367]"/>
            <x15:cachedUniqueName index="58353" name="[Диапазон].[id просмотра].&amp;[178372]"/>
            <x15:cachedUniqueName index="58354" name="[Диапазон].[id просмотра].&amp;[178375]"/>
            <x15:cachedUniqueName index="58355" name="[Диапазон].[id просмотра].&amp;[178380]"/>
            <x15:cachedUniqueName index="58356" name="[Диапазон].[id просмотра].&amp;[178384]"/>
            <x15:cachedUniqueName index="58357" name="[Диапазон].[id просмотра].&amp;[178386]"/>
            <x15:cachedUniqueName index="58358" name="[Диапазон].[id просмотра].&amp;[178391]"/>
            <x15:cachedUniqueName index="58359" name="[Диапазон].[id просмотра].&amp;[178395]"/>
            <x15:cachedUniqueName index="58360" name="[Диапазон].[id просмотра].&amp;[178396]"/>
            <x15:cachedUniqueName index="58361" name="[Диапазон].[id просмотра].&amp;[178399]"/>
            <x15:cachedUniqueName index="58362" name="[Диапазон].[id просмотра].&amp;[178403]"/>
            <x15:cachedUniqueName index="58363" name="[Диапазон].[id просмотра].&amp;[178406]"/>
            <x15:cachedUniqueName index="58364" name="[Диапазон].[id просмотра].&amp;[178408]"/>
            <x15:cachedUniqueName index="58365" name="[Диапазон].[id просмотра].&amp;[178412]"/>
            <x15:cachedUniqueName index="58366" name="[Диапазон].[id просмотра].&amp;[178414]"/>
            <x15:cachedUniqueName index="58367" name="[Диапазон].[id просмотра].&amp;[178417]"/>
            <x15:cachedUniqueName index="58368" name="[Диапазон].[id просмотра].&amp;[178420]"/>
            <x15:cachedUniqueName index="58369" name="[Диапазон].[id просмотра].&amp;[178422]"/>
            <x15:cachedUniqueName index="58370" name="[Диапазон].[id просмотра].&amp;[178424]"/>
            <x15:cachedUniqueName index="58371" name="[Диапазон].[id просмотра].&amp;[178427]"/>
            <x15:cachedUniqueName index="58372" name="[Диапазон].[id просмотра].&amp;[178428]"/>
            <x15:cachedUniqueName index="58373" name="[Диапазон].[id просмотра].&amp;[178429]"/>
            <x15:cachedUniqueName index="58374" name="[Диапазон].[id просмотра].&amp;[178432]"/>
            <x15:cachedUniqueName index="58375" name="[Диапазон].[id просмотра].&amp;[178434]"/>
            <x15:cachedUniqueName index="58376" name="[Диапазон].[id просмотра].&amp;[178439]"/>
            <x15:cachedUniqueName index="58377" name="[Диапазон].[id просмотра].&amp;[178444]"/>
            <x15:cachedUniqueName index="58378" name="[Диапазон].[id просмотра].&amp;[178449]"/>
            <x15:cachedUniqueName index="58379" name="[Диапазон].[id просмотра].&amp;[178452]"/>
            <x15:cachedUniqueName index="58380" name="[Диапазон].[id просмотра].&amp;[178456]"/>
            <x15:cachedUniqueName index="58381" name="[Диапазон].[id просмотра].&amp;[178461]"/>
            <x15:cachedUniqueName index="58382" name="[Диапазон].[id просмотра].&amp;[178463]"/>
            <x15:cachedUniqueName index="58383" name="[Диапазон].[id просмотра].&amp;[178468]"/>
            <x15:cachedUniqueName index="58384" name="[Диапазон].[id просмотра].&amp;[178470]"/>
            <x15:cachedUniqueName index="58385" name="[Диапазон].[id просмотра].&amp;[178472]"/>
            <x15:cachedUniqueName index="58386" name="[Диапазон].[id просмотра].&amp;[178475]"/>
            <x15:cachedUniqueName index="58387" name="[Диапазон].[id просмотра].&amp;[178478]"/>
            <x15:cachedUniqueName index="58388" name="[Диапазон].[id просмотра].&amp;[178483]"/>
            <x15:cachedUniqueName index="58389" name="[Диапазон].[id просмотра].&amp;[178486]"/>
            <x15:cachedUniqueName index="58390" name="[Диапазон].[id просмотра].&amp;[178488]"/>
            <x15:cachedUniqueName index="58391" name="[Диапазон].[id просмотра].&amp;[178491]"/>
            <x15:cachedUniqueName index="58392" name="[Диапазон].[id просмотра].&amp;[178492]"/>
            <x15:cachedUniqueName index="58393" name="[Диапазон].[id просмотра].&amp;[178494]"/>
            <x15:cachedUniqueName index="58394" name="[Диапазон].[id просмотра].&amp;[178495]"/>
            <x15:cachedUniqueName index="58395" name="[Диапазон].[id просмотра].&amp;[178496]"/>
            <x15:cachedUniqueName index="58396" name="[Диапазон].[id просмотра].&amp;[178497]"/>
            <x15:cachedUniqueName index="58397" name="[Диапазон].[id просмотра].&amp;[178502]"/>
            <x15:cachedUniqueName index="58398" name="[Диапазон].[id просмотра].&amp;[178504]"/>
            <x15:cachedUniqueName index="58399" name="[Диапазон].[id просмотра].&amp;[178507]"/>
            <x15:cachedUniqueName index="58400" name="[Диапазон].[id просмотра].&amp;[178512]"/>
            <x15:cachedUniqueName index="58401" name="[Диапазон].[id просмотра].&amp;[178514]"/>
            <x15:cachedUniqueName index="58402" name="[Диапазон].[id просмотра].&amp;[178516]"/>
            <x15:cachedUniqueName index="58403" name="[Диапазон].[id просмотра].&amp;[178517]"/>
            <x15:cachedUniqueName index="58404" name="[Диапазон].[id просмотра].&amp;[178519]"/>
            <x15:cachedUniqueName index="58405" name="[Диапазон].[id просмотра].&amp;[178520]"/>
            <x15:cachedUniqueName index="58406" name="[Диапазон].[id просмотра].&amp;[178524]"/>
            <x15:cachedUniqueName index="58407" name="[Диапазон].[id просмотра].&amp;[178527]"/>
            <x15:cachedUniqueName index="58408" name="[Диапазон].[id просмотра].&amp;[178530]"/>
            <x15:cachedUniqueName index="58409" name="[Диапазон].[id просмотра].&amp;[178533]"/>
            <x15:cachedUniqueName index="58410" name="[Диапазон].[id просмотра].&amp;[178538]"/>
            <x15:cachedUniqueName index="58411" name="[Диапазон].[id просмотра].&amp;[178543]"/>
            <x15:cachedUniqueName index="58412" name="[Диапазон].[id просмотра].&amp;[178545]"/>
            <x15:cachedUniqueName index="58413" name="[Диапазон].[id просмотра].&amp;[178546]"/>
            <x15:cachedUniqueName index="58414" name="[Диапазон].[id просмотра].&amp;[178549]"/>
            <x15:cachedUniqueName index="58415" name="[Диапазон].[id просмотра].&amp;[178550]"/>
            <x15:cachedUniqueName index="58416" name="[Диапазон].[id просмотра].&amp;[178553]"/>
            <x15:cachedUniqueName index="58417" name="[Диапазон].[id просмотра].&amp;[178556]"/>
            <x15:cachedUniqueName index="58418" name="[Диапазон].[id просмотра].&amp;[178559]"/>
            <x15:cachedUniqueName index="58419" name="[Диапазон].[id просмотра].&amp;[178560]"/>
            <x15:cachedUniqueName index="58420" name="[Диапазон].[id просмотра].&amp;[178563]"/>
            <x15:cachedUniqueName index="58421" name="[Диапазон].[id просмотра].&amp;[178564]"/>
            <x15:cachedUniqueName index="58422" name="[Диапазон].[id просмотра].&amp;[178566]"/>
            <x15:cachedUniqueName index="58423" name="[Диапазон].[id просмотра].&amp;[178568]"/>
            <x15:cachedUniqueName index="58424" name="[Диапазон].[id просмотра].&amp;[178571]"/>
            <x15:cachedUniqueName index="58425" name="[Диапазон].[id просмотра].&amp;[178573]"/>
            <x15:cachedUniqueName index="58426" name="[Диапазон].[id просмотра].&amp;[178578]"/>
            <x15:cachedUniqueName index="58427" name="[Диапазон].[id просмотра].&amp;[178581]"/>
            <x15:cachedUniqueName index="58428" name="[Диапазон].[id просмотра].&amp;[178586]"/>
            <x15:cachedUniqueName index="58429" name="[Диапазон].[id просмотра].&amp;[178590]"/>
            <x15:cachedUniqueName index="58430" name="[Диапазон].[id просмотра].&amp;[178594]"/>
            <x15:cachedUniqueName index="58431" name="[Диапазон].[id просмотра].&amp;[178598]"/>
            <x15:cachedUniqueName index="58432" name="[Диапазон].[id просмотра].&amp;[178601]"/>
            <x15:cachedUniqueName index="58433" name="[Диапазон].[id просмотра].&amp;[178605]"/>
            <x15:cachedUniqueName index="58434" name="[Диапазон].[id просмотра].&amp;[178606]"/>
            <x15:cachedUniqueName index="58435" name="[Диапазон].[id просмотра].&amp;[178609]"/>
            <x15:cachedUniqueName index="58436" name="[Диапазон].[id просмотра].&amp;[178610]"/>
            <x15:cachedUniqueName index="58437" name="[Диапазон].[id просмотра].&amp;[178613]"/>
            <x15:cachedUniqueName index="58438" name="[Диапазон].[id просмотра].&amp;[178615]"/>
            <x15:cachedUniqueName index="58439" name="[Диапазон].[id просмотра].&amp;[178617]"/>
            <x15:cachedUniqueName index="58440" name="[Диапазон].[id просмотра].&amp;[178620]"/>
            <x15:cachedUniqueName index="58441" name="[Диапазон].[id просмотра].&amp;[178622]"/>
            <x15:cachedUniqueName index="58442" name="[Диапазон].[id просмотра].&amp;[178627]"/>
            <x15:cachedUniqueName index="58443" name="[Диапазон].[id просмотра].&amp;[178628]"/>
            <x15:cachedUniqueName index="58444" name="[Диапазон].[id просмотра].&amp;[178632]"/>
            <x15:cachedUniqueName index="58445" name="[Диапазон].[id просмотра].&amp;[178637]"/>
            <x15:cachedUniqueName index="58446" name="[Диапазон].[id просмотра].&amp;[178641]"/>
            <x15:cachedUniqueName index="58447" name="[Диапазон].[id просмотра].&amp;[178646]"/>
            <x15:cachedUniqueName index="58448" name="[Диапазон].[id просмотра].&amp;[178650]"/>
            <x15:cachedUniqueName index="58449" name="[Диапазон].[id просмотра].&amp;[178651]"/>
            <x15:cachedUniqueName index="58450" name="[Диапазон].[id просмотра].&amp;[178654]"/>
            <x15:cachedUniqueName index="58451" name="[Диапазон].[id просмотра].&amp;[178655]"/>
            <x15:cachedUniqueName index="58452" name="[Диапазон].[id просмотра].&amp;[178657]"/>
            <x15:cachedUniqueName index="58453" name="[Диапазон].[id просмотра].&amp;[178658]"/>
            <x15:cachedUniqueName index="58454" name="[Диапазон].[id просмотра].&amp;[178662]"/>
            <x15:cachedUniqueName index="58455" name="[Диапазон].[id просмотра].&amp;[178663]"/>
            <x15:cachedUniqueName index="58456" name="[Диапазон].[id просмотра].&amp;[178668]"/>
            <x15:cachedUniqueName index="58457" name="[Диапазон].[id просмотра].&amp;[178673]"/>
            <x15:cachedUniqueName index="58458" name="[Диапазон].[id просмотра].&amp;[178678]"/>
            <x15:cachedUniqueName index="58459" name="[Диапазон].[id просмотра].&amp;[178682]"/>
            <x15:cachedUniqueName index="58460" name="[Диапазон].[id просмотра].&amp;[178685]"/>
            <x15:cachedUniqueName index="58461" name="[Диапазон].[id просмотра].&amp;[178690]"/>
            <x15:cachedUniqueName index="58462" name="[Диапазон].[id просмотра].&amp;[178694]"/>
            <x15:cachedUniqueName index="58463" name="[Диапазон].[id просмотра].&amp;[178696]"/>
            <x15:cachedUniqueName index="58464" name="[Диапазон].[id просмотра].&amp;[178698]"/>
            <x15:cachedUniqueName index="58465" name="[Диапазон].[id просмотра].&amp;[178703]"/>
            <x15:cachedUniqueName index="58466" name="[Диапазон].[id просмотра].&amp;[178705]"/>
            <x15:cachedUniqueName index="58467" name="[Диапазон].[id просмотра].&amp;[178707]"/>
            <x15:cachedUniqueName index="58468" name="[Диапазон].[id просмотра].&amp;[178710]"/>
            <x15:cachedUniqueName index="58469" name="[Диапазон].[id просмотра].&amp;[178713]"/>
            <x15:cachedUniqueName index="58470" name="[Диапазон].[id просмотра].&amp;[178714]"/>
            <x15:cachedUniqueName index="58471" name="[Диапазон].[id просмотра].&amp;[178718]"/>
            <x15:cachedUniqueName index="58472" name="[Диапазон].[id просмотра].&amp;[178720]"/>
            <x15:cachedUniqueName index="58473" name="[Диапазон].[id просмотра].&amp;[178722]"/>
            <x15:cachedUniqueName index="58474" name="[Диапазон].[id просмотра].&amp;[178725]"/>
            <x15:cachedUniqueName index="58475" name="[Диапазон].[id просмотра].&amp;[178730]"/>
            <x15:cachedUniqueName index="58476" name="[Диапазон].[id просмотра].&amp;[178735]"/>
            <x15:cachedUniqueName index="58477" name="[Диапазон].[id просмотра].&amp;[178740]"/>
            <x15:cachedUniqueName index="58478" name="[Диапазон].[id просмотра].&amp;[178745]"/>
            <x15:cachedUniqueName index="58479" name="[Диапазон].[id просмотра].&amp;[178746]"/>
            <x15:cachedUniqueName index="58480" name="[Диапазон].[id просмотра].&amp;[178747]"/>
            <x15:cachedUniqueName index="58481" name="[Диапазон].[id просмотра].&amp;[178751]"/>
            <x15:cachedUniqueName index="58482" name="[Диапазон].[id просмотра].&amp;[178754]"/>
            <x15:cachedUniqueName index="58483" name="[Диапазон].[id просмотра].&amp;[178755]"/>
            <x15:cachedUniqueName index="58484" name="[Диапазон].[id просмотра].&amp;[178756]"/>
            <x15:cachedUniqueName index="58485" name="[Диапазон].[id просмотра].&amp;[178757]"/>
            <x15:cachedUniqueName index="58486" name="[Диапазон].[id просмотра].&amp;[178758]"/>
            <x15:cachedUniqueName index="58487" name="[Диапазон].[id просмотра].&amp;[178761]"/>
            <x15:cachedUniqueName index="58488" name="[Диапазон].[id просмотра].&amp;[178765]"/>
            <x15:cachedUniqueName index="58489" name="[Диапазон].[id просмотра].&amp;[178770]"/>
            <x15:cachedUniqueName index="58490" name="[Диапазон].[id просмотра].&amp;[178771]"/>
            <x15:cachedUniqueName index="58491" name="[Диапазон].[id просмотра].&amp;[178773]"/>
            <x15:cachedUniqueName index="58492" name="[Диапазон].[id просмотра].&amp;[178775]"/>
            <x15:cachedUniqueName index="58493" name="[Диапазон].[id просмотра].&amp;[178776]"/>
            <x15:cachedUniqueName index="58494" name="[Диапазон].[id просмотра].&amp;[178780]"/>
            <x15:cachedUniqueName index="58495" name="[Диапазон].[id просмотра].&amp;[178782]"/>
            <x15:cachedUniqueName index="58496" name="[Диапазон].[id просмотра].&amp;[178784]"/>
            <x15:cachedUniqueName index="58497" name="[Диапазон].[id просмотра].&amp;[178785]"/>
            <x15:cachedUniqueName index="58498" name="[Диапазон].[id просмотра].&amp;[178789]"/>
            <x15:cachedUniqueName index="58499" name="[Диапазон].[id просмотра].&amp;[178791]"/>
            <x15:cachedUniqueName index="58500" name="[Диапазон].[id просмотра].&amp;[178792]"/>
            <x15:cachedUniqueName index="58501" name="[Диапазон].[id просмотра].&amp;[178793]"/>
            <x15:cachedUniqueName index="58502" name="[Диапазон].[id просмотра].&amp;[178794]"/>
            <x15:cachedUniqueName index="58503" name="[Диапазон].[id просмотра].&amp;[178797]"/>
            <x15:cachedUniqueName index="58504" name="[Диапазон].[id просмотра].&amp;[178802]"/>
            <x15:cachedUniqueName index="58505" name="[Диапазон].[id просмотра].&amp;[178807]"/>
            <x15:cachedUniqueName index="58506" name="[Диапазон].[id просмотра].&amp;[178808]"/>
            <x15:cachedUniqueName index="58507" name="[Диапазон].[id просмотра].&amp;[178813]"/>
            <x15:cachedUniqueName index="58508" name="[Диапазон].[id просмотра].&amp;[178815]"/>
            <x15:cachedUniqueName index="58509" name="[Диапазон].[id просмотра].&amp;[178820]"/>
            <x15:cachedUniqueName index="58510" name="[Диапазон].[id просмотра].&amp;[178824]"/>
            <x15:cachedUniqueName index="58511" name="[Диапазон].[id просмотра].&amp;[178829]"/>
            <x15:cachedUniqueName index="58512" name="[Диапазон].[id просмотра].&amp;[178833]"/>
            <x15:cachedUniqueName index="58513" name="[Диапазон].[id просмотра].&amp;[178836]"/>
            <x15:cachedUniqueName index="58514" name="[Диапазон].[id просмотра].&amp;[178839]"/>
            <x15:cachedUniqueName index="58515" name="[Диапазон].[id просмотра].&amp;[178841]"/>
            <x15:cachedUniqueName index="58516" name="[Диапазон].[id просмотра].&amp;[178845]"/>
            <x15:cachedUniqueName index="58517" name="[Диапазон].[id просмотра].&amp;[178850]"/>
            <x15:cachedUniqueName index="58518" name="[Диапазон].[id просмотра].&amp;[178855]"/>
            <x15:cachedUniqueName index="58519" name="[Диапазон].[id просмотра].&amp;[178859]"/>
            <x15:cachedUniqueName index="58520" name="[Диапазон].[id просмотра].&amp;[178864]"/>
            <x15:cachedUniqueName index="58521" name="[Диапазон].[id просмотра].&amp;[178868]"/>
            <x15:cachedUniqueName index="58522" name="[Диапазон].[id просмотра].&amp;[178870]"/>
            <x15:cachedUniqueName index="58523" name="[Диапазон].[id просмотра].&amp;[178873]"/>
            <x15:cachedUniqueName index="58524" name="[Диапазон].[id просмотра].&amp;[178877]"/>
            <x15:cachedUniqueName index="58525" name="[Диапазон].[id просмотра].&amp;[178878]"/>
            <x15:cachedUniqueName index="58526" name="[Диапазон].[id просмотра].&amp;[178879]"/>
            <x15:cachedUniqueName index="58527" name="[Диапазон].[id просмотра].&amp;[178882]"/>
            <x15:cachedUniqueName index="58528" name="[Диапазон].[id просмотра].&amp;[178886]"/>
            <x15:cachedUniqueName index="58529" name="[Диапазон].[id просмотра].&amp;[178888]"/>
            <x15:cachedUniqueName index="58530" name="[Диапазон].[id просмотра].&amp;[178893]"/>
            <x15:cachedUniqueName index="58531" name="[Диапазон].[id просмотра].&amp;[178897]"/>
            <x15:cachedUniqueName index="58532" name="[Диапазон].[id просмотра].&amp;[178900]"/>
            <x15:cachedUniqueName index="58533" name="[Диапазон].[id просмотра].&amp;[178903]"/>
            <x15:cachedUniqueName index="58534" name="[Диапазон].[id просмотра].&amp;[178907]"/>
            <x15:cachedUniqueName index="58535" name="[Диапазон].[id просмотра].&amp;[178911]"/>
            <x15:cachedUniqueName index="58536" name="[Диапазон].[id просмотра].&amp;[178914]"/>
            <x15:cachedUniqueName index="58537" name="[Диапазон].[id просмотра].&amp;[178915]"/>
            <x15:cachedUniqueName index="58538" name="[Диапазон].[id просмотра].&amp;[178918]"/>
            <x15:cachedUniqueName index="58539" name="[Диапазон].[id просмотра].&amp;[178923]"/>
            <x15:cachedUniqueName index="58540" name="[Диапазон].[id просмотра].&amp;[178928]"/>
            <x15:cachedUniqueName index="58541" name="[Диапазон].[id просмотра].&amp;[178931]"/>
            <x15:cachedUniqueName index="58542" name="[Диапазон].[id просмотра].&amp;[178933]"/>
            <x15:cachedUniqueName index="58543" name="[Диапазон].[id просмотра].&amp;[178938]"/>
            <x15:cachedUniqueName index="58544" name="[Диапазон].[id просмотра].&amp;[178940]"/>
            <x15:cachedUniqueName index="58545" name="[Диапазон].[id просмотра].&amp;[178941]"/>
            <x15:cachedUniqueName index="58546" name="[Диапазон].[id просмотра].&amp;[178946]"/>
            <x15:cachedUniqueName index="58547" name="[Диапазон].[id просмотра].&amp;[178951]"/>
            <x15:cachedUniqueName index="58548" name="[Диапазон].[id просмотра].&amp;[178953]"/>
            <x15:cachedUniqueName index="58549" name="[Диапазон].[id просмотра].&amp;[178958]"/>
            <x15:cachedUniqueName index="58550" name="[Диапазон].[id просмотра].&amp;[178961]"/>
            <x15:cachedUniqueName index="58551" name="[Диапазон].[id просмотра].&amp;[178965]"/>
            <x15:cachedUniqueName index="58552" name="[Диапазон].[id просмотра].&amp;[178968]"/>
            <x15:cachedUniqueName index="58553" name="[Диапазон].[id просмотра].&amp;[178973]"/>
            <x15:cachedUniqueName index="58554" name="[Диапазон].[id просмотра].&amp;[178975]"/>
            <x15:cachedUniqueName index="58555" name="[Диапазон].[id просмотра].&amp;[178979]"/>
            <x15:cachedUniqueName index="58556" name="[Диапазон].[id просмотра].&amp;[178983]"/>
            <x15:cachedUniqueName index="58557" name="[Диапазон].[id просмотра].&amp;[178984]"/>
            <x15:cachedUniqueName index="58558" name="[Диапазон].[id просмотра].&amp;[178985]"/>
            <x15:cachedUniqueName index="58559" name="[Диапазон].[id просмотра].&amp;[178986]"/>
            <x15:cachedUniqueName index="58560" name="[Диапазон].[id просмотра].&amp;[178988]"/>
            <x15:cachedUniqueName index="58561" name="[Диапазон].[id просмотра].&amp;[178993]"/>
            <x15:cachedUniqueName index="58562" name="[Диапазон].[id просмотра].&amp;[178995]"/>
            <x15:cachedUniqueName index="58563" name="[Диапазон].[id просмотра].&amp;[178998]"/>
            <x15:cachedUniqueName index="58564" name="[Диапазон].[id просмотра].&amp;[179002]"/>
            <x15:cachedUniqueName index="58565" name="[Диапазон].[id просмотра].&amp;[179004]"/>
            <x15:cachedUniqueName index="58566" name="[Диапазон].[id просмотра].&amp;[179008]"/>
            <x15:cachedUniqueName index="58567" name="[Диапазон].[id просмотра].&amp;[179012]"/>
            <x15:cachedUniqueName index="58568" name="[Диапазон].[id просмотра].&amp;[179016]"/>
            <x15:cachedUniqueName index="58569" name="[Диапазон].[id просмотра].&amp;[179017]"/>
            <x15:cachedUniqueName index="58570" name="[Диапазон].[id просмотра].&amp;[179020]"/>
            <x15:cachedUniqueName index="58571" name="[Диапазон].[id просмотра].&amp;[179022]"/>
            <x15:cachedUniqueName index="58572" name="[Диапазон].[id просмотра].&amp;[179023]"/>
            <x15:cachedUniqueName index="58573" name="[Диапазон].[id просмотра].&amp;[179025]"/>
            <x15:cachedUniqueName index="58574" name="[Диапазон].[id просмотра].&amp;[179026]"/>
            <x15:cachedUniqueName index="58575" name="[Диапазон].[id просмотра].&amp;[179027]"/>
            <x15:cachedUniqueName index="58576" name="[Диапазон].[id просмотра].&amp;[179032]"/>
            <x15:cachedUniqueName index="58577" name="[Диапазон].[id просмотра].&amp;[179037]"/>
            <x15:cachedUniqueName index="58578" name="[Диапазон].[id просмотра].&amp;[179040]"/>
            <x15:cachedUniqueName index="58579" name="[Диапазон].[id просмотра].&amp;[179044]"/>
            <x15:cachedUniqueName index="58580" name="[Диапазон].[id просмотра].&amp;[179049]"/>
            <x15:cachedUniqueName index="58581" name="[Диапазон].[id просмотра].&amp;[179052]"/>
            <x15:cachedUniqueName index="58582" name="[Диапазон].[id просмотра].&amp;[179053]"/>
            <x15:cachedUniqueName index="58583" name="[Диапазон].[id просмотра].&amp;[179056]"/>
            <x15:cachedUniqueName index="58584" name="[Диапазон].[id просмотра].&amp;[179057]"/>
            <x15:cachedUniqueName index="58585" name="[Диапазон].[id просмотра].&amp;[179060]"/>
            <x15:cachedUniqueName index="58586" name="[Диапазон].[id просмотра].&amp;[179061]"/>
            <x15:cachedUniqueName index="58587" name="[Диапазон].[id просмотра].&amp;[179063]"/>
            <x15:cachedUniqueName index="58588" name="[Диапазон].[id просмотра].&amp;[179065]"/>
            <x15:cachedUniqueName index="58589" name="[Диапазон].[id просмотра].&amp;[179068]"/>
            <x15:cachedUniqueName index="58590" name="[Диапазон].[id просмотра].&amp;[179073]"/>
            <x15:cachedUniqueName index="58591" name="[Диапазон].[id просмотра].&amp;[179075]"/>
            <x15:cachedUniqueName index="58592" name="[Диапазон].[id просмотра].&amp;[179078]"/>
            <x15:cachedUniqueName index="58593" name="[Диапазон].[id просмотра].&amp;[179081]"/>
            <x15:cachedUniqueName index="58594" name="[Диапазон].[id просмотра].&amp;[179083]"/>
            <x15:cachedUniqueName index="58595" name="[Диапазон].[id просмотра].&amp;[179087]"/>
            <x15:cachedUniqueName index="58596" name="[Диапазон].[id просмотра].&amp;[179088]"/>
            <x15:cachedUniqueName index="58597" name="[Диапазон].[id просмотра].&amp;[179089]"/>
            <x15:cachedUniqueName index="58598" name="[Диапазон].[id просмотра].&amp;[179094]"/>
            <x15:cachedUniqueName index="58599" name="[Диапазон].[id просмотра].&amp;[179098]"/>
            <x15:cachedUniqueName index="58600" name="[Диапазон].[id просмотра].&amp;[179101]"/>
            <x15:cachedUniqueName index="58601" name="[Диапазон].[id просмотра].&amp;[179105]"/>
            <x15:cachedUniqueName index="58602" name="[Диапазон].[id просмотра].&amp;[179110]"/>
            <x15:cachedUniqueName index="58603" name="[Диапазон].[id просмотра].&amp;[179114]"/>
            <x15:cachedUniqueName index="58604" name="[Диапазон].[id просмотра].&amp;[179116]"/>
            <x15:cachedUniqueName index="58605" name="[Диапазон].[id просмотра].&amp;[179119]"/>
            <x15:cachedUniqueName index="58606" name="[Диапазон].[id просмотра].&amp;[179121]"/>
            <x15:cachedUniqueName index="58607" name="[Диапазон].[id просмотра].&amp;[179123]"/>
            <x15:cachedUniqueName index="58608" name="[Диапазон].[id просмотра].&amp;[179124]"/>
            <x15:cachedUniqueName index="58609" name="[Диапазон].[id просмотра].&amp;[179127]"/>
            <x15:cachedUniqueName index="58610" name="[Диапазон].[id просмотра].&amp;[179132]"/>
            <x15:cachedUniqueName index="58611" name="[Диапазон].[id просмотра].&amp;[179133]"/>
            <x15:cachedUniqueName index="58612" name="[Диапазон].[id просмотра].&amp;[179138]"/>
            <x15:cachedUniqueName index="58613" name="[Диапазон].[id просмотра].&amp;[179140]"/>
            <x15:cachedUniqueName index="58614" name="[Диапазон].[id просмотра].&amp;[179145]"/>
            <x15:cachedUniqueName index="58615" name="[Диапазон].[id просмотра].&amp;[179146]"/>
            <x15:cachedUniqueName index="58616" name="[Диапазон].[id просмотра].&amp;[179150]"/>
            <x15:cachedUniqueName index="58617" name="[Диапазон].[id просмотра].&amp;[179155]"/>
            <x15:cachedUniqueName index="58618" name="[Диапазон].[id просмотра].&amp;[179158]"/>
            <x15:cachedUniqueName index="58619" name="[Диапазон].[id просмотра].&amp;[179159]"/>
            <x15:cachedUniqueName index="58620" name="[Диапазон].[id просмотра].&amp;[179162]"/>
            <x15:cachedUniqueName index="58621" name="[Диапазон].[id просмотра].&amp;[179163]"/>
            <x15:cachedUniqueName index="58622" name="[Диапазон].[id просмотра].&amp;[179165]"/>
            <x15:cachedUniqueName index="58623" name="[Диапазон].[id просмотра].&amp;[179166]"/>
            <x15:cachedUniqueName index="58624" name="[Диапазон].[id просмотра].&amp;[179167]"/>
            <x15:cachedUniqueName index="58625" name="[Диапазон].[id просмотра].&amp;[179168]"/>
            <x15:cachedUniqueName index="58626" name="[Диапазон].[id просмотра].&amp;[179171]"/>
            <x15:cachedUniqueName index="58627" name="[Диапазон].[id просмотра].&amp;[179176]"/>
            <x15:cachedUniqueName index="58628" name="[Диапазон].[id просмотра].&amp;[179181]"/>
            <x15:cachedUniqueName index="58629" name="[Диапазон].[id просмотра].&amp;[179184]"/>
            <x15:cachedUniqueName index="58630" name="[Диапазон].[id просмотра].&amp;[179186]"/>
            <x15:cachedUniqueName index="58631" name="[Диапазон].[id просмотра].&amp;[179191]"/>
            <x15:cachedUniqueName index="58632" name="[Диапазон].[id просмотра].&amp;[179194]"/>
            <x15:cachedUniqueName index="58633" name="[Диапазон].[id просмотра].&amp;[179198]"/>
            <x15:cachedUniqueName index="58634" name="[Диапазон].[id просмотра].&amp;[179199]"/>
            <x15:cachedUniqueName index="58635" name="[Диапазон].[id просмотра].&amp;[179202]"/>
            <x15:cachedUniqueName index="58636" name="[Диапазон].[id просмотра].&amp;[179207]"/>
            <x15:cachedUniqueName index="58637" name="[Диапазон].[id просмотра].&amp;[179208]"/>
            <x15:cachedUniqueName index="58638" name="[Диапазон].[id просмотра].&amp;[179212]"/>
            <x15:cachedUniqueName index="58639" name="[Диапазон].[id просмотра].&amp;[179217]"/>
            <x15:cachedUniqueName index="58640" name="[Диапазон].[id просмотра].&amp;[179219]"/>
            <x15:cachedUniqueName index="58641" name="[Диапазон].[id просмотра].&amp;[179224]"/>
            <x15:cachedUniqueName index="58642" name="[Диапазон].[id просмотра].&amp;[179226]"/>
            <x15:cachedUniqueName index="58643" name="[Диапазон].[id просмотра].&amp;[179228]"/>
            <x15:cachedUniqueName index="58644" name="[Диапазон].[id просмотра].&amp;[179233]"/>
            <x15:cachedUniqueName index="58645" name="[Диапазон].[id просмотра].&amp;[179236]"/>
            <x15:cachedUniqueName index="58646" name="[Диапазон].[id просмотра].&amp;[179237]"/>
            <x15:cachedUniqueName index="58647" name="[Диапазон].[id просмотра].&amp;[179239]"/>
            <x15:cachedUniqueName index="58648" name="[Диапазон].[id просмотра].&amp;[179244]"/>
            <x15:cachedUniqueName index="58649" name="[Диапазон].[id просмотра].&amp;[179248]"/>
            <x15:cachedUniqueName index="58650" name="[Диапазон].[id просмотра].&amp;[179252]"/>
            <x15:cachedUniqueName index="58651" name="[Диапазон].[id просмотра].&amp;[179253]"/>
            <x15:cachedUniqueName index="58652" name="[Диапазон].[id просмотра].&amp;[179257]"/>
            <x15:cachedUniqueName index="58653" name="[Диапазон].[id просмотра].&amp;[179258]"/>
            <x15:cachedUniqueName index="58654" name="[Диапазон].[id просмотра].&amp;[179261]"/>
            <x15:cachedUniqueName index="58655" name="[Диапазон].[id просмотра].&amp;[179262]"/>
            <x15:cachedUniqueName index="58656" name="[Диапазон].[id просмотра].&amp;[179265]"/>
            <x15:cachedUniqueName index="58657" name="[Диапазон].[id просмотра].&amp;[179267]"/>
            <x15:cachedUniqueName index="58658" name="[Диапазон].[id просмотра].&amp;[179272]"/>
            <x15:cachedUniqueName index="58659" name="[Диапазон].[id просмотра].&amp;[179274]"/>
            <x15:cachedUniqueName index="58660" name="[Диапазон].[id просмотра].&amp;[179277]"/>
            <x15:cachedUniqueName index="58661" name="[Диапазон].[id просмотра].&amp;[179281]"/>
            <x15:cachedUniqueName index="58662" name="[Диапазон].[id просмотра].&amp;[179286]"/>
            <x15:cachedUniqueName index="58663" name="[Диапазон].[id просмотра].&amp;[179289]"/>
            <x15:cachedUniqueName index="58664" name="[Диапазон].[id просмотра].&amp;[179290]"/>
            <x15:cachedUniqueName index="58665" name="[Диапазон].[id просмотра].&amp;[179295]"/>
            <x15:cachedUniqueName index="58666" name="[Диапазон].[id просмотра].&amp;[179296]"/>
            <x15:cachedUniqueName index="58667" name="[Диапазон].[id просмотра].&amp;[179301]"/>
            <x15:cachedUniqueName index="58668" name="[Диапазон].[id просмотра].&amp;[179304]"/>
            <x15:cachedUniqueName index="58669" name="[Диапазон].[id просмотра].&amp;[179306]"/>
            <x15:cachedUniqueName index="58670" name="[Диапазон].[id просмотра].&amp;[179309]"/>
            <x15:cachedUniqueName index="58671" name="[Диапазон].[id просмотра].&amp;[179312]"/>
            <x15:cachedUniqueName index="58672" name="[Диапазон].[id просмотра].&amp;[179315]"/>
            <x15:cachedUniqueName index="58673" name="[Диапазон].[id просмотра].&amp;[179320]"/>
            <x15:cachedUniqueName index="58674" name="[Диапазон].[id просмотра].&amp;[179322]"/>
            <x15:cachedUniqueName index="58675" name="[Диапазон].[id просмотра].&amp;[179323]"/>
            <x15:cachedUniqueName index="58676" name="[Диапазон].[id просмотра].&amp;[179327]"/>
            <x15:cachedUniqueName index="58677" name="[Диапазон].[id просмотра].&amp;[179328]"/>
            <x15:cachedUniqueName index="58678" name="[Диапазон].[id просмотра].&amp;[179332]"/>
            <x15:cachedUniqueName index="58679" name="[Диапазон].[id просмотра].&amp;[179333]"/>
            <x15:cachedUniqueName index="58680" name="[Диапазон].[id просмотра].&amp;[179335]"/>
            <x15:cachedUniqueName index="58681" name="[Диапазон].[id просмотра].&amp;[179340]"/>
            <x15:cachedUniqueName index="58682" name="[Диапазон].[id просмотра].&amp;[179345]"/>
            <x15:cachedUniqueName index="58683" name="[Диапазон].[id просмотра].&amp;[179348]"/>
            <x15:cachedUniqueName index="58684" name="[Диапазон].[id просмотра].&amp;[179353]"/>
            <x15:cachedUniqueName index="58685" name="[Диапазон].[id просмотра].&amp;[179354]"/>
            <x15:cachedUniqueName index="58686" name="[Диапазон].[id просмотра].&amp;[179355]"/>
            <x15:cachedUniqueName index="58687" name="[Диапазон].[id просмотра].&amp;[179356]"/>
            <x15:cachedUniqueName index="58688" name="[Диапазон].[id просмотра].&amp;[179361]"/>
            <x15:cachedUniqueName index="58689" name="[Диапазон].[id просмотра].&amp;[179364]"/>
            <x15:cachedUniqueName index="58690" name="[Диапазон].[id просмотра].&amp;[179369]"/>
            <x15:cachedUniqueName index="58691" name="[Диапазон].[id просмотра].&amp;[179371]"/>
            <x15:cachedUniqueName index="58692" name="[Диапазон].[id просмотра].&amp;[179376]"/>
            <x15:cachedUniqueName index="58693" name="[Диапазон].[id просмотра].&amp;[179381]"/>
            <x15:cachedUniqueName index="58694" name="[Диапазон].[id просмотра].&amp;[179383]"/>
            <x15:cachedUniqueName index="58695" name="[Диапазон].[id просмотра].&amp;[179387]"/>
            <x15:cachedUniqueName index="58696" name="[Диапазон].[id просмотра].&amp;[179390]"/>
            <x15:cachedUniqueName index="58697" name="[Диапазон].[id просмотра].&amp;[179395]"/>
            <x15:cachedUniqueName index="58698" name="[Диапазон].[id просмотра].&amp;[179397]"/>
            <x15:cachedUniqueName index="58699" name="[Диапазон].[id просмотра].&amp;[179398]"/>
            <x15:cachedUniqueName index="58700" name="[Диапазон].[id просмотра].&amp;[179402]"/>
            <x15:cachedUniqueName index="58701" name="[Диапазон].[id просмотра].&amp;[179407]"/>
            <x15:cachedUniqueName index="58702" name="[Диапазон].[id просмотра].&amp;[179411]"/>
            <x15:cachedUniqueName index="58703" name="[Диапазон].[id просмотра].&amp;[179414]"/>
            <x15:cachedUniqueName index="58704" name="[Диапазон].[id просмотра].&amp;[179416]"/>
            <x15:cachedUniqueName index="58705" name="[Диапазон].[id просмотра].&amp;[179421]"/>
            <x15:cachedUniqueName index="58706" name="[Диапазон].[id просмотра].&amp;[179426]"/>
            <x15:cachedUniqueName index="58707" name="[Диапазон].[id просмотра].&amp;[179430]"/>
            <x15:cachedUniqueName index="58708" name="[Диапазон].[id просмотра].&amp;[179434]"/>
            <x15:cachedUniqueName index="58709" name="[Диапазон].[id просмотра].&amp;[179439]"/>
            <x15:cachedUniqueName index="58710" name="[Диапазон].[id просмотра].&amp;[179444]"/>
            <x15:cachedUniqueName index="58711" name="[Диапазон].[id просмотра].&amp;[179447]"/>
            <x15:cachedUniqueName index="58712" name="[Диапазон].[id просмотра].&amp;[179448]"/>
            <x15:cachedUniqueName index="58713" name="[Диапазон].[id просмотра].&amp;[179453]"/>
            <x15:cachedUniqueName index="58714" name="[Диапазон].[id просмотра].&amp;[179455]"/>
            <x15:cachedUniqueName index="58715" name="[Диапазон].[id просмотра].&amp;[179456]"/>
            <x15:cachedUniqueName index="58716" name="[Диапазон].[id просмотра].&amp;[179457]"/>
            <x15:cachedUniqueName index="58717" name="[Диапазон].[id просмотра].&amp;[179459]"/>
            <x15:cachedUniqueName index="58718" name="[Диапазон].[id просмотра].&amp;[179462]"/>
            <x15:cachedUniqueName index="58719" name="[Диапазон].[id просмотра].&amp;[179466]"/>
            <x15:cachedUniqueName index="58720" name="[Диапазон].[id просмотра].&amp;[179467]"/>
            <x15:cachedUniqueName index="58721" name="[Диапазон].[id просмотра].&amp;[179472]"/>
            <x15:cachedUniqueName index="58722" name="[Диапазон].[id просмотра].&amp;[179474]"/>
            <x15:cachedUniqueName index="58723" name="[Диапазон].[id просмотра].&amp;[179478]"/>
            <x15:cachedUniqueName index="58724" name="[Диапазон].[id просмотра].&amp;[179479]"/>
            <x15:cachedUniqueName index="58725" name="[Диапазон].[id просмотра].&amp;[179481]"/>
            <x15:cachedUniqueName index="58726" name="[Диапазон].[id просмотра].&amp;[179484]"/>
            <x15:cachedUniqueName index="58727" name="[Диапазон].[id просмотра].&amp;[179486]"/>
            <x15:cachedUniqueName index="58728" name="[Диапазон].[id просмотра].&amp;[179491]"/>
            <x15:cachedUniqueName index="58729" name="[Диапазон].[id просмотра].&amp;[179494]"/>
            <x15:cachedUniqueName index="58730" name="[Диапазон].[id просмотра].&amp;[179496]"/>
            <x15:cachedUniqueName index="58731" name="[Диапазон].[id просмотра].&amp;[179501]"/>
            <x15:cachedUniqueName index="58732" name="[Диапазон].[id просмотра].&amp;[179503]"/>
            <x15:cachedUniqueName index="58733" name="[Диапазон].[id просмотра].&amp;[179507]"/>
            <x15:cachedUniqueName index="58734" name="[Диапазон].[id просмотра].&amp;[179511]"/>
            <x15:cachedUniqueName index="58735" name="[Диапазон].[id просмотра].&amp;[179516]"/>
            <x15:cachedUniqueName index="58736" name="[Диапазон].[id просмотра].&amp;[179517]"/>
            <x15:cachedUniqueName index="58737" name="[Диапазон].[id просмотра].&amp;[179520]"/>
            <x15:cachedUniqueName index="58738" name="[Диапазон].[id просмотра].&amp;[179523]"/>
            <x15:cachedUniqueName index="58739" name="[Диапазон].[id просмотра].&amp;[179527]"/>
            <x15:cachedUniqueName index="58740" name="[Диапазон].[id просмотра].&amp;[179528]"/>
            <x15:cachedUniqueName index="58741" name="[Диапазон].[id просмотра].&amp;[179533]"/>
            <x15:cachedUniqueName index="58742" name="[Диапазон].[id просмотра].&amp;[179537]"/>
            <x15:cachedUniqueName index="58743" name="[Диапазон].[id просмотра].&amp;[179542]"/>
            <x15:cachedUniqueName index="58744" name="[Диапазон].[id просмотра].&amp;[179546]"/>
            <x15:cachedUniqueName index="58745" name="[Диапазон].[id просмотра].&amp;[179550]"/>
            <x15:cachedUniqueName index="58746" name="[Диапазон].[id просмотра].&amp;[179554]"/>
            <x15:cachedUniqueName index="58747" name="[Диапазон].[id просмотра].&amp;[179556]"/>
            <x15:cachedUniqueName index="58748" name="[Диапазон].[id просмотра].&amp;[179560]"/>
            <x15:cachedUniqueName index="58749" name="[Диапазон].[id просмотра].&amp;[179561]"/>
            <x15:cachedUniqueName index="58750" name="[Диапазон].[id просмотра].&amp;[179565]"/>
            <x15:cachedUniqueName index="58751" name="[Диапазон].[id просмотра].&amp;[179570]"/>
            <x15:cachedUniqueName index="58752" name="[Диапазон].[id просмотра].&amp;[179573]"/>
            <x15:cachedUniqueName index="58753" name="[Диапазон].[id просмотра].&amp;[179575]"/>
            <x15:cachedUniqueName index="58754" name="[Диапазон].[id просмотра].&amp;[179580]"/>
            <x15:cachedUniqueName index="58755" name="[Диапазон].[id просмотра].&amp;[179585]"/>
            <x15:cachedUniqueName index="58756" name="[Диапазон].[id просмотра].&amp;[179590]"/>
            <x15:cachedUniqueName index="58757" name="[Диапазон].[id просмотра].&amp;[179592]"/>
            <x15:cachedUniqueName index="58758" name="[Диапазон].[id просмотра].&amp;[179595]"/>
            <x15:cachedUniqueName index="58759" name="[Диапазон].[id просмотра].&amp;[179598]"/>
            <x15:cachedUniqueName index="58760" name="[Диапазон].[id просмотра].&amp;[179603]"/>
            <x15:cachedUniqueName index="58761" name="[Диапазон].[id просмотра].&amp;[179606]"/>
            <x15:cachedUniqueName index="58762" name="[Диапазон].[id просмотра].&amp;[179608]"/>
            <x15:cachedUniqueName index="58763" name="[Диапазон].[id просмотра].&amp;[179611]"/>
            <x15:cachedUniqueName index="58764" name="[Диапазон].[id просмотра].&amp;[179616]"/>
            <x15:cachedUniqueName index="58765" name="[Диапазон].[id просмотра].&amp;[179617]"/>
            <x15:cachedUniqueName index="58766" name="[Диапазон].[id просмотра].&amp;[179619]"/>
            <x15:cachedUniqueName index="58767" name="[Диапазон].[id просмотра].&amp;[179622]"/>
            <x15:cachedUniqueName index="58768" name="[Диапазон].[id просмотра].&amp;[179625]"/>
            <x15:cachedUniqueName index="58769" name="[Диапазон].[id просмотра].&amp;[179629]"/>
            <x15:cachedUniqueName index="58770" name="[Диапазон].[id просмотра].&amp;[179633]"/>
            <x15:cachedUniqueName index="58771" name="[Диапазон].[id просмотра].&amp;[179638]"/>
            <x15:cachedUniqueName index="58772" name="[Диапазон].[id просмотра].&amp;[179640]"/>
            <x15:cachedUniqueName index="58773" name="[Диапазон].[id просмотра].&amp;[179642]"/>
            <x15:cachedUniqueName index="58774" name="[Диапазон].[id просмотра].&amp;[179644]"/>
            <x15:cachedUniqueName index="58775" name="[Диапазон].[id просмотра].&amp;[179649]"/>
            <x15:cachedUniqueName index="58776" name="[Диапазон].[id просмотра].&amp;[179650]"/>
            <x15:cachedUniqueName index="58777" name="[Диапазон].[id просмотра].&amp;[179651]"/>
            <x15:cachedUniqueName index="58778" name="[Диапазон].[id просмотра].&amp;[179654]"/>
            <x15:cachedUniqueName index="58779" name="[Диапазон].[id просмотра].&amp;[179656]"/>
            <x15:cachedUniqueName index="58780" name="[Диапазон].[id просмотра].&amp;[179660]"/>
            <x15:cachedUniqueName index="58781" name="[Диапазон].[id просмотра].&amp;[179663]"/>
            <x15:cachedUniqueName index="58782" name="[Диапазон].[id просмотра].&amp;[179667]"/>
            <x15:cachedUniqueName index="58783" name="[Диапазон].[id просмотра].&amp;[179668]"/>
            <x15:cachedUniqueName index="58784" name="[Диапазон].[id просмотра].&amp;[179673]"/>
            <x15:cachedUniqueName index="58785" name="[Диапазон].[id просмотра].&amp;[179675]"/>
            <x15:cachedUniqueName index="58786" name="[Диапазон].[id просмотра].&amp;[179677]"/>
            <x15:cachedUniqueName index="58787" name="[Диапазон].[id просмотра].&amp;[179678]"/>
            <x15:cachedUniqueName index="58788" name="[Диапазон].[id просмотра].&amp;[179682]"/>
            <x15:cachedUniqueName index="58789" name="[Диапазон].[id просмотра].&amp;[179683]"/>
            <x15:cachedUniqueName index="58790" name="[Диапазон].[id просмотра].&amp;[179688]"/>
            <x15:cachedUniqueName index="58791" name="[Диапазон].[id просмотра].&amp;[179689]"/>
            <x15:cachedUniqueName index="58792" name="[Диапазон].[id просмотра].&amp;[179692]"/>
            <x15:cachedUniqueName index="58793" name="[Диапазон].[id просмотра].&amp;[179696]"/>
            <x15:cachedUniqueName index="58794" name="[Диапазон].[id просмотра].&amp;[179697]"/>
            <x15:cachedUniqueName index="58795" name="[Диапазон].[id просмотра].&amp;[179702]"/>
            <x15:cachedUniqueName index="58796" name="[Диапазон].[id просмотра].&amp;[179704]"/>
            <x15:cachedUniqueName index="58797" name="[Диапазон].[id просмотра].&amp;[179706]"/>
            <x15:cachedUniqueName index="58798" name="[Диапазон].[id просмотра].&amp;[179707]"/>
            <x15:cachedUniqueName index="58799" name="[Диапазон].[id просмотра].&amp;[179709]"/>
            <x15:cachedUniqueName index="58800" name="[Диапазон].[id просмотра].&amp;[179710]"/>
            <x15:cachedUniqueName index="58801" name="[Диапазон].[id просмотра].&amp;[179711]"/>
            <x15:cachedUniqueName index="58802" name="[Диапазон].[id просмотра].&amp;[179714]"/>
            <x15:cachedUniqueName index="58803" name="[Диапазон].[id просмотра].&amp;[179717]"/>
            <x15:cachedUniqueName index="58804" name="[Диапазон].[id просмотра].&amp;[179719]"/>
            <x15:cachedUniqueName index="58805" name="[Диапазон].[id просмотра].&amp;[179721]"/>
            <x15:cachedUniqueName index="58806" name="[Диапазон].[id просмотра].&amp;[179726]"/>
            <x15:cachedUniqueName index="58807" name="[Диапазон].[id просмотра].&amp;[179727]"/>
            <x15:cachedUniqueName index="58808" name="[Диапазон].[id просмотра].&amp;[179732]"/>
            <x15:cachedUniqueName index="58809" name="[Диапазон].[id просмотра].&amp;[179734]"/>
            <x15:cachedUniqueName index="58810" name="[Диапазон].[id просмотра].&amp;[179738]"/>
            <x15:cachedUniqueName index="58811" name="[Диапазон].[id просмотра].&amp;[179742]"/>
            <x15:cachedUniqueName index="58812" name="[Диапазон].[id просмотра].&amp;[179744]"/>
            <x15:cachedUniqueName index="58813" name="[Диапазон].[id просмотра].&amp;[179746]"/>
            <x15:cachedUniqueName index="58814" name="[Диапазон].[id просмотра].&amp;[179751]"/>
            <x15:cachedUniqueName index="58815" name="[Диапазон].[id просмотра].&amp;[179755]"/>
            <x15:cachedUniqueName index="58816" name="[Диапазон].[id просмотра].&amp;[179760]"/>
            <x15:cachedUniqueName index="58817" name="[Диапазон].[id просмотра].&amp;[179761]"/>
            <x15:cachedUniqueName index="58818" name="[Диапазон].[id просмотра].&amp;[179764]"/>
            <x15:cachedUniqueName index="58819" name="[Диапазон].[id просмотра].&amp;[179767]"/>
            <x15:cachedUniqueName index="58820" name="[Диапазон].[id просмотра].&amp;[179769]"/>
            <x15:cachedUniqueName index="58821" name="[Диапазон].[id просмотра].&amp;[179774]"/>
            <x15:cachedUniqueName index="58822" name="[Диапазон].[id просмотра].&amp;[179778]"/>
            <x15:cachedUniqueName index="58823" name="[Диапазон].[id просмотра].&amp;[179779]"/>
            <x15:cachedUniqueName index="58824" name="[Диапазон].[id просмотра].&amp;[179781]"/>
            <x15:cachedUniqueName index="58825" name="[Диапазон].[id просмотра].&amp;[179783]"/>
            <x15:cachedUniqueName index="58826" name="[Диапазон].[id просмотра].&amp;[179785]"/>
            <x15:cachedUniqueName index="58827" name="[Диапазон].[id просмотра].&amp;[179788]"/>
            <x15:cachedUniqueName index="58828" name="[Диапазон].[id просмотра].&amp;[179792]"/>
            <x15:cachedUniqueName index="58829" name="[Диапазон].[id просмотра].&amp;[179796]"/>
            <x15:cachedUniqueName index="58830" name="[Диапазон].[id просмотра].&amp;[179798]"/>
            <x15:cachedUniqueName index="58831" name="[Диапазон].[id просмотра].&amp;[179799]"/>
            <x15:cachedUniqueName index="58832" name="[Диапазон].[id просмотра].&amp;[179802]"/>
            <x15:cachedUniqueName index="58833" name="[Диапазон].[id просмотра].&amp;[179804]"/>
            <x15:cachedUniqueName index="58834" name="[Диапазон].[id просмотра].&amp;[179806]"/>
            <x15:cachedUniqueName index="58835" name="[Диапазон].[id просмотра].&amp;[179808]"/>
            <x15:cachedUniqueName index="58836" name="[Диапазон].[id просмотра].&amp;[179812]"/>
            <x15:cachedUniqueName index="58837" name="[Диапазон].[id просмотра].&amp;[179813]"/>
            <x15:cachedUniqueName index="58838" name="[Диапазон].[id просмотра].&amp;[179816]"/>
            <x15:cachedUniqueName index="58839" name="[Диапазон].[id просмотра].&amp;[179819]"/>
            <x15:cachedUniqueName index="58840" name="[Диапазон].[id просмотра].&amp;[179821]"/>
            <x15:cachedUniqueName index="58841" name="[Диапазон].[id просмотра].&amp;[179822]"/>
            <x15:cachedUniqueName index="58842" name="[Диапазон].[id просмотра].&amp;[179827]"/>
            <x15:cachedUniqueName index="58843" name="[Диапазон].[id просмотра].&amp;[179831]"/>
            <x15:cachedUniqueName index="58844" name="[Диапазон].[id просмотра].&amp;[179834]"/>
            <x15:cachedUniqueName index="58845" name="[Диапазон].[id просмотра].&amp;[179839]"/>
            <x15:cachedUniqueName index="58846" name="[Диапазон].[id просмотра].&amp;[179843]"/>
            <x15:cachedUniqueName index="58847" name="[Диапазон].[id просмотра].&amp;[179844]"/>
            <x15:cachedUniqueName index="58848" name="[Диапазон].[id просмотра].&amp;[179849]"/>
            <x15:cachedUniqueName index="58849" name="[Диапазон].[id просмотра].&amp;[179852]"/>
            <x15:cachedUniqueName index="58850" name="[Диапазон].[id просмотра].&amp;[179855]"/>
            <x15:cachedUniqueName index="58851" name="[Диапазон].[id просмотра].&amp;[179859]"/>
            <x15:cachedUniqueName index="58852" name="[Диапазон].[id просмотра].&amp;[179861]"/>
            <x15:cachedUniqueName index="58853" name="[Диапазон].[id просмотра].&amp;[179864]"/>
            <x15:cachedUniqueName index="58854" name="[Диапазон].[id просмотра].&amp;[179865]"/>
            <x15:cachedUniqueName index="58855" name="[Диапазон].[id просмотра].&amp;[179868]"/>
            <x15:cachedUniqueName index="58856" name="[Диапазон].[id просмотра].&amp;[179870]"/>
            <x15:cachedUniqueName index="58857" name="[Диапазон].[id просмотра].&amp;[179871]"/>
            <x15:cachedUniqueName index="58858" name="[Диапазон].[id просмотра].&amp;[179876]"/>
            <x15:cachedUniqueName index="58859" name="[Диапазон].[id просмотра].&amp;[179878]"/>
            <x15:cachedUniqueName index="58860" name="[Диапазон].[id просмотра].&amp;[179879]"/>
            <x15:cachedUniqueName index="58861" name="[Диапазон].[id просмотра].&amp;[179882]"/>
            <x15:cachedUniqueName index="58862" name="[Диапазон].[id просмотра].&amp;[179885]"/>
            <x15:cachedUniqueName index="58863" name="[Диапазон].[id просмотра].&amp;[179889]"/>
            <x15:cachedUniqueName index="58864" name="[Диапазон].[id просмотра].&amp;[179890]"/>
            <x15:cachedUniqueName index="58865" name="[Диапазон].[id просмотра].&amp;[179892]"/>
            <x15:cachedUniqueName index="58866" name="[Диапазон].[id просмотра].&amp;[179894]"/>
            <x15:cachedUniqueName index="58867" name="[Диапазон].[id просмотра].&amp;[179898]"/>
            <x15:cachedUniqueName index="58868" name="[Диапазон].[id просмотра].&amp;[179903]"/>
            <x15:cachedUniqueName index="58869" name="[Диапазон].[id просмотра].&amp;[179908]"/>
            <x15:cachedUniqueName index="58870" name="[Диапазон].[id просмотра].&amp;[179910]"/>
            <x15:cachedUniqueName index="58871" name="[Диапазон].[id просмотра].&amp;[179915]"/>
            <x15:cachedUniqueName index="58872" name="[Диапазон].[id просмотра].&amp;[179918]"/>
            <x15:cachedUniqueName index="58873" name="[Диапазон].[id просмотра].&amp;[179921]"/>
            <x15:cachedUniqueName index="58874" name="[Диапазон].[id просмотра].&amp;[179923]"/>
            <x15:cachedUniqueName index="58875" name="[Диапазон].[id просмотра].&amp;[179928]"/>
            <x15:cachedUniqueName index="58876" name="[Диапазон].[id просмотра].&amp;[179932]"/>
            <x15:cachedUniqueName index="58877" name="[Диапазон].[id просмотра].&amp;[179937]"/>
            <x15:cachedUniqueName index="58878" name="[Диапазон].[id просмотра].&amp;[179942]"/>
            <x15:cachedUniqueName index="58879" name="[Диапазон].[id просмотра].&amp;[179943]"/>
            <x15:cachedUniqueName index="58880" name="[Диапазон].[id просмотра].&amp;[179945]"/>
            <x15:cachedUniqueName index="58881" name="[Диапазон].[id просмотра].&amp;[179946]"/>
            <x15:cachedUniqueName index="58882" name="[Диапазон].[id просмотра].&amp;[179947]"/>
            <x15:cachedUniqueName index="58883" name="[Диапазон].[id просмотра].&amp;[179948]"/>
            <x15:cachedUniqueName index="58884" name="[Диапазон].[id просмотра].&amp;[179950]"/>
            <x15:cachedUniqueName index="58885" name="[Диапазон].[id просмотра].&amp;[179954]"/>
            <x15:cachedUniqueName index="58886" name="[Диапазон].[id просмотра].&amp;[179958]"/>
            <x15:cachedUniqueName index="58887" name="[Диапазон].[id просмотра].&amp;[179963]"/>
            <x15:cachedUniqueName index="58888" name="[Диапазон].[id просмотра].&amp;[179968]"/>
            <x15:cachedUniqueName index="58889" name="[Диапазон].[id просмотра].&amp;[179970]"/>
            <x15:cachedUniqueName index="58890" name="[Диапазон].[id просмотра].&amp;[179972]"/>
            <x15:cachedUniqueName index="58891" name="[Диапазон].[id просмотра].&amp;[179977]"/>
            <x15:cachedUniqueName index="58892" name="[Диапазон].[id просмотра].&amp;[179981]"/>
            <x15:cachedUniqueName index="58893" name="[Диапазон].[id просмотра].&amp;[179986]"/>
            <x15:cachedUniqueName index="58894" name="[Диапазон].[id просмотра].&amp;[179991]"/>
            <x15:cachedUniqueName index="58895" name="[Диапазон].[id просмотра].&amp;[179994]"/>
            <x15:cachedUniqueName index="58896" name="[Диапазон].[id просмотра].&amp;[179998]"/>
            <x15:cachedUniqueName index="58897" name="[Диапазон].[id просмотра].&amp;[180003]"/>
            <x15:cachedUniqueName index="58898" name="[Диапазон].[id просмотра].&amp;[180007]"/>
            <x15:cachedUniqueName index="58899" name="[Диапазон].[id просмотра].&amp;[180012]"/>
            <x15:cachedUniqueName index="58900" name="[Диапазон].[id просмотра].&amp;[180016]"/>
            <x15:cachedUniqueName index="58901" name="[Диапазон].[id просмотра].&amp;[180018]"/>
            <x15:cachedUniqueName index="58902" name="[Диапазон].[id просмотра].&amp;[180023]"/>
            <x15:cachedUniqueName index="58903" name="[Диапазон].[id просмотра].&amp;[180026]"/>
            <x15:cachedUniqueName index="58904" name="[Диапазон].[id просмотра].&amp;[180030]"/>
            <x15:cachedUniqueName index="58905" name="[Диапазон].[id просмотра].&amp;[180034]"/>
            <x15:cachedUniqueName index="58906" name="[Диапазон].[id просмотра].&amp;[180039]"/>
            <x15:cachedUniqueName index="58907" name="[Диапазон].[id просмотра].&amp;[180040]"/>
            <x15:cachedUniqueName index="58908" name="[Диапазон].[id просмотра].&amp;[180042]"/>
            <x15:cachedUniqueName index="58909" name="[Диапазон].[id просмотра].&amp;[180046]"/>
            <x15:cachedUniqueName index="58910" name="[Диапазон].[id просмотра].&amp;[180047]"/>
            <x15:cachedUniqueName index="58911" name="[Диапазон].[id просмотра].&amp;[180050]"/>
            <x15:cachedUniqueName index="58912" name="[Диапазон].[id просмотра].&amp;[180052]"/>
            <x15:cachedUniqueName index="58913" name="[Диапазон].[id просмотра].&amp;[180054]"/>
            <x15:cachedUniqueName index="58914" name="[Диапазон].[id просмотра].&amp;[180055]"/>
            <x15:cachedUniqueName index="58915" name="[Диапазон].[id просмотра].&amp;[180056]"/>
            <x15:cachedUniqueName index="58916" name="[Диапазон].[id просмотра].&amp;[180061]"/>
            <x15:cachedUniqueName index="58917" name="[Диапазон].[id просмотра].&amp;[180062]"/>
            <x15:cachedUniqueName index="58918" name="[Диапазон].[id просмотра].&amp;[180065]"/>
            <x15:cachedUniqueName index="58919" name="[Диапазон].[id просмотра].&amp;[180069]"/>
            <x15:cachedUniqueName index="58920" name="[Диапазон].[id просмотра].&amp;[180074]"/>
            <x15:cachedUniqueName index="58921" name="[Диапазон].[id просмотра].&amp;[180077]"/>
            <x15:cachedUniqueName index="58922" name="[Диапазон].[id просмотра].&amp;[180082]"/>
            <x15:cachedUniqueName index="58923" name="[Диапазон].[id просмотра].&amp;[180087]"/>
            <x15:cachedUniqueName index="58924" name="[Диапазон].[id просмотра].&amp;[180088]"/>
            <x15:cachedUniqueName index="58925" name="[Диапазон].[id просмотра].&amp;[180092]"/>
            <x15:cachedUniqueName index="58926" name="[Диапазон].[id просмотра].&amp;[180095]"/>
            <x15:cachedUniqueName index="58927" name="[Диапазон].[id просмотра].&amp;[180098]"/>
            <x15:cachedUniqueName index="58928" name="[Диапазон].[id просмотра].&amp;[180101]"/>
            <x15:cachedUniqueName index="58929" name="[Диапазон].[id просмотра].&amp;[180102]"/>
            <x15:cachedUniqueName index="58930" name="[Диапазон].[id просмотра].&amp;[180107]"/>
            <x15:cachedUniqueName index="58931" name="[Диапазон].[id просмотра].&amp;[180111]"/>
            <x15:cachedUniqueName index="58932" name="[Диапазон].[id просмотра].&amp;[180115]"/>
            <x15:cachedUniqueName index="58933" name="[Диапазон].[id просмотра].&amp;[180117]"/>
            <x15:cachedUniqueName index="58934" name="[Диапазон].[id просмотра].&amp;[180120]"/>
            <x15:cachedUniqueName index="58935" name="[Диапазон].[id просмотра].&amp;[180125]"/>
            <x15:cachedUniqueName index="58936" name="[Диапазон].[id просмотра].&amp;[180130]"/>
            <x15:cachedUniqueName index="58937" name="[Диапазон].[id просмотра].&amp;[180132]"/>
            <x15:cachedUniqueName index="58938" name="[Диапазон].[id просмотра].&amp;[180136]"/>
            <x15:cachedUniqueName index="58939" name="[Диапазон].[id просмотра].&amp;[180141]"/>
            <x15:cachedUniqueName index="58940" name="[Диапазон].[id просмотра].&amp;[180145]"/>
            <x15:cachedUniqueName index="58941" name="[Диапазон].[id просмотра].&amp;[180148]"/>
            <x15:cachedUniqueName index="58942" name="[Диапазон].[id просмотра].&amp;[180153]"/>
            <x15:cachedUniqueName index="58943" name="[Диапазон].[id просмотра].&amp;[180155]"/>
            <x15:cachedUniqueName index="58944" name="[Диапазон].[id просмотра].&amp;[180159]"/>
            <x15:cachedUniqueName index="58945" name="[Диапазон].[id просмотра].&amp;[180164]"/>
            <x15:cachedUniqueName index="58946" name="[Диапазон].[id просмотра].&amp;[180168]"/>
            <x15:cachedUniqueName index="58947" name="[Диапазон].[id просмотра].&amp;[180169]"/>
            <x15:cachedUniqueName index="58948" name="[Диапазон].[id просмотра].&amp;[180170]"/>
            <x15:cachedUniqueName index="58949" name="[Диапазон].[id просмотра].&amp;[180173]"/>
            <x15:cachedUniqueName index="58950" name="[Диапазон].[id просмотра].&amp;[180175]"/>
            <x15:cachedUniqueName index="58951" name="[Диапазон].[id просмотра].&amp;[180176]"/>
            <x15:cachedUniqueName index="58952" name="[Диапазон].[id просмотра].&amp;[180178]"/>
            <x15:cachedUniqueName index="58953" name="[Диапазон].[id просмотра].&amp;[180181]"/>
            <x15:cachedUniqueName index="58954" name="[Диапазон].[id просмотра].&amp;[180183]"/>
            <x15:cachedUniqueName index="58955" name="[Диапазон].[id просмотра].&amp;[180186]"/>
            <x15:cachedUniqueName index="58956" name="[Диапазон].[id просмотра].&amp;[180190]"/>
            <x15:cachedUniqueName index="58957" name="[Диапазон].[id просмотра].&amp;[180193]"/>
            <x15:cachedUniqueName index="58958" name="[Диапазон].[id просмотра].&amp;[180194]"/>
            <x15:cachedUniqueName index="58959" name="[Диапазон].[id просмотра].&amp;[180197]"/>
            <x15:cachedUniqueName index="58960" name="[Диапазон].[id просмотра].&amp;[180198]"/>
            <x15:cachedUniqueName index="58961" name="[Диапазон].[id просмотра].&amp;[180202]"/>
            <x15:cachedUniqueName index="58962" name="[Диапазон].[id просмотра].&amp;[180206]"/>
            <x15:cachedUniqueName index="58963" name="[Диапазон].[id просмотра].&amp;[180208]"/>
            <x15:cachedUniqueName index="58964" name="[Диапазон].[id просмотра].&amp;[180213]"/>
            <x15:cachedUniqueName index="58965" name="[Диапазон].[id просмотра].&amp;[180218]"/>
            <x15:cachedUniqueName index="58966" name="[Диапазон].[id просмотра].&amp;[180219]"/>
            <x15:cachedUniqueName index="58967" name="[Диапазон].[id просмотра].&amp;[180221]"/>
            <x15:cachedUniqueName index="58968" name="[Диапазон].[id просмотра].&amp;[180223]"/>
            <x15:cachedUniqueName index="58969" name="[Диапазон].[id просмотра].&amp;[180227]"/>
            <x15:cachedUniqueName index="58970" name="[Диапазон].[id просмотра].&amp;[180231]"/>
            <x15:cachedUniqueName index="58971" name="[Диапазон].[id просмотра].&amp;[180233]"/>
            <x15:cachedUniqueName index="58972" name="[Диапазон].[id просмотра].&amp;[180236]"/>
            <x15:cachedUniqueName index="58973" name="[Диапазон].[id просмотра].&amp;[180237]"/>
            <x15:cachedUniqueName index="58974" name="[Диапазон].[id просмотра].&amp;[180242]"/>
            <x15:cachedUniqueName index="58975" name="[Диапазон].[id просмотра].&amp;[180245]"/>
            <x15:cachedUniqueName index="58976" name="[Диапазон].[id просмотра].&amp;[180246]"/>
            <x15:cachedUniqueName index="58977" name="[Диапазон].[id просмотра].&amp;[180249]"/>
            <x15:cachedUniqueName index="58978" name="[Диапазон].[id просмотра].&amp;[180251]"/>
            <x15:cachedUniqueName index="58979" name="[Диапазон].[id просмотра].&amp;[180253]"/>
            <x15:cachedUniqueName index="58980" name="[Диапазон].[id просмотра].&amp;[180256]"/>
            <x15:cachedUniqueName index="58981" name="[Диапазон].[id просмотра].&amp;[180259]"/>
            <x15:cachedUniqueName index="58982" name="[Диапазон].[id просмотра].&amp;[180260]"/>
            <x15:cachedUniqueName index="58983" name="[Диапазон].[id просмотра].&amp;[180261]"/>
            <x15:cachedUniqueName index="58984" name="[Диапазон].[id просмотра].&amp;[180264]"/>
            <x15:cachedUniqueName index="58985" name="[Диапазон].[id просмотра].&amp;[180267]"/>
            <x15:cachedUniqueName index="58986" name="[Диапазон].[id просмотра].&amp;[180271]"/>
            <x15:cachedUniqueName index="58987" name="[Диапазон].[id просмотра].&amp;[180275]"/>
            <x15:cachedUniqueName index="58988" name="[Диапазон].[id просмотра].&amp;[180276]"/>
            <x15:cachedUniqueName index="58989" name="[Диапазон].[id просмотра].&amp;[180281]"/>
            <x15:cachedUniqueName index="58990" name="[Диапазон].[id просмотра].&amp;[180284]"/>
            <x15:cachedUniqueName index="58991" name="[Диапазон].[id просмотра].&amp;[180289]"/>
            <x15:cachedUniqueName index="58992" name="[Диапазон].[id просмотра].&amp;[180290]"/>
            <x15:cachedUniqueName index="58993" name="[Диапазон].[id просмотра].&amp;[180292]"/>
            <x15:cachedUniqueName index="58994" name="[Диапазон].[id просмотра].&amp;[180293]"/>
            <x15:cachedUniqueName index="58995" name="[Диапазон].[id просмотра].&amp;[180298]"/>
            <x15:cachedUniqueName index="58996" name="[Диапазон].[id просмотра].&amp;[180301]"/>
            <x15:cachedUniqueName index="58997" name="[Диапазон].[id просмотра].&amp;[180305]"/>
            <x15:cachedUniqueName index="58998" name="[Диапазон].[id просмотра].&amp;[180308]"/>
            <x15:cachedUniqueName index="58999" name="[Диапазон].[id просмотра].&amp;[180313]"/>
            <x15:cachedUniqueName index="59000" name="[Диапазон].[id просмотра].&amp;[180316]"/>
            <x15:cachedUniqueName index="59001" name="[Диапазон].[id просмотра].&amp;[180320]"/>
            <x15:cachedUniqueName index="59002" name="[Диапазон].[id просмотра].&amp;[180324]"/>
            <x15:cachedUniqueName index="59003" name="[Диапазон].[id просмотра].&amp;[180329]"/>
            <x15:cachedUniqueName index="59004" name="[Диапазон].[id просмотра].&amp;[180330]"/>
            <x15:cachedUniqueName index="59005" name="[Диапазон].[id просмотра].&amp;[180335]"/>
            <x15:cachedUniqueName index="59006" name="[Диапазон].[id просмотра].&amp;[180340]"/>
            <x15:cachedUniqueName index="59007" name="[Диапазон].[id просмотра].&amp;[180341]"/>
            <x15:cachedUniqueName index="59008" name="[Диапазон].[id просмотра].&amp;[180345]"/>
            <x15:cachedUniqueName index="59009" name="[Диапазон].[id просмотра].&amp;[180349]"/>
            <x15:cachedUniqueName index="59010" name="[Диапазон].[id просмотра].&amp;[180354]"/>
            <x15:cachedUniqueName index="59011" name="[Диапазон].[id просмотра].&amp;[180355]"/>
            <x15:cachedUniqueName index="59012" name="[Диапазон].[id просмотра].&amp;[180359]"/>
            <x15:cachedUniqueName index="59013" name="[Диапазон].[id просмотра].&amp;[180360]"/>
            <x15:cachedUniqueName index="59014" name="[Диапазон].[id просмотра].&amp;[180361]"/>
            <x15:cachedUniqueName index="59015" name="[Диапазон].[id просмотра].&amp;[180366]"/>
            <x15:cachedUniqueName index="59016" name="[Диапазон].[id просмотра].&amp;[180367]"/>
            <x15:cachedUniqueName index="59017" name="[Диапазон].[id просмотра].&amp;[180368]"/>
            <x15:cachedUniqueName index="59018" name="[Диапазон].[id просмотра].&amp;[180373]"/>
            <x15:cachedUniqueName index="59019" name="[Диапазон].[id просмотра].&amp;[180378]"/>
            <x15:cachedUniqueName index="59020" name="[Диапазон].[id просмотра].&amp;[180380]"/>
            <x15:cachedUniqueName index="59021" name="[Диапазон].[id просмотра].&amp;[180383]"/>
            <x15:cachedUniqueName index="59022" name="[Диапазон].[id просмотра].&amp;[180385]"/>
            <x15:cachedUniqueName index="59023" name="[Диапазон].[id просмотра].&amp;[180386]"/>
            <x15:cachedUniqueName index="59024" name="[Диапазон].[id просмотра].&amp;[180390]"/>
            <x15:cachedUniqueName index="59025" name="[Диапазон].[id просмотра].&amp;[180394]"/>
            <x15:cachedUniqueName index="59026" name="[Диапазон].[id просмотра].&amp;[180396]"/>
            <x15:cachedUniqueName index="59027" name="[Диапазон].[id просмотра].&amp;[180401]"/>
            <x15:cachedUniqueName index="59028" name="[Диапазон].[id просмотра].&amp;[180402]"/>
            <x15:cachedUniqueName index="59029" name="[Диапазон].[id просмотра].&amp;[180405]"/>
            <x15:cachedUniqueName index="59030" name="[Диапазон].[id просмотра].&amp;[180408]"/>
            <x15:cachedUniqueName index="59031" name="[Диапазон].[id просмотра].&amp;[180412]"/>
            <x15:cachedUniqueName index="59032" name="[Диапазон].[id просмотра].&amp;[180416]"/>
            <x15:cachedUniqueName index="59033" name="[Диапазон].[id просмотра].&amp;[180419]"/>
            <x15:cachedUniqueName index="59034" name="[Диапазон].[id просмотра].&amp;[180424]"/>
            <x15:cachedUniqueName index="59035" name="[Диапазон].[id просмотра].&amp;[180427]"/>
            <x15:cachedUniqueName index="59036" name="[Диапазон].[id просмотра].&amp;[180431]"/>
            <x15:cachedUniqueName index="59037" name="[Диапазон].[id просмотра].&amp;[180434]"/>
            <x15:cachedUniqueName index="59038" name="[Диапазон].[id просмотра].&amp;[180437]"/>
            <x15:cachedUniqueName index="59039" name="[Диапазон].[id просмотра].&amp;[180439]"/>
            <x15:cachedUniqueName index="59040" name="[Диапазон].[id просмотра].&amp;[180441]"/>
            <x15:cachedUniqueName index="59041" name="[Диапазон].[id просмотра].&amp;[180445]"/>
            <x15:cachedUniqueName index="59042" name="[Диапазон].[id просмотра].&amp;[180450]"/>
            <x15:cachedUniqueName index="59043" name="[Диапазон].[id просмотра].&amp;[180454]"/>
            <x15:cachedUniqueName index="59044" name="[Диапазон].[id просмотра].&amp;[180458]"/>
            <x15:cachedUniqueName index="59045" name="[Диапазон].[id просмотра].&amp;[180463]"/>
            <x15:cachedUniqueName index="59046" name="[Диапазон].[id просмотра].&amp;[180465]"/>
            <x15:cachedUniqueName index="59047" name="[Диапазон].[id просмотра].&amp;[180468]"/>
            <x15:cachedUniqueName index="59048" name="[Диапазон].[id просмотра].&amp;[180470]"/>
            <x15:cachedUniqueName index="59049" name="[Диапазон].[id просмотра].&amp;[180471]"/>
            <x15:cachedUniqueName index="59050" name="[Диапазон].[id просмотра].&amp;[180474]"/>
            <x15:cachedUniqueName index="59051" name="[Диапазон].[id просмотра].&amp;[180477]"/>
            <x15:cachedUniqueName index="59052" name="[Диапазон].[id просмотра].&amp;[180482]"/>
            <x15:cachedUniqueName index="59053" name="[Диапазон].[id просмотра].&amp;[180485]"/>
            <x15:cachedUniqueName index="59054" name="[Диапазон].[id просмотра].&amp;[180488]"/>
            <x15:cachedUniqueName index="59055" name="[Диапазон].[id просмотра].&amp;[180490]"/>
            <x15:cachedUniqueName index="59056" name="[Диапазон].[id просмотра].&amp;[180492]"/>
            <x15:cachedUniqueName index="59057" name="[Диапазон].[id просмотра].&amp;[180496]"/>
            <x15:cachedUniqueName index="59058" name="[Диапазон].[id просмотра].&amp;[180500]"/>
            <x15:cachedUniqueName index="59059" name="[Диапазон].[id просмотра].&amp;[180501]"/>
            <x15:cachedUniqueName index="59060" name="[Диапазон].[id просмотра].&amp;[180503]"/>
            <x15:cachedUniqueName index="59061" name="[Диапазон].[id просмотра].&amp;[180506]"/>
            <x15:cachedUniqueName index="59062" name="[Диапазон].[id просмотра].&amp;[180510]"/>
            <x15:cachedUniqueName index="59063" name="[Диапазон].[id просмотра].&amp;[180513]"/>
            <x15:cachedUniqueName index="59064" name="[Диапазон].[id просмотра].&amp;[180515]"/>
            <x15:cachedUniqueName index="59065" name="[Диапазон].[id просмотра].&amp;[180516]"/>
            <x15:cachedUniqueName index="59066" name="[Диапазон].[id просмотра].&amp;[180518]"/>
            <x15:cachedUniqueName index="59067" name="[Диапазон].[id просмотра].&amp;[180523]"/>
            <x15:cachedUniqueName index="59068" name="[Диапазон].[id просмотра].&amp;[180527]"/>
            <x15:cachedUniqueName index="59069" name="[Диапазон].[id просмотра].&amp;[180531]"/>
            <x15:cachedUniqueName index="59070" name="[Диапазон].[id просмотра].&amp;[180534]"/>
            <x15:cachedUniqueName index="59071" name="[Диапазон].[id просмотра].&amp;[180538]"/>
            <x15:cachedUniqueName index="59072" name="[Диапазон].[id просмотра].&amp;[180539]"/>
            <x15:cachedUniqueName index="59073" name="[Диапазон].[id просмотра].&amp;[180542]"/>
            <x15:cachedUniqueName index="59074" name="[Диапазон].[id просмотра].&amp;[180544]"/>
            <x15:cachedUniqueName index="59075" name="[Диапазон].[id просмотра].&amp;[180547]"/>
            <x15:cachedUniqueName index="59076" name="[Диапазон].[id просмотра].&amp;[180552]"/>
            <x15:cachedUniqueName index="59077" name="[Диапазон].[id просмотра].&amp;[180554]"/>
            <x15:cachedUniqueName index="59078" name="[Диапазон].[id просмотра].&amp;[180558]"/>
            <x15:cachedUniqueName index="59079" name="[Диапазон].[id просмотра].&amp;[180562]"/>
            <x15:cachedUniqueName index="59080" name="[Диапазон].[id просмотра].&amp;[180567]"/>
            <x15:cachedUniqueName index="59081" name="[Диапазон].[id просмотра].&amp;[180568]"/>
            <x15:cachedUniqueName index="59082" name="[Диапазон].[id просмотра].&amp;[180571]"/>
            <x15:cachedUniqueName index="59083" name="[Диапазон].[id просмотра].&amp;[180573]"/>
            <x15:cachedUniqueName index="59084" name="[Диапазон].[id просмотра].&amp;[180575]"/>
            <x15:cachedUniqueName index="59085" name="[Диапазон].[id просмотра].&amp;[180578]"/>
            <x15:cachedUniqueName index="59086" name="[Диапазон].[id просмотра].&amp;[180581]"/>
            <x15:cachedUniqueName index="59087" name="[Диапазон].[id просмотра].&amp;[180585]"/>
            <x15:cachedUniqueName index="59088" name="[Диапазон].[id просмотра].&amp;[180587]"/>
            <x15:cachedUniqueName index="59089" name="[Диапазон].[id просмотра].&amp;[180590]"/>
            <x15:cachedUniqueName index="59090" name="[Диапазон].[id просмотра].&amp;[180594]"/>
            <x15:cachedUniqueName index="59091" name="[Диапазон].[id просмотра].&amp;[180596]"/>
            <x15:cachedUniqueName index="59092" name="[Диапазон].[id просмотра].&amp;[180600]"/>
            <x15:cachedUniqueName index="59093" name="[Диапазон].[id просмотра].&amp;[180603]"/>
            <x15:cachedUniqueName index="59094" name="[Диапазон].[id просмотра].&amp;[180606]"/>
            <x15:cachedUniqueName index="59095" name="[Диапазон].[id просмотра].&amp;[180611]"/>
            <x15:cachedUniqueName index="59096" name="[Диапазон].[id просмотра].&amp;[180612]"/>
            <x15:cachedUniqueName index="59097" name="[Диапазон].[id просмотра].&amp;[180615]"/>
            <x15:cachedUniqueName index="59098" name="[Диапазон].[id просмотра].&amp;[180617]"/>
            <x15:cachedUniqueName index="59099" name="[Диапазон].[id просмотра].&amp;[180618]"/>
            <x15:cachedUniqueName index="59100" name="[Диапазон].[id просмотра].&amp;[180623]"/>
            <x15:cachedUniqueName index="59101" name="[Диапазон].[id просмотра].&amp;[180628]"/>
            <x15:cachedUniqueName index="59102" name="[Диапазон].[id просмотра].&amp;[180633]"/>
            <x15:cachedUniqueName index="59103" name="[Диапазон].[id просмотра].&amp;[180637]"/>
            <x15:cachedUniqueName index="59104" name="[Диапазон].[id просмотра].&amp;[180642]"/>
            <x15:cachedUniqueName index="59105" name="[Диапазон].[id просмотра].&amp;[180646]"/>
            <x15:cachedUniqueName index="59106" name="[Диапазон].[id просмотра].&amp;[180651]"/>
            <x15:cachedUniqueName index="59107" name="[Диапазон].[id просмотра].&amp;[180652]"/>
            <x15:cachedUniqueName index="59108" name="[Диапазон].[id просмотра].&amp;[180657]"/>
            <x15:cachedUniqueName index="59109" name="[Диапазон].[id просмотра].&amp;[180658]"/>
            <x15:cachedUniqueName index="59110" name="[Диапазон].[id просмотра].&amp;[180663]"/>
            <x15:cachedUniqueName index="59111" name="[Диапазон].[id просмотра].&amp;[180666]"/>
            <x15:cachedUniqueName index="59112" name="[Диапазон].[id просмотра].&amp;[180668]"/>
            <x15:cachedUniqueName index="59113" name="[Диапазон].[id просмотра].&amp;[180670]"/>
            <x15:cachedUniqueName index="59114" name="[Диапазон].[id просмотра].&amp;[180671]"/>
            <x15:cachedUniqueName index="59115" name="[Диапазон].[id просмотра].&amp;[180673]"/>
            <x15:cachedUniqueName index="59116" name="[Диапазон].[id просмотра].&amp;[180675]"/>
            <x15:cachedUniqueName index="59117" name="[Диапазон].[id просмотра].&amp;[180679]"/>
            <x15:cachedUniqueName index="59118" name="[Диапазон].[id просмотра].&amp;[180683]"/>
            <x15:cachedUniqueName index="59119" name="[Диапазон].[id просмотра].&amp;[180685]"/>
            <x15:cachedUniqueName index="59120" name="[Диапазон].[id просмотра].&amp;[180688]"/>
            <x15:cachedUniqueName index="59121" name="[Диапазон].[id просмотра].&amp;[180693]"/>
            <x15:cachedUniqueName index="59122" name="[Диапазон].[id просмотра].&amp;[180696]"/>
            <x15:cachedUniqueName index="59123" name="[Диапазон].[id просмотра].&amp;[180701]"/>
            <x15:cachedUniqueName index="59124" name="[Диапазон].[id просмотра].&amp;[180706]"/>
            <x15:cachedUniqueName index="59125" name="[Диапазон].[id просмотра].&amp;[180709]"/>
            <x15:cachedUniqueName index="59126" name="[Диапазон].[id просмотра].&amp;[180713]"/>
            <x15:cachedUniqueName index="59127" name="[Диапазон].[id просмотра].&amp;[180716]"/>
            <x15:cachedUniqueName index="59128" name="[Диапазон].[id просмотра].&amp;[180718]"/>
            <x15:cachedUniqueName index="59129" name="[Диапазон].[id просмотра].&amp;[180719]"/>
            <x15:cachedUniqueName index="59130" name="[Диапазон].[id просмотра].&amp;[180720]"/>
            <x15:cachedUniqueName index="59131" name="[Диапазон].[id просмотра].&amp;[180721]"/>
            <x15:cachedUniqueName index="59132" name="[Диапазон].[id просмотра].&amp;[180723]"/>
            <x15:cachedUniqueName index="59133" name="[Диапазон].[id просмотра].&amp;[180724]"/>
            <x15:cachedUniqueName index="59134" name="[Диапазон].[id просмотра].&amp;[180725]"/>
            <x15:cachedUniqueName index="59135" name="[Диапазон].[id просмотра].&amp;[180729]"/>
            <x15:cachedUniqueName index="59136" name="[Диапазон].[id просмотра].&amp;[180730]"/>
            <x15:cachedUniqueName index="59137" name="[Диапазон].[id просмотра].&amp;[180731]"/>
            <x15:cachedUniqueName index="59138" name="[Диапазон].[id просмотра].&amp;[180736]"/>
            <x15:cachedUniqueName index="59139" name="[Диапазон].[id просмотра].&amp;[180741]"/>
            <x15:cachedUniqueName index="59140" name="[Диапазон].[id просмотра].&amp;[180742]"/>
            <x15:cachedUniqueName index="59141" name="[Диапазон].[id просмотра].&amp;[180743]"/>
            <x15:cachedUniqueName index="59142" name="[Диапазон].[id просмотра].&amp;[180746]"/>
            <x15:cachedUniqueName index="59143" name="[Диапазон].[id просмотра].&amp;[180749]"/>
            <x15:cachedUniqueName index="59144" name="[Диапазон].[id просмотра].&amp;[180754]"/>
            <x15:cachedUniqueName index="59145" name="[Диапазон].[id просмотра].&amp;[180757]"/>
            <x15:cachedUniqueName index="59146" name="[Диапазон].[id просмотра].&amp;[180759]"/>
            <x15:cachedUniqueName index="59147" name="[Диапазон].[id просмотра].&amp;[180764]"/>
            <x15:cachedUniqueName index="59148" name="[Диапазон].[id просмотра].&amp;[180769]"/>
            <x15:cachedUniqueName index="59149" name="[Диапазон].[id просмотра].&amp;[180773]"/>
            <x15:cachedUniqueName index="59150" name="[Диапазон].[id просмотра].&amp;[180777]"/>
            <x15:cachedUniqueName index="59151" name="[Диапазон].[id просмотра].&amp;[180778]"/>
            <x15:cachedUniqueName index="59152" name="[Диапазон].[id просмотра].&amp;[180783]"/>
            <x15:cachedUniqueName index="59153" name="[Диапазон].[id просмотра].&amp;[180786]"/>
            <x15:cachedUniqueName index="59154" name="[Диапазон].[id просмотра].&amp;[180787]"/>
            <x15:cachedUniqueName index="59155" name="[Диапазон].[id просмотра].&amp;[180788]"/>
            <x15:cachedUniqueName index="59156" name="[Диапазон].[id просмотра].&amp;[180791]"/>
            <x15:cachedUniqueName index="59157" name="[Диапазон].[id просмотра].&amp;[180794]"/>
            <x15:cachedUniqueName index="59158" name="[Диапазон].[id просмотра].&amp;[180796]"/>
            <x15:cachedUniqueName index="59159" name="[Диапазон].[id просмотра].&amp;[180801]"/>
            <x15:cachedUniqueName index="59160" name="[Диапазон].[id просмотра].&amp;[180802]"/>
            <x15:cachedUniqueName index="59161" name="[Диапазон].[id просмотра].&amp;[180804]"/>
            <x15:cachedUniqueName index="59162" name="[Диапазон].[id просмотра].&amp;[180809]"/>
            <x15:cachedUniqueName index="59163" name="[Диапазон].[id просмотра].&amp;[180811]"/>
            <x15:cachedUniqueName index="59164" name="[Диапазон].[id просмотра].&amp;[180814]"/>
            <x15:cachedUniqueName index="59165" name="[Диапазон].[id просмотра].&amp;[180819]"/>
            <x15:cachedUniqueName index="59166" name="[Диапазон].[id просмотра].&amp;[180820]"/>
            <x15:cachedUniqueName index="59167" name="[Диапазон].[id просмотра].&amp;[180821]"/>
            <x15:cachedUniqueName index="59168" name="[Диапазон].[id просмотра].&amp;[180822]"/>
            <x15:cachedUniqueName index="59169" name="[Диапазон].[id просмотра].&amp;[180827]"/>
            <x15:cachedUniqueName index="59170" name="[Диапазон].[id просмотра].&amp;[180828]"/>
            <x15:cachedUniqueName index="59171" name="[Диапазон].[id просмотра].&amp;[180830]"/>
            <x15:cachedUniqueName index="59172" name="[Диапазон].[id просмотра].&amp;[180831]"/>
            <x15:cachedUniqueName index="59173" name="[Диапазон].[id просмотра].&amp;[180832]"/>
            <x15:cachedUniqueName index="59174" name="[Диапазон].[id просмотра].&amp;[180836]"/>
            <x15:cachedUniqueName index="59175" name="[Диапазон].[id просмотра].&amp;[180838]"/>
            <x15:cachedUniqueName index="59176" name="[Диапазон].[id просмотра].&amp;[180841]"/>
            <x15:cachedUniqueName index="59177" name="[Диапазон].[id просмотра].&amp;[180843]"/>
            <x15:cachedUniqueName index="59178" name="[Диапазон].[id просмотра].&amp;[180848]"/>
            <x15:cachedUniqueName index="59179" name="[Диапазон].[id просмотра].&amp;[180853]"/>
            <x15:cachedUniqueName index="59180" name="[Диапазон].[id просмотра].&amp;[180857]"/>
            <x15:cachedUniqueName index="59181" name="[Диапазон].[id просмотра].&amp;[180858]"/>
            <x15:cachedUniqueName index="59182" name="[Диапазон].[id просмотра].&amp;[180860]"/>
            <x15:cachedUniqueName index="59183" name="[Диапазон].[id просмотра].&amp;[180861]"/>
            <x15:cachedUniqueName index="59184" name="[Диапазон].[id просмотра].&amp;[180863]"/>
            <x15:cachedUniqueName index="59185" name="[Диапазон].[id просмотра].&amp;[180868]"/>
            <x15:cachedUniqueName index="59186" name="[Диапазон].[id просмотра].&amp;[180873]"/>
            <x15:cachedUniqueName index="59187" name="[Диапазон].[id просмотра].&amp;[180874]"/>
            <x15:cachedUniqueName index="59188" name="[Диапазон].[id просмотра].&amp;[180878]"/>
            <x15:cachedUniqueName index="59189" name="[Диапазон].[id просмотра].&amp;[180883]"/>
            <x15:cachedUniqueName index="59190" name="[Диапазон].[id просмотра].&amp;[180885]"/>
            <x15:cachedUniqueName index="59191" name="[Диапазон].[id просмотра].&amp;[180886]"/>
            <x15:cachedUniqueName index="59192" name="[Диапазон].[id просмотра].&amp;[180888]"/>
            <x15:cachedUniqueName index="59193" name="[Диапазон].[id просмотра].&amp;[180889]"/>
            <x15:cachedUniqueName index="59194" name="[Диапазон].[id просмотра].&amp;[180890]"/>
            <x15:cachedUniqueName index="59195" name="[Диапазон].[id просмотра].&amp;[180892]"/>
            <x15:cachedUniqueName index="59196" name="[Диапазон].[id просмотра].&amp;[180893]"/>
            <x15:cachedUniqueName index="59197" name="[Диапазон].[id просмотра].&amp;[180895]"/>
            <x15:cachedUniqueName index="59198" name="[Диапазон].[id просмотра].&amp;[180897]"/>
            <x15:cachedUniqueName index="59199" name="[Диапазон].[id просмотра].&amp;[180902]"/>
            <x15:cachedUniqueName index="59200" name="[Диапазон].[id просмотра].&amp;[180904]"/>
            <x15:cachedUniqueName index="59201" name="[Диапазон].[id просмотра].&amp;[180906]"/>
            <x15:cachedUniqueName index="59202" name="[Диапазон].[id просмотра].&amp;[180909]"/>
            <x15:cachedUniqueName index="59203" name="[Диапазон].[id просмотра].&amp;[180910]"/>
            <x15:cachedUniqueName index="59204" name="[Диапазон].[id просмотра].&amp;[180915]"/>
            <x15:cachedUniqueName index="59205" name="[Диапазон].[id просмотра].&amp;[180918]"/>
            <x15:cachedUniqueName index="59206" name="[Диапазон].[id просмотра].&amp;[180923]"/>
            <x15:cachedUniqueName index="59207" name="[Диапазон].[id просмотра].&amp;[180927]"/>
            <x15:cachedUniqueName index="59208" name="[Диапазон].[id просмотра].&amp;[180928]"/>
            <x15:cachedUniqueName index="59209" name="[Диапазон].[id просмотра].&amp;[180929]"/>
            <x15:cachedUniqueName index="59210" name="[Диапазон].[id просмотра].&amp;[180931]"/>
            <x15:cachedUniqueName index="59211" name="[Диапазон].[id просмотра].&amp;[180932]"/>
            <x15:cachedUniqueName index="59212" name="[Диапазон].[id просмотра].&amp;[180937]"/>
            <x15:cachedUniqueName index="59213" name="[Диапазон].[id просмотра].&amp;[180940]"/>
            <x15:cachedUniqueName index="59214" name="[Диапазон].[id просмотра].&amp;[180941]"/>
            <x15:cachedUniqueName index="59215" name="[Диапазон].[id просмотра].&amp;[180942]"/>
            <x15:cachedUniqueName index="59216" name="[Диапазон].[id просмотра].&amp;[180947]"/>
            <x15:cachedUniqueName index="59217" name="[Диапазон].[id просмотра].&amp;[180952]"/>
            <x15:cachedUniqueName index="59218" name="[Диапазон].[id просмотра].&amp;[180954]"/>
            <x15:cachedUniqueName index="59219" name="[Диапазон].[id просмотра].&amp;[180958]"/>
            <x15:cachedUniqueName index="59220" name="[Диапазон].[id просмотра].&amp;[180960]"/>
            <x15:cachedUniqueName index="59221" name="[Диапазон].[id просмотра].&amp;[180964]"/>
            <x15:cachedUniqueName index="59222" name="[Диапазон].[id просмотра].&amp;[180965]"/>
            <x15:cachedUniqueName index="59223" name="[Диапазон].[id просмотра].&amp;[180969]"/>
            <x15:cachedUniqueName index="59224" name="[Диапазон].[id просмотра].&amp;[180973]"/>
            <x15:cachedUniqueName index="59225" name="[Диапазон].[id просмотра].&amp;[180977]"/>
            <x15:cachedUniqueName index="59226" name="[Диапазон].[id просмотра].&amp;[180981]"/>
            <x15:cachedUniqueName index="59227" name="[Диапазон].[id просмотра].&amp;[180982]"/>
            <x15:cachedUniqueName index="59228" name="[Диапазон].[id просмотра].&amp;[180984]"/>
            <x15:cachedUniqueName index="59229" name="[Диапазон].[id просмотра].&amp;[180988]"/>
            <x15:cachedUniqueName index="59230" name="[Диапазон].[id просмотра].&amp;[180993]"/>
            <x15:cachedUniqueName index="59231" name="[Диапазон].[id просмотра].&amp;[180994]"/>
            <x15:cachedUniqueName index="59232" name="[Диапазон].[id просмотра].&amp;[180995]"/>
            <x15:cachedUniqueName index="59233" name="[Диапазон].[id просмотра].&amp;[180996]"/>
            <x15:cachedUniqueName index="59234" name="[Диапазон].[id просмотра].&amp;[181001]"/>
            <x15:cachedUniqueName index="59235" name="[Диапазон].[id просмотра].&amp;[181004]"/>
            <x15:cachedUniqueName index="59236" name="[Диапазон].[id просмотра].&amp;[181007]"/>
            <x15:cachedUniqueName index="59237" name="[Диапазон].[id просмотра].&amp;[181008]"/>
            <x15:cachedUniqueName index="59238" name="[Диапазон].[id просмотра].&amp;[181013]"/>
            <x15:cachedUniqueName index="59239" name="[Диапазон].[id просмотра].&amp;[181015]"/>
            <x15:cachedUniqueName index="59240" name="[Диапазон].[id просмотра].&amp;[181019]"/>
            <x15:cachedUniqueName index="59241" name="[Диапазон].[id просмотра].&amp;[181021]"/>
            <x15:cachedUniqueName index="59242" name="[Диапазон].[id просмотра].&amp;[181023]"/>
            <x15:cachedUniqueName index="59243" name="[Диапазон].[id просмотра].&amp;[181027]"/>
            <x15:cachedUniqueName index="59244" name="[Диапазон].[id просмотра].&amp;[181030]"/>
            <x15:cachedUniqueName index="59245" name="[Диапазон].[id просмотра].&amp;[181035]"/>
            <x15:cachedUniqueName index="59246" name="[Диапазон].[id просмотра].&amp;[181036]"/>
            <x15:cachedUniqueName index="59247" name="[Диапазон].[id просмотра].&amp;[181039]"/>
            <x15:cachedUniqueName index="59248" name="[Диапазон].[id просмотра].&amp;[181040]"/>
            <x15:cachedUniqueName index="59249" name="[Диапазон].[id просмотра].&amp;[181044]"/>
            <x15:cachedUniqueName index="59250" name="[Диапазон].[id просмотра].&amp;[181045]"/>
            <x15:cachedUniqueName index="59251" name="[Диапазон].[id просмотра].&amp;[181049]"/>
            <x15:cachedUniqueName index="59252" name="[Диапазон].[id просмотра].&amp;[181053]"/>
            <x15:cachedUniqueName index="59253" name="[Диапазон].[id просмотра].&amp;[181056]"/>
            <x15:cachedUniqueName index="59254" name="[Диапазон].[id просмотра].&amp;[181060]"/>
            <x15:cachedUniqueName index="59255" name="[Диапазон].[id просмотра].&amp;[181062]"/>
            <x15:cachedUniqueName index="59256" name="[Диапазон].[id просмотра].&amp;[181066]"/>
            <x15:cachedUniqueName index="59257" name="[Диапазон].[id просмотра].&amp;[181069]"/>
            <x15:cachedUniqueName index="59258" name="[Диапазон].[id просмотра].&amp;[181073]"/>
            <x15:cachedUniqueName index="59259" name="[Диапазон].[id просмотра].&amp;[181076]"/>
            <x15:cachedUniqueName index="59260" name="[Диапазон].[id просмотра].&amp;[181081]"/>
            <x15:cachedUniqueName index="59261" name="[Диапазон].[id просмотра].&amp;[181086]"/>
            <x15:cachedUniqueName index="59262" name="[Диапазон].[id просмотра].&amp;[181087]"/>
            <x15:cachedUniqueName index="59263" name="[Диапазон].[id просмотра].&amp;[181090]"/>
            <x15:cachedUniqueName index="59264" name="[Диапазон].[id просмотра].&amp;[181091]"/>
            <x15:cachedUniqueName index="59265" name="[Диапазон].[id просмотра].&amp;[181093]"/>
            <x15:cachedUniqueName index="59266" name="[Диапазон].[id просмотра].&amp;[181097]"/>
            <x15:cachedUniqueName index="59267" name="[Диапазон].[id просмотра].&amp;[181101]"/>
            <x15:cachedUniqueName index="59268" name="[Диапазон].[id просмотра].&amp;[181105]"/>
            <x15:cachedUniqueName index="59269" name="[Диапазон].[id просмотра].&amp;[181108]"/>
            <x15:cachedUniqueName index="59270" name="[Диапазон].[id просмотра].&amp;[181110]"/>
            <x15:cachedUniqueName index="59271" name="[Диапазон].[id просмотра].&amp;[181114]"/>
            <x15:cachedUniqueName index="59272" name="[Диапазон].[id просмотра].&amp;[181118]"/>
            <x15:cachedUniqueName index="59273" name="[Диапазон].[id просмотра].&amp;[181121]"/>
            <x15:cachedUniqueName index="59274" name="[Диапазон].[id просмотра].&amp;[181122]"/>
            <x15:cachedUniqueName index="59275" name="[Диапазон].[id просмотра].&amp;[181123]"/>
            <x15:cachedUniqueName index="59276" name="[Диапазон].[id просмотра].&amp;[181126]"/>
            <x15:cachedUniqueName index="59277" name="[Диапазон].[id просмотра].&amp;[181130]"/>
            <x15:cachedUniqueName index="59278" name="[Диапазон].[id просмотра].&amp;[181134]"/>
            <x15:cachedUniqueName index="59279" name="[Диапазон].[id просмотра].&amp;[181138]"/>
            <x15:cachedUniqueName index="59280" name="[Диапазон].[id просмотра].&amp;[181140]"/>
            <x15:cachedUniqueName index="59281" name="[Диапазон].[id просмотра].&amp;[181145]"/>
            <x15:cachedUniqueName index="59282" name="[Диапазон].[id просмотра].&amp;[181146]"/>
            <x15:cachedUniqueName index="59283" name="[Диапазон].[id просмотра].&amp;[181150]"/>
            <x15:cachedUniqueName index="59284" name="[Диапазон].[id просмотра].&amp;[181153]"/>
            <x15:cachedUniqueName index="59285" name="[Диапазон].[id просмотра].&amp;[181156]"/>
            <x15:cachedUniqueName index="59286" name="[Диапазон].[id просмотра].&amp;[181161]"/>
            <x15:cachedUniqueName index="59287" name="[Диапазон].[id просмотра].&amp;[181164]"/>
            <x15:cachedUniqueName index="59288" name="[Диапазон].[id просмотра].&amp;[181166]"/>
            <x15:cachedUniqueName index="59289" name="[Диапазон].[id просмотра].&amp;[181170]"/>
            <x15:cachedUniqueName index="59290" name="[Диапазон].[id просмотра].&amp;[181172]"/>
            <x15:cachedUniqueName index="59291" name="[Диапазон].[id просмотра].&amp;[181176]"/>
            <x15:cachedUniqueName index="59292" name="[Диапазон].[id просмотра].&amp;[181177]"/>
            <x15:cachedUniqueName index="59293" name="[Диапазон].[id просмотра].&amp;[181181]"/>
            <x15:cachedUniqueName index="59294" name="[Диапазон].[id просмотра].&amp;[181186]"/>
            <x15:cachedUniqueName index="59295" name="[Диапазон].[id просмотра].&amp;[181187]"/>
            <x15:cachedUniqueName index="59296" name="[Диапазон].[id просмотра].&amp;[181190]"/>
            <x15:cachedUniqueName index="59297" name="[Диапазон].[id просмотра].&amp;[181192]"/>
            <x15:cachedUniqueName index="59298" name="[Диапазон].[id просмотра].&amp;[181195]"/>
            <x15:cachedUniqueName index="59299" name="[Диапазон].[id просмотра].&amp;[181199]"/>
            <x15:cachedUniqueName index="59300" name="[Диапазон].[id просмотра].&amp;[181201]"/>
            <x15:cachedUniqueName index="59301" name="[Диапазон].[id просмотра].&amp;[181205]"/>
            <x15:cachedUniqueName index="59302" name="[Диапазон].[id просмотра].&amp;[181210]"/>
            <x15:cachedUniqueName index="59303" name="[Диапазон].[id просмотра].&amp;[181212]"/>
            <x15:cachedUniqueName index="59304" name="[Диапазон].[id просмотра].&amp;[181215]"/>
            <x15:cachedUniqueName index="59305" name="[Диапазон].[id просмотра].&amp;[181216]"/>
            <x15:cachedUniqueName index="59306" name="[Диапазон].[id просмотра].&amp;[181218]"/>
            <x15:cachedUniqueName index="59307" name="[Диапазон].[id просмотра].&amp;[181222]"/>
            <x15:cachedUniqueName index="59308" name="[Диапазон].[id просмотра].&amp;[181223]"/>
            <x15:cachedUniqueName index="59309" name="[Диапазон].[id просмотра].&amp;[181227]"/>
            <x15:cachedUniqueName index="59310" name="[Диапазон].[id просмотра].&amp;[181230]"/>
            <x15:cachedUniqueName index="59311" name="[Диапазон].[id просмотра].&amp;[181232]"/>
            <x15:cachedUniqueName index="59312" name="[Диапазон].[id просмотра].&amp;[181236]"/>
            <x15:cachedUniqueName index="59313" name="[Диапазон].[id просмотра].&amp;[181240]"/>
            <x15:cachedUniqueName index="59314" name="[Диапазон].[id просмотра].&amp;[181242]"/>
            <x15:cachedUniqueName index="59315" name="[Диапазон].[id просмотра].&amp;[181247]"/>
            <x15:cachedUniqueName index="59316" name="[Диапазон].[id просмотра].&amp;[181251]"/>
            <x15:cachedUniqueName index="59317" name="[Диапазон].[id просмотра].&amp;[181253]"/>
            <x15:cachedUniqueName index="59318" name="[Диапазон].[id просмотра].&amp;[181258]"/>
            <x15:cachedUniqueName index="59319" name="[Диапазон].[id просмотра].&amp;[181260]"/>
            <x15:cachedUniqueName index="59320" name="[Диапазон].[id просмотра].&amp;[181264]"/>
            <x15:cachedUniqueName index="59321" name="[Диапазон].[id просмотра].&amp;[181269]"/>
            <x15:cachedUniqueName index="59322" name="[Диапазон].[id просмотра].&amp;[181272]"/>
            <x15:cachedUniqueName index="59323" name="[Диапазон].[id просмотра].&amp;[181275]"/>
            <x15:cachedUniqueName index="59324" name="[Диапазон].[id просмотра].&amp;[181278]"/>
            <x15:cachedUniqueName index="59325" name="[Диапазон].[id просмотра].&amp;[181283]"/>
            <x15:cachedUniqueName index="59326" name="[Диапазон].[id просмотра].&amp;[181284]"/>
            <x15:cachedUniqueName index="59327" name="[Диапазон].[id просмотра].&amp;[181288]"/>
            <x15:cachedUniqueName index="59328" name="[Диапазон].[id просмотра].&amp;[181293]"/>
            <x15:cachedUniqueName index="59329" name="[Диапазон].[id просмотра].&amp;[181294]"/>
            <x15:cachedUniqueName index="59330" name="[Диапазон].[id просмотра].&amp;[181298]"/>
            <x15:cachedUniqueName index="59331" name="[Диапазон].[id просмотра].&amp;[181302]"/>
            <x15:cachedUniqueName index="59332" name="[Диапазон].[id просмотра].&amp;[181305]"/>
            <x15:cachedUniqueName index="59333" name="[Диапазон].[id просмотра].&amp;[181309]"/>
            <x15:cachedUniqueName index="59334" name="[Диапазон].[id просмотра].&amp;[181314]"/>
            <x15:cachedUniqueName index="59335" name="[Диапазон].[id просмотра].&amp;[181315]"/>
            <x15:cachedUniqueName index="59336" name="[Диапазон].[id просмотра].&amp;[181317]"/>
            <x15:cachedUniqueName index="59337" name="[Диапазон].[id просмотра].&amp;[181318]"/>
            <x15:cachedUniqueName index="59338" name="[Диапазон].[id просмотра].&amp;[181322]"/>
            <x15:cachedUniqueName index="59339" name="[Диапазон].[id просмотра].&amp;[181326]"/>
            <x15:cachedUniqueName index="59340" name="[Диапазон].[id просмотра].&amp;[181328]"/>
            <x15:cachedUniqueName index="59341" name="[Диапазон].[id просмотра].&amp;[181332]"/>
            <x15:cachedUniqueName index="59342" name="[Диапазон].[id просмотра].&amp;[181334]"/>
            <x15:cachedUniqueName index="59343" name="[Диапазон].[id просмотра].&amp;[181335]"/>
            <x15:cachedUniqueName index="59344" name="[Диапазон].[id просмотра].&amp;[181340]"/>
            <x15:cachedUniqueName index="59345" name="[Диапазон].[id просмотра].&amp;[181342]"/>
            <x15:cachedUniqueName index="59346" name="[Диапазон].[id просмотра].&amp;[181345]"/>
            <x15:cachedUniqueName index="59347" name="[Диапазон].[id просмотра].&amp;[181346]"/>
            <x15:cachedUniqueName index="59348" name="[Диапазон].[id просмотра].&amp;[181348]"/>
            <x15:cachedUniqueName index="59349" name="[Диапазон].[id просмотра].&amp;[181350]"/>
            <x15:cachedUniqueName index="59350" name="[Диапазон].[id просмотра].&amp;[181352]"/>
            <x15:cachedUniqueName index="59351" name="[Диапазон].[id просмотра].&amp;[181356]"/>
            <x15:cachedUniqueName index="59352" name="[Диапазон].[id просмотра].&amp;[181357]"/>
            <x15:cachedUniqueName index="59353" name="[Диапазон].[id просмотра].&amp;[181361]"/>
            <x15:cachedUniqueName index="59354" name="[Диапазон].[id просмотра].&amp;[181363]"/>
            <x15:cachedUniqueName index="59355" name="[Диапазон].[id просмотра].&amp;[181368]"/>
            <x15:cachedUniqueName index="59356" name="[Диапазон].[id просмотра].&amp;[181373]"/>
            <x15:cachedUniqueName index="59357" name="[Диапазон].[id просмотра].&amp;[181376]"/>
            <x15:cachedUniqueName index="59358" name="[Диапазон].[id просмотра].&amp;[181381]"/>
            <x15:cachedUniqueName index="59359" name="[Диапазон].[id просмотра].&amp;[181382]"/>
            <x15:cachedUniqueName index="59360" name="[Диапазон].[id просмотра].&amp;[181386]"/>
            <x15:cachedUniqueName index="59361" name="[Диапазон].[id просмотра].&amp;[181388]"/>
            <x15:cachedUniqueName index="59362" name="[Диапазон].[id просмотра].&amp;[181389]"/>
            <x15:cachedUniqueName index="59363" name="[Диапазон].[id просмотра].&amp;[181393]"/>
            <x15:cachedUniqueName index="59364" name="[Диапазон].[id просмотра].&amp;[181396]"/>
            <x15:cachedUniqueName index="59365" name="[Диапазон].[id просмотра].&amp;[181399]"/>
            <x15:cachedUniqueName index="59366" name="[Диапазон].[id просмотра].&amp;[181403]"/>
            <x15:cachedUniqueName index="59367" name="[Диапазон].[id просмотра].&amp;[181406]"/>
            <x15:cachedUniqueName index="59368" name="[Диапазон].[id просмотра].&amp;[181408]"/>
            <x15:cachedUniqueName index="59369" name="[Диапазон].[id просмотра].&amp;[181410]"/>
            <x15:cachedUniqueName index="59370" name="[Диапазон].[id просмотра].&amp;[181415]"/>
            <x15:cachedUniqueName index="59371" name="[Диапазон].[id просмотра].&amp;[181417]"/>
            <x15:cachedUniqueName index="59372" name="[Диапазон].[id просмотра].&amp;[181421]"/>
            <x15:cachedUniqueName index="59373" name="[Диапазон].[id просмотра].&amp;[181426]"/>
            <x15:cachedUniqueName index="59374" name="[Диапазон].[id просмотра].&amp;[181428]"/>
            <x15:cachedUniqueName index="59375" name="[Диапазон].[id просмотра].&amp;[181431]"/>
            <x15:cachedUniqueName index="59376" name="[Диапазон].[id просмотра].&amp;[181435]"/>
            <x15:cachedUniqueName index="59377" name="[Диапазон].[id просмотра].&amp;[181438]"/>
            <x15:cachedUniqueName index="59378" name="[Диапазон].[id просмотра].&amp;[181443]"/>
            <x15:cachedUniqueName index="59379" name="[Диапазон].[id просмотра].&amp;[181445]"/>
            <x15:cachedUniqueName index="59380" name="[Диапазон].[id просмотра].&amp;[181448]"/>
            <x15:cachedUniqueName index="59381" name="[Диапазон].[id просмотра].&amp;[181453]"/>
            <x15:cachedUniqueName index="59382" name="[Диапазон].[id просмотра].&amp;[181456]"/>
            <x15:cachedUniqueName index="59383" name="[Диапазон].[id просмотра].&amp;[181459]"/>
            <x15:cachedUniqueName index="59384" name="[Диапазон].[id просмотра].&amp;[181463]"/>
            <x15:cachedUniqueName index="59385" name="[Диапазон].[id просмотра].&amp;[181464]"/>
            <x15:cachedUniqueName index="59386" name="[Диапазон].[id просмотра].&amp;[181467]"/>
            <x15:cachedUniqueName index="59387" name="[Диапазон].[id просмотра].&amp;[181471]"/>
            <x15:cachedUniqueName index="59388" name="[Диапазон].[id просмотра].&amp;[181474]"/>
            <x15:cachedUniqueName index="59389" name="[Диапазон].[id просмотра].&amp;[181479]"/>
            <x15:cachedUniqueName index="59390" name="[Диапазон].[id просмотра].&amp;[181483]"/>
            <x15:cachedUniqueName index="59391" name="[Диапазон].[id просмотра].&amp;[181485]"/>
            <x15:cachedUniqueName index="59392" name="[Диапазон].[id просмотра].&amp;[181486]"/>
            <x15:cachedUniqueName index="59393" name="[Диапазон].[id просмотра].&amp;[181487]"/>
            <x15:cachedUniqueName index="59394" name="[Диапазон].[id просмотра].&amp;[181488]"/>
            <x15:cachedUniqueName index="59395" name="[Диапазон].[id просмотра].&amp;[181493]"/>
            <x15:cachedUniqueName index="59396" name="[Диапазон].[id просмотра].&amp;[181494]"/>
            <x15:cachedUniqueName index="59397" name="[Диапазон].[id просмотра].&amp;[181499]"/>
            <x15:cachedUniqueName index="59398" name="[Диапазон].[id просмотра].&amp;[181500]"/>
            <x15:cachedUniqueName index="59399" name="[Диапазон].[id просмотра].&amp;[181503]"/>
            <x15:cachedUniqueName index="59400" name="[Диапазон].[id просмотра].&amp;[181505]"/>
            <x15:cachedUniqueName index="59401" name="[Диапазон].[id просмотра].&amp;[181508]"/>
            <x15:cachedUniqueName index="59402" name="[Диапазон].[id просмотра].&amp;[181510]"/>
            <x15:cachedUniqueName index="59403" name="[Диапазон].[id просмотра].&amp;[181515]"/>
            <x15:cachedUniqueName index="59404" name="[Диапазон].[id просмотра].&amp;[181516]"/>
            <x15:cachedUniqueName index="59405" name="[Диапазон].[id просмотра].&amp;[181519]"/>
            <x15:cachedUniqueName index="59406" name="[Диапазон].[id просмотра].&amp;[181522]"/>
            <x15:cachedUniqueName index="59407" name="[Диапазон].[id просмотра].&amp;[181527]"/>
            <x15:cachedUniqueName index="59408" name="[Диапазон].[id просмотра].&amp;[181530]"/>
            <x15:cachedUniqueName index="59409" name="[Диапазон].[id просмотра].&amp;[181532]"/>
            <x15:cachedUniqueName index="59410" name="[Диапазон].[id просмотра].&amp;[181534]"/>
            <x15:cachedUniqueName index="59411" name="[Диапазон].[id просмотра].&amp;[181535]"/>
            <x15:cachedUniqueName index="59412" name="[Диапазон].[id просмотра].&amp;[181537]"/>
            <x15:cachedUniqueName index="59413" name="[Диапазон].[id просмотра].&amp;[181541]"/>
            <x15:cachedUniqueName index="59414" name="[Диапазон].[id просмотра].&amp;[181546]"/>
            <x15:cachedUniqueName index="59415" name="[Диапазон].[id просмотра].&amp;[181549]"/>
            <x15:cachedUniqueName index="59416" name="[Диапазон].[id просмотра].&amp;[181550]"/>
            <x15:cachedUniqueName index="59417" name="[Диапазон].[id просмотра].&amp;[181553]"/>
            <x15:cachedUniqueName index="59418" name="[Диапазон].[id просмотра].&amp;[181556]"/>
            <x15:cachedUniqueName index="59419" name="[Диапазон].[id просмотра].&amp;[181559]"/>
            <x15:cachedUniqueName index="59420" name="[Диапазон].[id просмотра].&amp;[181561]"/>
            <x15:cachedUniqueName index="59421" name="[Диапазон].[id просмотра].&amp;[181562]"/>
            <x15:cachedUniqueName index="59422" name="[Диапазон].[id просмотра].&amp;[181567]"/>
            <x15:cachedUniqueName index="59423" name="[Диапазон].[id просмотра].&amp;[181568]"/>
            <x15:cachedUniqueName index="59424" name="[Диапазон].[id просмотра].&amp;[181569]"/>
            <x15:cachedUniqueName index="59425" name="[Диапазон].[id просмотра].&amp;[181573]"/>
            <x15:cachedUniqueName index="59426" name="[Диапазон].[id просмотра].&amp;[181577]"/>
            <x15:cachedUniqueName index="59427" name="[Диапазон].[id просмотра].&amp;[181581]"/>
            <x15:cachedUniqueName index="59428" name="[Диапазон].[id просмотра].&amp;[181585]"/>
            <x15:cachedUniqueName index="59429" name="[Диапазон].[id просмотра].&amp;[181587]"/>
            <x15:cachedUniqueName index="59430" name="[Диапазон].[id просмотра].&amp;[181592]"/>
            <x15:cachedUniqueName index="59431" name="[Диапазон].[id просмотра].&amp;[181597]"/>
            <x15:cachedUniqueName index="59432" name="[Диапазон].[id просмотра].&amp;[181600]"/>
            <x15:cachedUniqueName index="59433" name="[Диапазон].[id просмотра].&amp;[181601]"/>
            <x15:cachedUniqueName index="59434" name="[Диапазон].[id просмотра].&amp;[181606]"/>
            <x15:cachedUniqueName index="59435" name="[Диапазон].[id просмотра].&amp;[181611]"/>
            <x15:cachedUniqueName index="59436" name="[Диапазон].[id просмотра].&amp;[181615]"/>
            <x15:cachedUniqueName index="59437" name="[Диапазон].[id просмотра].&amp;[181619]"/>
            <x15:cachedUniqueName index="59438" name="[Диапазон].[id просмотра].&amp;[181624]"/>
            <x15:cachedUniqueName index="59439" name="[Диапазон].[id просмотра].&amp;[181626]"/>
            <x15:cachedUniqueName index="59440" name="[Диапазон].[id просмотра].&amp;[181629]"/>
            <x15:cachedUniqueName index="59441" name="[Диапазон].[id просмотра].&amp;[181633]"/>
            <x15:cachedUniqueName index="59442" name="[Диапазон].[id просмотра].&amp;[181638]"/>
            <x15:cachedUniqueName index="59443" name="[Диапазон].[id просмотра].&amp;[181641]"/>
            <x15:cachedUniqueName index="59444" name="[Диапазон].[id просмотра].&amp;[181645]"/>
            <x15:cachedUniqueName index="59445" name="[Диапазон].[id просмотра].&amp;[181646]"/>
            <x15:cachedUniqueName index="59446" name="[Диапазон].[id просмотра].&amp;[181648]"/>
            <x15:cachedUniqueName index="59447" name="[Диапазон].[id просмотра].&amp;[181651]"/>
            <x15:cachedUniqueName index="59448" name="[Диапазон].[id просмотра].&amp;[181652]"/>
            <x15:cachedUniqueName index="59449" name="[Диапазон].[id просмотра].&amp;[181657]"/>
            <x15:cachedUniqueName index="59450" name="[Диапазон].[id просмотра].&amp;[181660]"/>
            <x15:cachedUniqueName index="59451" name="[Диапазон].[id просмотра].&amp;[181664]"/>
            <x15:cachedUniqueName index="59452" name="[Диапазон].[id просмотра].&amp;[181666]"/>
            <x15:cachedUniqueName index="59453" name="[Диапазон].[id просмотра].&amp;[181670]"/>
            <x15:cachedUniqueName index="59454" name="[Диапазон].[id просмотра].&amp;[181671]"/>
            <x15:cachedUniqueName index="59455" name="[Диапазон].[id просмотра].&amp;[181676]"/>
            <x15:cachedUniqueName index="59456" name="[Диапазон].[id просмотра].&amp;[181678]"/>
            <x15:cachedUniqueName index="59457" name="[Диапазон].[id просмотра].&amp;[181681]"/>
            <x15:cachedUniqueName index="59458" name="[Диапазон].[id просмотра].&amp;[181686]"/>
            <x15:cachedUniqueName index="59459" name="[Диапазон].[id просмотра].&amp;[181690]"/>
            <x15:cachedUniqueName index="59460" name="[Диапазон].[id просмотра].&amp;[181692]"/>
            <x15:cachedUniqueName index="59461" name="[Диапазон].[id просмотра].&amp;[181696]"/>
            <x15:cachedUniqueName index="59462" name="[Диапазон].[id просмотра].&amp;[181698]"/>
            <x15:cachedUniqueName index="59463" name="[Диапазон].[id просмотра].&amp;[181699]"/>
            <x15:cachedUniqueName index="59464" name="[Диапазон].[id просмотра].&amp;[181704]"/>
            <x15:cachedUniqueName index="59465" name="[Диапазон].[id просмотра].&amp;[181709]"/>
            <x15:cachedUniqueName index="59466" name="[Диапазон].[id просмотра].&amp;[181714]"/>
            <x15:cachedUniqueName index="59467" name="[Диапазон].[id просмотра].&amp;[181715]"/>
            <x15:cachedUniqueName index="59468" name="[Диапазон].[id просмотра].&amp;[181720]"/>
            <x15:cachedUniqueName index="59469" name="[Диапазон].[id просмотра].&amp;[181724]"/>
            <x15:cachedUniqueName index="59470" name="[Диапазон].[id просмотра].&amp;[181729]"/>
            <x15:cachedUniqueName index="59471" name="[Диапазон].[id просмотра].&amp;[181734]"/>
            <x15:cachedUniqueName index="59472" name="[Диапазон].[id просмотра].&amp;[181737]"/>
            <x15:cachedUniqueName index="59473" name="[Диапазон].[id просмотра].&amp;[181739]"/>
            <x15:cachedUniqueName index="59474" name="[Диапазон].[id просмотра].&amp;[181743]"/>
            <x15:cachedUniqueName index="59475" name="[Диапазон].[id просмотра].&amp;[181745]"/>
            <x15:cachedUniqueName index="59476" name="[Диапазон].[id просмотра].&amp;[181750]"/>
            <x15:cachedUniqueName index="59477" name="[Диапазон].[id просмотра].&amp;[181751]"/>
            <x15:cachedUniqueName index="59478" name="[Диапазон].[id просмотра].&amp;[181753]"/>
            <x15:cachedUniqueName index="59479" name="[Диапазон].[id просмотра].&amp;[181756]"/>
            <x15:cachedUniqueName index="59480" name="[Диапазон].[id просмотра].&amp;[181757]"/>
            <x15:cachedUniqueName index="59481" name="[Диапазон].[id просмотра].&amp;[181762]"/>
            <x15:cachedUniqueName index="59482" name="[Диапазон].[id просмотра].&amp;[181766]"/>
            <x15:cachedUniqueName index="59483" name="[Диапазон].[id просмотра].&amp;[181768]"/>
            <x15:cachedUniqueName index="59484" name="[Диапазон].[id просмотра].&amp;[181769]"/>
            <x15:cachedUniqueName index="59485" name="[Диапазон].[id просмотра].&amp;[181770]"/>
            <x15:cachedUniqueName index="59486" name="[Диапазон].[id просмотра].&amp;[181772]"/>
            <x15:cachedUniqueName index="59487" name="[Диапазон].[id просмотра].&amp;[181777]"/>
            <x15:cachedUniqueName index="59488" name="[Диапазон].[id просмотра].&amp;[181781]"/>
            <x15:cachedUniqueName index="59489" name="[Диапазон].[id просмотра].&amp;[181784]"/>
            <x15:cachedUniqueName index="59490" name="[Диапазон].[id просмотра].&amp;[181787]"/>
            <x15:cachedUniqueName index="59491" name="[Диапазон].[id просмотра].&amp;[181792]"/>
            <x15:cachedUniqueName index="59492" name="[Диапазон].[id просмотра].&amp;[181796]"/>
            <x15:cachedUniqueName index="59493" name="[Диапазон].[id просмотра].&amp;[181797]"/>
            <x15:cachedUniqueName index="59494" name="[Диапазон].[id просмотра].&amp;[181801]"/>
            <x15:cachedUniqueName index="59495" name="[Диапазон].[id просмотра].&amp;[181805]"/>
            <x15:cachedUniqueName index="59496" name="[Диапазон].[id просмотра].&amp;[181806]"/>
            <x15:cachedUniqueName index="59497" name="[Диапазон].[id просмотра].&amp;[181810]"/>
            <x15:cachedUniqueName index="59498" name="[Диапазон].[id просмотра].&amp;[181815]"/>
            <x15:cachedUniqueName index="59499" name="[Диапазон].[id просмотра].&amp;[181818]"/>
            <x15:cachedUniqueName index="59500" name="[Диапазон].[id просмотра].&amp;[181823]"/>
            <x15:cachedUniqueName index="59501" name="[Диапазон].[id просмотра].&amp;[181828]"/>
            <x15:cachedUniqueName index="59502" name="[Диапазон].[id просмотра].&amp;[181833]"/>
            <x15:cachedUniqueName index="59503" name="[Диапазон].[id просмотра].&amp;[181834]"/>
            <x15:cachedUniqueName index="59504" name="[Диапазон].[id просмотра].&amp;[181839]"/>
            <x15:cachedUniqueName index="59505" name="[Диапазон].[id просмотра].&amp;[181841]"/>
            <x15:cachedUniqueName index="59506" name="[Диапазон].[id просмотра].&amp;[181842]"/>
            <x15:cachedUniqueName index="59507" name="[Диапазон].[id просмотра].&amp;[181844]"/>
            <x15:cachedUniqueName index="59508" name="[Диапазон].[id просмотра].&amp;[181848]"/>
            <x15:cachedUniqueName index="59509" name="[Диапазон].[id просмотра].&amp;[181852]"/>
            <x15:cachedUniqueName index="59510" name="[Диапазон].[id просмотра].&amp;[181855]"/>
            <x15:cachedUniqueName index="59511" name="[Диапазон].[id просмотра].&amp;[181860]"/>
            <x15:cachedUniqueName index="59512" name="[Диапазон].[id просмотра].&amp;[181862]"/>
            <x15:cachedUniqueName index="59513" name="[Диапазон].[id просмотра].&amp;[181866]"/>
            <x15:cachedUniqueName index="59514" name="[Диапазон].[id просмотра].&amp;[181869]"/>
            <x15:cachedUniqueName index="59515" name="[Диапазон].[id просмотра].&amp;[181871]"/>
            <x15:cachedUniqueName index="59516" name="[Диапазон].[id просмотра].&amp;[181876]"/>
            <x15:cachedUniqueName index="59517" name="[Диапазон].[id просмотра].&amp;[181881]"/>
            <x15:cachedUniqueName index="59518" name="[Диапазон].[id просмотра].&amp;[181883]"/>
            <x15:cachedUniqueName index="59519" name="[Диапазон].[id просмотра].&amp;[181885]"/>
            <x15:cachedUniqueName index="59520" name="[Диапазон].[id просмотра].&amp;[181890]"/>
            <x15:cachedUniqueName index="59521" name="[Диапазон].[id просмотра].&amp;[181895]"/>
            <x15:cachedUniqueName index="59522" name="[Диапазон].[id просмотра].&amp;[181896]"/>
            <x15:cachedUniqueName index="59523" name="[Диапазон].[id просмотра].&amp;[181899]"/>
            <x15:cachedUniqueName index="59524" name="[Диапазон].[id просмотра].&amp;[181900]"/>
            <x15:cachedUniqueName index="59525" name="[Диапазон].[id просмотра].&amp;[181902]"/>
            <x15:cachedUniqueName index="59526" name="[Диапазон].[id просмотра].&amp;[181903]"/>
            <x15:cachedUniqueName index="59527" name="[Диапазон].[id просмотра].&amp;[181906]"/>
            <x15:cachedUniqueName index="59528" name="[Диапазон].[id просмотра].&amp;[181907]"/>
            <x15:cachedUniqueName index="59529" name="[Диапазон].[id просмотра].&amp;[181909]"/>
            <x15:cachedUniqueName index="59530" name="[Диапазон].[id просмотра].&amp;[181912]"/>
            <x15:cachedUniqueName index="59531" name="[Диапазон].[id просмотра].&amp;[181913]"/>
            <x15:cachedUniqueName index="59532" name="[Диапазон].[id просмотра].&amp;[181915]"/>
            <x15:cachedUniqueName index="59533" name="[Диапазон].[id просмотра].&amp;[181916]"/>
            <x15:cachedUniqueName index="59534" name="[Диапазон].[id просмотра].&amp;[181919]"/>
            <x15:cachedUniqueName index="59535" name="[Диапазон].[id просмотра].&amp;[181921]"/>
            <x15:cachedUniqueName index="59536" name="[Диапазон].[id просмотра].&amp;[181923]"/>
            <x15:cachedUniqueName index="59537" name="[Диапазон].[id просмотра].&amp;[181925]"/>
            <x15:cachedUniqueName index="59538" name="[Диапазон].[id просмотра].&amp;[181929]"/>
            <x15:cachedUniqueName index="59539" name="[Диапазон].[id просмотра].&amp;[181932]"/>
            <x15:cachedUniqueName index="59540" name="[Диапазон].[id просмотра].&amp;[181933]"/>
            <x15:cachedUniqueName index="59541" name="[Диапазон].[id просмотра].&amp;[181934]"/>
            <x15:cachedUniqueName index="59542" name="[Диапазон].[id просмотра].&amp;[181937]"/>
            <x15:cachedUniqueName index="59543" name="[Диапазон].[id просмотра].&amp;[181942]"/>
            <x15:cachedUniqueName index="59544" name="[Диапазон].[id просмотра].&amp;[181944]"/>
            <x15:cachedUniqueName index="59545" name="[Диапазон].[id просмотра].&amp;[181947]"/>
            <x15:cachedUniqueName index="59546" name="[Диапазон].[id просмотра].&amp;[181948]"/>
            <x15:cachedUniqueName index="59547" name="[Диапазон].[id просмотра].&amp;[181953]"/>
            <x15:cachedUniqueName index="59548" name="[Диапазон].[id просмотра].&amp;[181958]"/>
            <x15:cachedUniqueName index="59549" name="[Диапазон].[id просмотра].&amp;[181962]"/>
            <x15:cachedUniqueName index="59550" name="[Диапазон].[id просмотра].&amp;[181963]"/>
            <x15:cachedUniqueName index="59551" name="[Диапазон].[id просмотра].&amp;[181967]"/>
            <x15:cachedUniqueName index="59552" name="[Диапазон].[id просмотра].&amp;[181971]"/>
            <x15:cachedUniqueName index="59553" name="[Диапазон].[id просмотра].&amp;[181974]"/>
            <x15:cachedUniqueName index="59554" name="[Диапазон].[id просмотра].&amp;[181977]"/>
            <x15:cachedUniqueName index="59555" name="[Диапазон].[id просмотра].&amp;[181980]"/>
            <x15:cachedUniqueName index="59556" name="[Диапазон].[id просмотра].&amp;[181984]"/>
            <x15:cachedUniqueName index="59557" name="[Диапазон].[id просмотра].&amp;[181988]"/>
            <x15:cachedUniqueName index="59558" name="[Диапазон].[id просмотра].&amp;[181989]"/>
            <x15:cachedUniqueName index="59559" name="[Диапазон].[id просмотра].&amp;[181992]"/>
            <x15:cachedUniqueName index="59560" name="[Диапазон].[id просмотра].&amp;[181993]"/>
            <x15:cachedUniqueName index="59561" name="[Диапазон].[id просмотра].&amp;[181994]"/>
            <x15:cachedUniqueName index="59562" name="[Диапазон].[id просмотра].&amp;[181998]"/>
            <x15:cachedUniqueName index="59563" name="[Диапазон].[id просмотра].&amp;[182003]"/>
            <x15:cachedUniqueName index="59564" name="[Диапазон].[id просмотра].&amp;[182006]"/>
            <x15:cachedUniqueName index="59565" name="[Диапазон].[id просмотра].&amp;[182007]"/>
            <x15:cachedUniqueName index="59566" name="[Диапазон].[id просмотра].&amp;[182009]"/>
            <x15:cachedUniqueName index="59567" name="[Диапазон].[id просмотра].&amp;[182010]"/>
            <x15:cachedUniqueName index="59568" name="[Диапазон].[id просмотра].&amp;[182011]"/>
            <x15:cachedUniqueName index="59569" name="[Диапазон].[id просмотра].&amp;[182012]"/>
            <x15:cachedUniqueName index="59570" name="[Диапазон].[id просмотра].&amp;[182016]"/>
            <x15:cachedUniqueName index="59571" name="[Диапазон].[id просмотра].&amp;[182017]"/>
            <x15:cachedUniqueName index="59572" name="[Диапазон].[id просмотра].&amp;[182019]"/>
            <x15:cachedUniqueName index="59573" name="[Диапазон].[id просмотра].&amp;[182021]"/>
            <x15:cachedUniqueName index="59574" name="[Диапазон].[id просмотра].&amp;[182024]"/>
            <x15:cachedUniqueName index="59575" name="[Диапазон].[id просмотра].&amp;[182027]"/>
            <x15:cachedUniqueName index="59576" name="[Диапазон].[id просмотра].&amp;[182029]"/>
            <x15:cachedUniqueName index="59577" name="[Диапазон].[id просмотра].&amp;[182031]"/>
            <x15:cachedUniqueName index="59578" name="[Диапазон].[id просмотра].&amp;[182033]"/>
            <x15:cachedUniqueName index="59579" name="[Диапазон].[id просмотра].&amp;[182035]"/>
            <x15:cachedUniqueName index="59580" name="[Диапазон].[id просмотра].&amp;[182037]"/>
            <x15:cachedUniqueName index="59581" name="[Диапазон].[id просмотра].&amp;[182038]"/>
            <x15:cachedUniqueName index="59582" name="[Диапазон].[id просмотра].&amp;[182039]"/>
            <x15:cachedUniqueName index="59583" name="[Диапазон].[id просмотра].&amp;[182042]"/>
            <x15:cachedUniqueName index="59584" name="[Диапазон].[id просмотра].&amp;[182043]"/>
            <x15:cachedUniqueName index="59585" name="[Диапазон].[id просмотра].&amp;[182048]"/>
            <x15:cachedUniqueName index="59586" name="[Диапазон].[id просмотра].&amp;[182049]"/>
            <x15:cachedUniqueName index="59587" name="[Диапазон].[id просмотра].&amp;[182053]"/>
            <x15:cachedUniqueName index="59588" name="[Диапазон].[id просмотра].&amp;[182058]"/>
            <x15:cachedUniqueName index="59589" name="[Диапазон].[id просмотра].&amp;[182063]"/>
            <x15:cachedUniqueName index="59590" name="[Диапазон].[id просмотра].&amp;[182065]"/>
            <x15:cachedUniqueName index="59591" name="[Диапазон].[id просмотра].&amp;[182069]"/>
            <x15:cachedUniqueName index="59592" name="[Диапазон].[id просмотра].&amp;[182072]"/>
            <x15:cachedUniqueName index="59593" name="[Диапазон].[id просмотра].&amp;[182076]"/>
            <x15:cachedUniqueName index="59594" name="[Диапазон].[id просмотра].&amp;[182080]"/>
            <x15:cachedUniqueName index="59595" name="[Диапазон].[id просмотра].&amp;[182083]"/>
            <x15:cachedUniqueName index="59596" name="[Диапазон].[id просмотра].&amp;[182084]"/>
            <x15:cachedUniqueName index="59597" name="[Диапазон].[id просмотра].&amp;[182086]"/>
            <x15:cachedUniqueName index="59598" name="[Диапазон].[id просмотра].&amp;[182087]"/>
            <x15:cachedUniqueName index="59599" name="[Диапазон].[id просмотра].&amp;[182089]"/>
            <x15:cachedUniqueName index="59600" name="[Диапазон].[id просмотра].&amp;[182091]"/>
            <x15:cachedUniqueName index="59601" name="[Диапазон].[id просмотра].&amp;[182094]"/>
            <x15:cachedUniqueName index="59602" name="[Диапазон].[id просмотра].&amp;[182095]"/>
            <x15:cachedUniqueName index="59603" name="[Диапазон].[id просмотра].&amp;[182096]"/>
            <x15:cachedUniqueName index="59604" name="[Диапазон].[id просмотра].&amp;[182099]"/>
            <x15:cachedUniqueName index="59605" name="[Диапазон].[id просмотра].&amp;[182103]"/>
            <x15:cachedUniqueName index="59606" name="[Диапазон].[id просмотра].&amp;[182108]"/>
            <x15:cachedUniqueName index="59607" name="[Диапазон].[id просмотра].&amp;[182113]"/>
            <x15:cachedUniqueName index="59608" name="[Диапазон].[id просмотра].&amp;[182115]"/>
            <x15:cachedUniqueName index="59609" name="[Диапазон].[id просмотра].&amp;[182118]"/>
            <x15:cachedUniqueName index="59610" name="[Диапазон].[id просмотра].&amp;[182119]"/>
            <x15:cachedUniqueName index="59611" name="[Диапазон].[id просмотра].&amp;[182120]"/>
            <x15:cachedUniqueName index="59612" name="[Диапазон].[id просмотра].&amp;[182122]"/>
            <x15:cachedUniqueName index="59613" name="[Диапазон].[id просмотра].&amp;[182124]"/>
            <x15:cachedUniqueName index="59614" name="[Диапазон].[id просмотра].&amp;[182127]"/>
            <x15:cachedUniqueName index="59615" name="[Диапазон].[id просмотра].&amp;[182128]"/>
            <x15:cachedUniqueName index="59616" name="[Диапазон].[id просмотра].&amp;[182131]"/>
            <x15:cachedUniqueName index="59617" name="[Диапазон].[id просмотра].&amp;[182135]"/>
            <x15:cachedUniqueName index="59618" name="[Диапазон].[id просмотра].&amp;[182136]"/>
            <x15:cachedUniqueName index="59619" name="[Диапазон].[id просмотра].&amp;[182137]"/>
            <x15:cachedUniqueName index="59620" name="[Диапазон].[id просмотра].&amp;[182140]"/>
            <x15:cachedUniqueName index="59621" name="[Диапазон].[id просмотра].&amp;[182143]"/>
            <x15:cachedUniqueName index="59622" name="[Диапазон].[id просмотра].&amp;[182147]"/>
            <x15:cachedUniqueName index="59623" name="[Диапазон].[id просмотра].&amp;[182151]"/>
            <x15:cachedUniqueName index="59624" name="[Диапазон].[id просмотра].&amp;[182154]"/>
            <x15:cachedUniqueName index="59625" name="[Диапазон].[id просмотра].&amp;[182156]"/>
            <x15:cachedUniqueName index="59626" name="[Диапазон].[id просмотра].&amp;[182157]"/>
            <x15:cachedUniqueName index="59627" name="[Диапазон].[id просмотра].&amp;[182160]"/>
            <x15:cachedUniqueName index="59628" name="[Диапазон].[id просмотра].&amp;[182164]"/>
            <x15:cachedUniqueName index="59629" name="[Диапазон].[id просмотра].&amp;[182165]"/>
            <x15:cachedUniqueName index="59630" name="[Диапазон].[id просмотра].&amp;[182169]"/>
            <x15:cachedUniqueName index="59631" name="[Диапазон].[id просмотра].&amp;[182172]"/>
            <x15:cachedUniqueName index="59632" name="[Диапазон].[id просмотра].&amp;[182176]"/>
            <x15:cachedUniqueName index="59633" name="[Диапазон].[id просмотра].&amp;[182180]"/>
            <x15:cachedUniqueName index="59634" name="[Диапазон].[id просмотра].&amp;[182184]"/>
            <x15:cachedUniqueName index="59635" name="[Диапазон].[id просмотра].&amp;[182188]"/>
            <x15:cachedUniqueName index="59636" name="[Диапазон].[id просмотра].&amp;[182190]"/>
            <x15:cachedUniqueName index="59637" name="[Диапазон].[id просмотра].&amp;[182191]"/>
            <x15:cachedUniqueName index="59638" name="[Диапазон].[id просмотра].&amp;[182193]"/>
            <x15:cachedUniqueName index="59639" name="[Диапазон].[id просмотра].&amp;[182198]"/>
            <x15:cachedUniqueName index="59640" name="[Диапазон].[id просмотра].&amp;[182201]"/>
            <x15:cachedUniqueName index="59641" name="[Диапазон].[id просмотра].&amp;[182206]"/>
            <x15:cachedUniqueName index="59642" name="[Диапазон].[id просмотра].&amp;[182211]"/>
            <x15:cachedUniqueName index="59643" name="[Диапазон].[id просмотра].&amp;[182213]"/>
            <x15:cachedUniqueName index="59644" name="[Диапазон].[id просмотра].&amp;[182215]"/>
            <x15:cachedUniqueName index="59645" name="[Диапазон].[id просмотра].&amp;[182217]"/>
            <x15:cachedUniqueName index="59646" name="[Диапазон].[id просмотра].&amp;[182222]"/>
            <x15:cachedUniqueName index="59647" name="[Диапазон].[id просмотра].&amp;[182225]"/>
            <x15:cachedUniqueName index="59648" name="[Диапазон].[id просмотра].&amp;[182227]"/>
            <x15:cachedUniqueName index="59649" name="[Диапазон].[id просмотра].&amp;[182231]"/>
            <x15:cachedUniqueName index="59650" name="[Диапазон].[id просмотра].&amp;[182233]"/>
            <x15:cachedUniqueName index="59651" name="[Диапазон].[id просмотра].&amp;[182235]"/>
            <x15:cachedUniqueName index="59652" name="[Диапазон].[id просмотра].&amp;[182237]"/>
            <x15:cachedUniqueName index="59653" name="[Диапазон].[id просмотра].&amp;[182241]"/>
            <x15:cachedUniqueName index="59654" name="[Диапазон].[id просмотра].&amp;[182246]"/>
            <x15:cachedUniqueName index="59655" name="[Диапазон].[id просмотра].&amp;[182249]"/>
            <x15:cachedUniqueName index="59656" name="[Диапазон].[id просмотра].&amp;[182251]"/>
            <x15:cachedUniqueName index="59657" name="[Диапазон].[id просмотра].&amp;[182254]"/>
            <x15:cachedUniqueName index="59658" name="[Диапазон].[id просмотра].&amp;[182258]"/>
            <x15:cachedUniqueName index="59659" name="[Диапазон].[id просмотра].&amp;[182263]"/>
            <x15:cachedUniqueName index="59660" name="[Диапазон].[id просмотра].&amp;[182266]"/>
            <x15:cachedUniqueName index="59661" name="[Диапазон].[id просмотра].&amp;[182267]"/>
            <x15:cachedUniqueName index="59662" name="[Диапазон].[id просмотра].&amp;[182270]"/>
            <x15:cachedUniqueName index="59663" name="[Диапазон].[id просмотра].&amp;[182271]"/>
            <x15:cachedUniqueName index="59664" name="[Диапазон].[id просмотра].&amp;[182272]"/>
            <x15:cachedUniqueName index="59665" name="[Диапазон].[id просмотра].&amp;[182274]"/>
            <x15:cachedUniqueName index="59666" name="[Диапазон].[id просмотра].&amp;[182275]"/>
            <x15:cachedUniqueName index="59667" name="[Диапазон].[id просмотра].&amp;[182278]"/>
            <x15:cachedUniqueName index="59668" name="[Диапазон].[id просмотра].&amp;[182280]"/>
            <x15:cachedUniqueName index="59669" name="[Диапазон].[id просмотра].&amp;[182281]"/>
            <x15:cachedUniqueName index="59670" name="[Диапазон].[id просмотра].&amp;[182284]"/>
            <x15:cachedUniqueName index="59671" name="[Диапазон].[id просмотра].&amp;[182289]"/>
            <x15:cachedUniqueName index="59672" name="[Диапазон].[id просмотра].&amp;[182294]"/>
            <x15:cachedUniqueName index="59673" name="[Диапазон].[id просмотра].&amp;[182299]"/>
            <x15:cachedUniqueName index="59674" name="[Диапазон].[id просмотра].&amp;[182304]"/>
            <x15:cachedUniqueName index="59675" name="[Диапазон].[id просмотра].&amp;[182307]"/>
            <x15:cachedUniqueName index="59676" name="[Диапазон].[id просмотра].&amp;[182310]"/>
            <x15:cachedUniqueName index="59677" name="[Диапазон].[id просмотра].&amp;[182314]"/>
            <x15:cachedUniqueName index="59678" name="[Диапазон].[id просмотра].&amp;[182318]"/>
            <x15:cachedUniqueName index="59679" name="[Диапазон].[id просмотра].&amp;[182320]"/>
            <x15:cachedUniqueName index="59680" name="[Диапазон].[id просмотра].&amp;[182322]"/>
            <x15:cachedUniqueName index="59681" name="[Диапазон].[id просмотра].&amp;[182326]"/>
            <x15:cachedUniqueName index="59682" name="[Диапазон].[id просмотра].&amp;[182329]"/>
            <x15:cachedUniqueName index="59683" name="[Диапазон].[id просмотра].&amp;[182334]"/>
            <x15:cachedUniqueName index="59684" name="[Диапазон].[id просмотра].&amp;[182338]"/>
            <x15:cachedUniqueName index="59685" name="[Диапазон].[id просмотра].&amp;[182342]"/>
            <x15:cachedUniqueName index="59686" name="[Диапазон].[id просмотра].&amp;[182343]"/>
            <x15:cachedUniqueName index="59687" name="[Диапазон].[id просмотра].&amp;[182345]"/>
            <x15:cachedUniqueName index="59688" name="[Диапазон].[id просмотра].&amp;[182349]"/>
            <x15:cachedUniqueName index="59689" name="[Диапазон].[id просмотра].&amp;[182352]"/>
            <x15:cachedUniqueName index="59690" name="[Диапазон].[id просмотра].&amp;[182357]"/>
            <x15:cachedUniqueName index="59691" name="[Диапазон].[id просмотра].&amp;[182362]"/>
            <x15:cachedUniqueName index="59692" name="[Диапазон].[id просмотра].&amp;[182367]"/>
            <x15:cachedUniqueName index="59693" name="[Диапазон].[id просмотра].&amp;[182372]"/>
            <x15:cachedUniqueName index="59694" name="[Диапазон].[id просмотра].&amp;[182373]"/>
            <x15:cachedUniqueName index="59695" name="[Диапазон].[id просмотра].&amp;[182374]"/>
            <x15:cachedUniqueName index="59696" name="[Диапазон].[id просмотра].&amp;[182379]"/>
            <x15:cachedUniqueName index="59697" name="[Диапазон].[id просмотра].&amp;[182382]"/>
            <x15:cachedUniqueName index="59698" name="[Диапазон].[id просмотра].&amp;[182385]"/>
            <x15:cachedUniqueName index="59699" name="[Диапазон].[id просмотра].&amp;[182386]"/>
            <x15:cachedUniqueName index="59700" name="[Диапазон].[id просмотра].&amp;[182389]"/>
            <x15:cachedUniqueName index="59701" name="[Диапазон].[id просмотра].&amp;[182394]"/>
            <x15:cachedUniqueName index="59702" name="[Диапазон].[id просмотра].&amp;[182397]"/>
            <x15:cachedUniqueName index="59703" name="[Диапазон].[id просмотра].&amp;[182398]"/>
            <x15:cachedUniqueName index="59704" name="[Диапазон].[id просмотра].&amp;[182399]"/>
            <x15:cachedUniqueName index="59705" name="[Диапазон].[id просмотра].&amp;[182401]"/>
            <x15:cachedUniqueName index="59706" name="[Диапазон].[id просмотра].&amp;[182404]"/>
            <x15:cachedUniqueName index="59707" name="[Диапазон].[id просмотра].&amp;[182408]"/>
            <x15:cachedUniqueName index="59708" name="[Диапазон].[id просмотра].&amp;[182413]"/>
            <x15:cachedUniqueName index="59709" name="[Диапазон].[id просмотра].&amp;[182418]"/>
            <x15:cachedUniqueName index="59710" name="[Диапазон].[id просмотра].&amp;[182421]"/>
            <x15:cachedUniqueName index="59711" name="[Диапазон].[id просмотра].&amp;[182423]"/>
            <x15:cachedUniqueName index="59712" name="[Диапазон].[id просмотра].&amp;[182424]"/>
            <x15:cachedUniqueName index="59713" name="[Диапазон].[id просмотра].&amp;[182429]"/>
            <x15:cachedUniqueName index="59714" name="[Диапазон].[id просмотра].&amp;[182433]"/>
            <x15:cachedUniqueName index="59715" name="[Диапазон].[id просмотра].&amp;[182437]"/>
            <x15:cachedUniqueName index="59716" name="[Диапазон].[id просмотра].&amp;[182441]"/>
            <x15:cachedUniqueName index="59717" name="[Диапазон].[id просмотра].&amp;[182442]"/>
            <x15:cachedUniqueName index="59718" name="[Диапазон].[id просмотра].&amp;[182446]"/>
            <x15:cachedUniqueName index="59719" name="[Диапазон].[id просмотра].&amp;[182449]"/>
            <x15:cachedUniqueName index="59720" name="[Диапазон].[id просмотра].&amp;[182454]"/>
            <x15:cachedUniqueName index="59721" name="[Диапазон].[id просмотра].&amp;[182458]"/>
            <x15:cachedUniqueName index="59722" name="[Диапазон].[id просмотра].&amp;[182463]"/>
            <x15:cachedUniqueName index="59723" name="[Диапазон].[id просмотра].&amp;[182465]"/>
            <x15:cachedUniqueName index="59724" name="[Диапазон].[id просмотра].&amp;[182466]"/>
            <x15:cachedUniqueName index="59725" name="[Диапазон].[id просмотра].&amp;[182470]"/>
            <x15:cachedUniqueName index="59726" name="[Диапазон].[id просмотра].&amp;[182473]"/>
            <x15:cachedUniqueName index="59727" name="[Диапазон].[id просмотра].&amp;[182476]"/>
            <x15:cachedUniqueName index="59728" name="[Диапазон].[id просмотра].&amp;[182477]"/>
            <x15:cachedUniqueName index="59729" name="[Диапазон].[id просмотра].&amp;[182479]"/>
            <x15:cachedUniqueName index="59730" name="[Диапазон].[id просмотра].&amp;[182483]"/>
            <x15:cachedUniqueName index="59731" name="[Диапазон].[id просмотра].&amp;[182487]"/>
            <x15:cachedUniqueName index="59732" name="[Диапазон].[id просмотра].&amp;[182489]"/>
            <x15:cachedUniqueName index="59733" name="[Диапазон].[id просмотра].&amp;[182492]"/>
            <x15:cachedUniqueName index="59734" name="[Диапазон].[id просмотра].&amp;[182497]"/>
            <x15:cachedUniqueName index="59735" name="[Диапазон].[id просмотра].&amp;[182501]"/>
            <x15:cachedUniqueName index="59736" name="[Диапазон].[id просмотра].&amp;[182505]"/>
            <x15:cachedUniqueName index="59737" name="[Диапазон].[id просмотра].&amp;[182510]"/>
            <x15:cachedUniqueName index="59738" name="[Диапазон].[id просмотра].&amp;[182515]"/>
            <x15:cachedUniqueName index="59739" name="[Диапазон].[id просмотра].&amp;[182520]"/>
            <x15:cachedUniqueName index="59740" name="[Диапазон].[id просмотра].&amp;[182523]"/>
            <x15:cachedUniqueName index="59741" name="[Диапазон].[id просмотра].&amp;[182527]"/>
            <x15:cachedUniqueName index="59742" name="[Диапазон].[id просмотра].&amp;[182531]"/>
            <x15:cachedUniqueName index="59743" name="[Диапазон].[id просмотра].&amp;[182535]"/>
            <x15:cachedUniqueName index="59744" name="[Диапазон].[id просмотра].&amp;[182540]"/>
            <x15:cachedUniqueName index="59745" name="[Диапазон].[id просмотра].&amp;[182541]"/>
            <x15:cachedUniqueName index="59746" name="[Диапазон].[id просмотра].&amp;[182544]"/>
            <x15:cachedUniqueName index="59747" name="[Диапазон].[id просмотра].&amp;[182547]"/>
            <x15:cachedUniqueName index="59748" name="[Диапазон].[id просмотра].&amp;[182549]"/>
            <x15:cachedUniqueName index="59749" name="[Диапазон].[id просмотра].&amp;[182550]"/>
            <x15:cachedUniqueName index="59750" name="[Диапазон].[id просмотра].&amp;[182552]"/>
            <x15:cachedUniqueName index="59751" name="[Диапазон].[id просмотра].&amp;[182555]"/>
            <x15:cachedUniqueName index="59752" name="[Диапазон].[id просмотра].&amp;[182557]"/>
            <x15:cachedUniqueName index="59753" name="[Диапазон].[id просмотра].&amp;[182562]"/>
            <x15:cachedUniqueName index="59754" name="[Диапазон].[id просмотра].&amp;[182566]"/>
            <x15:cachedUniqueName index="59755" name="[Диапазон].[id просмотра].&amp;[182568]"/>
            <x15:cachedUniqueName index="59756" name="[Диапазон].[id просмотра].&amp;[182572]"/>
            <x15:cachedUniqueName index="59757" name="[Диапазон].[id просмотра].&amp;[182575]"/>
            <x15:cachedUniqueName index="59758" name="[Диапазон].[id просмотра].&amp;[182580]"/>
            <x15:cachedUniqueName index="59759" name="[Диапазон].[id просмотра].&amp;[182583]"/>
            <x15:cachedUniqueName index="59760" name="[Диапазон].[id просмотра].&amp;[182585]"/>
            <x15:cachedUniqueName index="59761" name="[Диапазон].[id просмотра].&amp;[182587]"/>
            <x15:cachedUniqueName index="59762" name="[Диапазон].[id просмотра].&amp;[182591]"/>
            <x15:cachedUniqueName index="59763" name="[Диапазон].[id просмотра].&amp;[182593]"/>
            <x15:cachedUniqueName index="59764" name="[Диапазон].[id просмотра].&amp;[182597]"/>
            <x15:cachedUniqueName index="59765" name="[Диапазон].[id просмотра].&amp;[182601]"/>
            <x15:cachedUniqueName index="59766" name="[Диапазон].[id просмотра].&amp;[182603]"/>
            <x15:cachedUniqueName index="59767" name="[Диапазон].[id просмотра].&amp;[182607]"/>
            <x15:cachedUniqueName index="59768" name="[Диапазон].[id просмотра].&amp;[182610]"/>
            <x15:cachedUniqueName index="59769" name="[Диапазон].[id просмотра].&amp;[182612]"/>
            <x15:cachedUniqueName index="59770" name="[Диапазон].[id просмотра].&amp;[182615]"/>
            <x15:cachedUniqueName index="59771" name="[Диапазон].[id просмотра].&amp;[182619]"/>
            <x15:cachedUniqueName index="59772" name="[Диапазон].[id просмотра].&amp;[182620]"/>
            <x15:cachedUniqueName index="59773" name="[Диапазон].[id просмотра].&amp;[182623]"/>
            <x15:cachedUniqueName index="59774" name="[Диапазон].[id просмотра].&amp;[182628]"/>
            <x15:cachedUniqueName index="59775" name="[Диапазон].[id просмотра].&amp;[182633]"/>
            <x15:cachedUniqueName index="59776" name="[Диапазон].[id просмотра].&amp;[182637]"/>
            <x15:cachedUniqueName index="59777" name="[Диапазон].[id просмотра].&amp;[182642]"/>
            <x15:cachedUniqueName index="59778" name="[Диапазон].[id просмотра].&amp;[182645]"/>
            <x15:cachedUniqueName index="59779" name="[Диапазон].[id просмотра].&amp;[182650]"/>
            <x15:cachedUniqueName index="59780" name="[Диапазон].[id просмотра].&amp;[182655]"/>
            <x15:cachedUniqueName index="59781" name="[Диапазон].[id просмотра].&amp;[182657]"/>
            <x15:cachedUniqueName index="59782" name="[Диапазон].[id просмотра].&amp;[182660]"/>
            <x15:cachedUniqueName index="59783" name="[Диапазон].[id просмотра].&amp;[182664]"/>
            <x15:cachedUniqueName index="59784" name="[Диапазон].[id просмотра].&amp;[182665]"/>
            <x15:cachedUniqueName index="59785" name="[Диапазон].[id просмотра].&amp;[182666]"/>
            <x15:cachedUniqueName index="59786" name="[Диапазон].[id просмотра].&amp;[182669]"/>
            <x15:cachedUniqueName index="59787" name="[Диапазон].[id просмотра].&amp;[182673]"/>
            <x15:cachedUniqueName index="59788" name="[Диапазон].[id просмотра].&amp;[182678]"/>
            <x15:cachedUniqueName index="59789" name="[Диапазон].[id просмотра].&amp;[182681]"/>
            <x15:cachedUniqueName index="59790" name="[Диапазон].[id просмотра].&amp;[182684]"/>
            <x15:cachedUniqueName index="59791" name="[Диапазон].[id просмотра].&amp;[182689]"/>
            <x15:cachedUniqueName index="59792" name="[Диапазон].[id просмотра].&amp;[182691]"/>
            <x15:cachedUniqueName index="59793" name="[Диапазон].[id просмотра].&amp;[182693]"/>
            <x15:cachedUniqueName index="59794" name="[Диапазон].[id просмотра].&amp;[182698]"/>
            <x15:cachedUniqueName index="59795" name="[Диапазон].[id просмотра].&amp;[182703]"/>
            <x15:cachedUniqueName index="59796" name="[Диапазон].[id просмотра].&amp;[182705]"/>
            <x15:cachedUniqueName index="59797" name="[Диапазон].[id просмотра].&amp;[182709]"/>
            <x15:cachedUniqueName index="59798" name="[Диапазон].[id просмотра].&amp;[182714]"/>
            <x15:cachedUniqueName index="59799" name="[Диапазон].[id просмотра].&amp;[182716]"/>
            <x15:cachedUniqueName index="59800" name="[Диапазон].[id просмотра].&amp;[182720]"/>
            <x15:cachedUniqueName index="59801" name="[Диапазон].[id просмотра].&amp;[182725]"/>
            <x15:cachedUniqueName index="59802" name="[Диапазон].[id просмотра].&amp;[182727]"/>
            <x15:cachedUniqueName index="59803" name="[Диапазон].[id просмотра].&amp;[182729]"/>
            <x15:cachedUniqueName index="59804" name="[Диапазон].[id просмотра].&amp;[182732]"/>
            <x15:cachedUniqueName index="59805" name="[Диапазон].[id просмотра].&amp;[182735]"/>
            <x15:cachedUniqueName index="59806" name="[Диапазон].[id просмотра].&amp;[182739]"/>
            <x15:cachedUniqueName index="59807" name="[Диапазон].[id просмотра].&amp;[182743]"/>
            <x15:cachedUniqueName index="59808" name="[Диапазон].[id просмотра].&amp;[182748]"/>
            <x15:cachedUniqueName index="59809" name="[Диапазон].[id просмотра].&amp;[182749]"/>
            <x15:cachedUniqueName index="59810" name="[Диапазон].[id просмотра].&amp;[182751]"/>
            <x15:cachedUniqueName index="59811" name="[Диапазон].[id просмотра].&amp;[182755]"/>
            <x15:cachedUniqueName index="59812" name="[Диапазон].[id просмотра].&amp;[182759]"/>
            <x15:cachedUniqueName index="59813" name="[Диапазон].[id просмотра].&amp;[182764]"/>
            <x15:cachedUniqueName index="59814" name="[Диапазон].[id просмотра].&amp;[182766]"/>
            <x15:cachedUniqueName index="59815" name="[Диапазон].[id просмотра].&amp;[182770]"/>
            <x15:cachedUniqueName index="59816" name="[Диапазон].[id просмотра].&amp;[182775]"/>
            <x15:cachedUniqueName index="59817" name="[Диапазон].[id просмотра].&amp;[182776]"/>
            <x15:cachedUniqueName index="59818" name="[Диапазон].[id просмотра].&amp;[182779]"/>
            <x15:cachedUniqueName index="59819" name="[Диапазон].[id просмотра].&amp;[182782]"/>
            <x15:cachedUniqueName index="59820" name="[Диапазон].[id просмотра].&amp;[182784]"/>
            <x15:cachedUniqueName index="59821" name="[Диапазон].[id просмотра].&amp;[182785]"/>
            <x15:cachedUniqueName index="59822" name="[Диапазон].[id просмотра].&amp;[182789]"/>
            <x15:cachedUniqueName index="59823" name="[Диапазон].[id просмотра].&amp;[182791]"/>
            <x15:cachedUniqueName index="59824" name="[Диапазон].[id просмотра].&amp;[182794]"/>
            <x15:cachedUniqueName index="59825" name="[Диапазон].[id просмотра].&amp;[182799]"/>
            <x15:cachedUniqueName index="59826" name="[Диапазон].[id просмотра].&amp;[182804]"/>
            <x15:cachedUniqueName index="59827" name="[Диапазон].[id просмотра].&amp;[182806]"/>
            <x15:cachedUniqueName index="59828" name="[Диапазон].[id просмотра].&amp;[182811]"/>
            <x15:cachedUniqueName index="59829" name="[Диапазон].[id просмотра].&amp;[182812]"/>
            <x15:cachedUniqueName index="59830" name="[Диапазон].[id просмотра].&amp;[182814]"/>
            <x15:cachedUniqueName index="59831" name="[Диапазон].[id просмотра].&amp;[182817]"/>
            <x15:cachedUniqueName index="59832" name="[Диапазон].[id просмотра].&amp;[182821]"/>
            <x15:cachedUniqueName index="59833" name="[Диапазон].[id просмотра].&amp;[182824]"/>
            <x15:cachedUniqueName index="59834" name="[Диапазон].[id просмотра].&amp;[182826]"/>
            <x15:cachedUniqueName index="59835" name="[Диапазон].[id просмотра].&amp;[182829]"/>
            <x15:cachedUniqueName index="59836" name="[Диапазон].[id просмотра].&amp;[182831]"/>
            <x15:cachedUniqueName index="59837" name="[Диапазон].[id просмотра].&amp;[182834]"/>
            <x15:cachedUniqueName index="59838" name="[Диапазон].[id просмотра].&amp;[182837]"/>
            <x15:cachedUniqueName index="59839" name="[Диапазон].[id просмотра].&amp;[182840]"/>
            <x15:cachedUniqueName index="59840" name="[Диапазон].[id просмотра].&amp;[182842]"/>
            <x15:cachedUniqueName index="59841" name="[Диапазон].[id просмотра].&amp;[182844]"/>
            <x15:cachedUniqueName index="59842" name="[Диапазон].[id просмотра].&amp;[182845]"/>
            <x15:cachedUniqueName index="59843" name="[Диапазон].[id просмотра].&amp;[182847]"/>
            <x15:cachedUniqueName index="59844" name="[Диапазон].[id просмотра].&amp;[182849]"/>
            <x15:cachedUniqueName index="59845" name="[Диапазон].[id просмотра].&amp;[182851]"/>
            <x15:cachedUniqueName index="59846" name="[Диапазон].[id просмотра].&amp;[182854]"/>
            <x15:cachedUniqueName index="59847" name="[Диапазон].[id просмотра].&amp;[182856]"/>
            <x15:cachedUniqueName index="59848" name="[Диапазон].[id просмотра].&amp;[182861]"/>
            <x15:cachedUniqueName index="59849" name="[Диапазон].[id просмотра].&amp;[182863]"/>
            <x15:cachedUniqueName index="59850" name="[Диапазон].[id просмотра].&amp;[182864]"/>
            <x15:cachedUniqueName index="59851" name="[Диапазон].[id просмотра].&amp;[182867]"/>
            <x15:cachedUniqueName index="59852" name="[Диапазон].[id просмотра].&amp;[182869]"/>
            <x15:cachedUniqueName index="59853" name="[Диапазон].[id просмотра].&amp;[182873]"/>
            <x15:cachedUniqueName index="59854" name="[Диапазон].[id просмотра].&amp;[182877]"/>
            <x15:cachedUniqueName index="59855" name="[Диапазон].[id просмотра].&amp;[182879]"/>
            <x15:cachedUniqueName index="59856" name="[Диапазон].[id просмотра].&amp;[182883]"/>
            <x15:cachedUniqueName index="59857" name="[Диапазон].[id просмотра].&amp;[182888]"/>
            <x15:cachedUniqueName index="59858" name="[Диапазон].[id просмотра].&amp;[182893]"/>
            <x15:cachedUniqueName index="59859" name="[Диапазон].[id просмотра].&amp;[182898]"/>
            <x15:cachedUniqueName index="59860" name="[Диапазон].[id просмотра].&amp;[182901]"/>
            <x15:cachedUniqueName index="59861" name="[Диапазон].[id просмотра].&amp;[182902]"/>
            <x15:cachedUniqueName index="59862" name="[Диапазон].[id просмотра].&amp;[182906]"/>
            <x15:cachedUniqueName index="59863" name="[Диапазон].[id просмотра].&amp;[182907]"/>
            <x15:cachedUniqueName index="59864" name="[Диапазон].[id просмотра].&amp;[182911]"/>
            <x15:cachedUniqueName index="59865" name="[Диапазон].[id просмотра].&amp;[182912]"/>
            <x15:cachedUniqueName index="59866" name="[Диапазон].[id просмотра].&amp;[182915]"/>
            <x15:cachedUniqueName index="59867" name="[Диапазон].[id просмотра].&amp;[182920]"/>
            <x15:cachedUniqueName index="59868" name="[Диапазон].[id просмотра].&amp;[182922]"/>
            <x15:cachedUniqueName index="59869" name="[Диапазон].[id просмотра].&amp;[182924]"/>
            <x15:cachedUniqueName index="59870" name="[Диапазон].[id просмотра].&amp;[182927]"/>
            <x15:cachedUniqueName index="59871" name="[Диапазон].[id просмотра].&amp;[182930]"/>
            <x15:cachedUniqueName index="59872" name="[Диапазон].[id просмотра].&amp;[182931]"/>
            <x15:cachedUniqueName index="59873" name="[Диапазон].[id просмотра].&amp;[182934]"/>
            <x15:cachedUniqueName index="59874" name="[Диапазон].[id просмотра].&amp;[182938]"/>
            <x15:cachedUniqueName index="59875" name="[Диапазон].[id просмотра].&amp;[182940]"/>
            <x15:cachedUniqueName index="59876" name="[Диапазон].[id просмотра].&amp;[182943]"/>
            <x15:cachedUniqueName index="59877" name="[Диапазон].[id просмотра].&amp;[182944]"/>
            <x15:cachedUniqueName index="59878" name="[Диапазон].[id просмотра].&amp;[182948]"/>
            <x15:cachedUniqueName index="59879" name="[Диапазон].[id просмотра].&amp;[182950]"/>
            <x15:cachedUniqueName index="59880" name="[Диапазон].[id просмотра].&amp;[182953]"/>
            <x15:cachedUniqueName index="59881" name="[Диапазон].[id просмотра].&amp;[182958]"/>
            <x15:cachedUniqueName index="59882" name="[Диапазон].[id просмотра].&amp;[182960]"/>
            <x15:cachedUniqueName index="59883" name="[Диапазон].[id просмотра].&amp;[182963]"/>
            <x15:cachedUniqueName index="59884" name="[Диапазон].[id просмотра].&amp;[182964]"/>
            <x15:cachedUniqueName index="59885" name="[Диапазон].[id просмотра].&amp;[182965]"/>
            <x15:cachedUniqueName index="59886" name="[Диапазон].[id просмотра].&amp;[182967]"/>
            <x15:cachedUniqueName index="59887" name="[Диапазон].[id просмотра].&amp;[182969]"/>
            <x15:cachedUniqueName index="59888" name="[Диапазон].[id просмотра].&amp;[182973]"/>
            <x15:cachedUniqueName index="59889" name="[Диапазон].[id просмотра].&amp;[182978]"/>
            <x15:cachedUniqueName index="59890" name="[Диапазон].[id просмотра].&amp;[182982]"/>
            <x15:cachedUniqueName index="59891" name="[Диапазон].[id просмотра].&amp;[182986]"/>
            <x15:cachedUniqueName index="59892" name="[Диапазон].[id просмотра].&amp;[182991]"/>
            <x15:cachedUniqueName index="59893" name="[Диапазон].[id просмотра].&amp;[182992]"/>
            <x15:cachedUniqueName index="59894" name="[Диапазон].[id просмотра].&amp;[182995]"/>
            <x15:cachedUniqueName index="59895" name="[Диапазон].[id просмотра].&amp;[182996]"/>
            <x15:cachedUniqueName index="59896" name="[Диапазон].[id просмотра].&amp;[182998]"/>
            <x15:cachedUniqueName index="59897" name="[Диапазон].[id просмотра].&amp;[183002]"/>
            <x15:cachedUniqueName index="59898" name="[Диапазон].[id просмотра].&amp;[183005]"/>
            <x15:cachedUniqueName index="59899" name="[Диапазон].[id просмотра].&amp;[183010]"/>
            <x15:cachedUniqueName index="59900" name="[Диапазон].[id просмотра].&amp;[183014]"/>
            <x15:cachedUniqueName index="59901" name="[Диапазон].[id просмотра].&amp;[183016]"/>
            <x15:cachedUniqueName index="59902" name="[Диапазон].[id просмотра].&amp;[183020]"/>
            <x15:cachedUniqueName index="59903" name="[Диапазон].[id просмотра].&amp;[183025]"/>
            <x15:cachedUniqueName index="59904" name="[Диапазон].[id просмотра].&amp;[183029]"/>
            <x15:cachedUniqueName index="59905" name="[Диапазон].[id просмотра].&amp;[183033]"/>
            <x15:cachedUniqueName index="59906" name="[Диапазон].[id просмотра].&amp;[183034]"/>
            <x15:cachedUniqueName index="59907" name="[Диапазон].[id просмотра].&amp;[183037]"/>
            <x15:cachedUniqueName index="59908" name="[Диапазон].[id просмотра].&amp;[183038]"/>
            <x15:cachedUniqueName index="59909" name="[Диапазон].[id просмотра].&amp;[183043]"/>
            <x15:cachedUniqueName index="59910" name="[Диапазон].[id просмотра].&amp;[183048]"/>
            <x15:cachedUniqueName index="59911" name="[Диапазон].[id просмотра].&amp;[183050]"/>
            <x15:cachedUniqueName index="59912" name="[Диапазон].[id просмотра].&amp;[183054]"/>
            <x15:cachedUniqueName index="59913" name="[Диапазон].[id просмотра].&amp;[183057]"/>
            <x15:cachedUniqueName index="59914" name="[Диапазон].[id просмотра].&amp;[183060]"/>
            <x15:cachedUniqueName index="59915" name="[Диапазон].[id просмотра].&amp;[183064]"/>
            <x15:cachedUniqueName index="59916" name="[Диапазон].[id просмотра].&amp;[183068]"/>
            <x15:cachedUniqueName index="59917" name="[Диапазон].[id просмотра].&amp;[183072]"/>
            <x15:cachedUniqueName index="59918" name="[Диапазон].[id просмотра].&amp;[183073]"/>
            <x15:cachedUniqueName index="59919" name="[Диапазон].[id просмотра].&amp;[183075]"/>
            <x15:cachedUniqueName index="59920" name="[Диапазон].[id просмотра].&amp;[183079]"/>
            <x15:cachedUniqueName index="59921" name="[Диапазон].[id просмотра].&amp;[183080]"/>
            <x15:cachedUniqueName index="59922" name="[Диапазон].[id просмотра].&amp;[183083]"/>
            <x15:cachedUniqueName index="59923" name="[Диапазон].[id просмотра].&amp;[183087]"/>
            <x15:cachedUniqueName index="59924" name="[Диапазон].[id просмотра].&amp;[183091]"/>
            <x15:cachedUniqueName index="59925" name="[Диапазон].[id просмотра].&amp;[183094]"/>
            <x15:cachedUniqueName index="59926" name="[Диапазон].[id просмотра].&amp;[183097]"/>
            <x15:cachedUniqueName index="59927" name="[Диапазон].[id просмотра].&amp;[183100]"/>
            <x15:cachedUniqueName index="59928" name="[Диапазон].[id просмотра].&amp;[183103]"/>
            <x15:cachedUniqueName index="59929" name="[Диапазон].[id просмотра].&amp;[183105]"/>
            <x15:cachedUniqueName index="59930" name="[Диапазон].[id просмотра].&amp;[183107]"/>
            <x15:cachedUniqueName index="59931" name="[Диапазон].[id просмотра].&amp;[183112]"/>
            <x15:cachedUniqueName index="59932" name="[Диапазон].[id просмотра].&amp;[183117]"/>
            <x15:cachedUniqueName index="59933" name="[Диапазон].[id просмотра].&amp;[183121]"/>
            <x15:cachedUniqueName index="59934" name="[Диапазон].[id просмотра].&amp;[183125]"/>
            <x15:cachedUniqueName index="59935" name="[Диапазон].[id просмотра].&amp;[183130]"/>
            <x15:cachedUniqueName index="59936" name="[Диапазон].[id просмотра].&amp;[183133]"/>
            <x15:cachedUniqueName index="59937" name="[Диапазон].[id просмотра].&amp;[183137]"/>
            <x15:cachedUniqueName index="59938" name="[Диапазон].[id просмотра].&amp;[183142]"/>
            <x15:cachedUniqueName index="59939" name="[Диапазон].[id просмотра].&amp;[183143]"/>
            <x15:cachedUniqueName index="59940" name="[Диапазон].[id просмотра].&amp;[183147]"/>
            <x15:cachedUniqueName index="59941" name="[Диапазон].[id просмотра].&amp;[183151]"/>
            <x15:cachedUniqueName index="59942" name="[Диапазон].[id просмотра].&amp;[183152]"/>
            <x15:cachedUniqueName index="59943" name="[Диапазон].[id просмотра].&amp;[183154]"/>
            <x15:cachedUniqueName index="59944" name="[Диапазон].[id просмотра].&amp;[183156]"/>
            <x15:cachedUniqueName index="59945" name="[Диапазон].[id просмотра].&amp;[183160]"/>
            <x15:cachedUniqueName index="59946" name="[Диапазон].[id просмотра].&amp;[183161]"/>
            <x15:cachedUniqueName index="59947" name="[Диапазон].[id просмотра].&amp;[183163]"/>
            <x15:cachedUniqueName index="59948" name="[Диапазон].[id просмотра].&amp;[183168]"/>
            <x15:cachedUniqueName index="59949" name="[Диапазон].[id просмотра].&amp;[183173]"/>
            <x15:cachedUniqueName index="59950" name="[Диапазон].[id просмотра].&amp;[183176]"/>
            <x15:cachedUniqueName index="59951" name="[Диапазон].[id просмотра].&amp;[183181]"/>
            <x15:cachedUniqueName index="59952" name="[Диапазон].[id просмотра].&amp;[183184]"/>
            <x15:cachedUniqueName index="59953" name="[Диапазон].[id просмотра].&amp;[183185]"/>
            <x15:cachedUniqueName index="59954" name="[Диапазон].[id просмотра].&amp;[183190]"/>
            <x15:cachedUniqueName index="59955" name="[Диапазон].[id просмотра].&amp;[183191]"/>
            <x15:cachedUniqueName index="59956" name="[Диапазон].[id просмотра].&amp;[183194]"/>
            <x15:cachedUniqueName index="59957" name="[Диапазон].[id просмотра].&amp;[183196]"/>
            <x15:cachedUniqueName index="59958" name="[Диапазон].[id просмотра].&amp;[183201]"/>
            <x15:cachedUniqueName index="59959" name="[Диапазон].[id просмотра].&amp;[183204]"/>
            <x15:cachedUniqueName index="59960" name="[Диапазон].[id просмотра].&amp;[183205]"/>
            <x15:cachedUniqueName index="59961" name="[Диапазон].[id просмотра].&amp;[183207]"/>
            <x15:cachedUniqueName index="59962" name="[Диапазон].[id просмотра].&amp;[183209]"/>
            <x15:cachedUniqueName index="59963" name="[Диапазон].[id просмотра].&amp;[183214]"/>
            <x15:cachedUniqueName index="59964" name="[Диапазон].[id просмотра].&amp;[183217]"/>
            <x15:cachedUniqueName index="59965" name="[Диапазон].[id просмотра].&amp;[183218]"/>
            <x15:cachedUniqueName index="59966" name="[Диапазон].[id просмотра].&amp;[183219]"/>
            <x15:cachedUniqueName index="59967" name="[Диапазон].[id просмотра].&amp;[183221]"/>
            <x15:cachedUniqueName index="59968" name="[Диапазон].[id просмотра].&amp;[183224]"/>
            <x15:cachedUniqueName index="59969" name="[Диапазон].[id просмотра].&amp;[183229]"/>
            <x15:cachedUniqueName index="59970" name="[Диапазон].[id просмотра].&amp;[183230]"/>
            <x15:cachedUniqueName index="59971" name="[Диапазон].[id просмотра].&amp;[183232]"/>
            <x15:cachedUniqueName index="59972" name="[Диапазон].[id просмотра].&amp;[183234]"/>
            <x15:cachedUniqueName index="59973" name="[Диапазон].[id просмотра].&amp;[183239]"/>
            <x15:cachedUniqueName index="59974" name="[Диапазон].[id просмотра].&amp;[183241]"/>
            <x15:cachedUniqueName index="59975" name="[Диапазон].[id просмотра].&amp;[183246]"/>
            <x15:cachedUniqueName index="59976" name="[Диапазон].[id просмотра].&amp;[183251]"/>
            <x15:cachedUniqueName index="59977" name="[Диапазон].[id просмотра].&amp;[183252]"/>
            <x15:cachedUniqueName index="59978" name="[Диапазон].[id просмотра].&amp;[183253]"/>
            <x15:cachedUniqueName index="59979" name="[Диапазон].[id просмотра].&amp;[183254]"/>
            <x15:cachedUniqueName index="59980" name="[Диапазон].[id просмотра].&amp;[183255]"/>
            <x15:cachedUniqueName index="59981" name="[Диапазон].[id просмотра].&amp;[183257]"/>
            <x15:cachedUniqueName index="59982" name="[Диапазон].[id просмотра].&amp;[183258]"/>
            <x15:cachedUniqueName index="59983" name="[Диапазон].[id просмотра].&amp;[183262]"/>
            <x15:cachedUniqueName index="59984" name="[Диапазон].[id просмотра].&amp;[183267]"/>
            <x15:cachedUniqueName index="59985" name="[Диапазон].[id просмотра].&amp;[183269]"/>
            <x15:cachedUniqueName index="59986" name="[Диапазон].[id просмотра].&amp;[183271]"/>
            <x15:cachedUniqueName index="59987" name="[Диапазон].[id просмотра].&amp;[183272]"/>
            <x15:cachedUniqueName index="59988" name="[Диапазон].[id просмотра].&amp;[183274]"/>
            <x15:cachedUniqueName index="59989" name="[Диапазон].[id просмотра].&amp;[183279]"/>
            <x15:cachedUniqueName index="59990" name="[Диапазон].[id просмотра].&amp;[183280]"/>
            <x15:cachedUniqueName index="59991" name="[Диапазон].[id просмотра].&amp;[183282]"/>
            <x15:cachedUniqueName index="59992" name="[Диапазон].[id просмотра].&amp;[183283]"/>
            <x15:cachedUniqueName index="59993" name="[Диапазон].[id просмотра].&amp;[183284]"/>
            <x15:cachedUniqueName index="59994" name="[Диапазон].[id просмотра].&amp;[183289]"/>
            <x15:cachedUniqueName index="59995" name="[Диапазон].[id просмотра].&amp;[183290]"/>
            <x15:cachedUniqueName index="59996" name="[Диапазон].[id просмотра].&amp;[183292]"/>
            <x15:cachedUniqueName index="59997" name="[Диапазон].[id просмотра].&amp;[183294]"/>
            <x15:cachedUniqueName index="59998" name="[Диапазон].[id просмотра].&amp;[183297]"/>
            <x15:cachedUniqueName index="59999" name="[Диапазон].[id просмотра].&amp;[183298]"/>
            <x15:cachedUniqueName index="60000" name="[Диапазон].[id просмотра].&amp;[183303]"/>
            <x15:cachedUniqueName index="60001" name="[Диапазон].[id просмотра].&amp;[183304]"/>
            <x15:cachedUniqueName index="60002" name="[Диапазон].[id просмотра].&amp;[183305]"/>
            <x15:cachedUniqueName index="60003" name="[Диапазон].[id просмотра].&amp;[183310]"/>
            <x15:cachedUniqueName index="60004" name="[Диапазон].[id просмотра].&amp;[183311]"/>
            <x15:cachedUniqueName index="60005" name="[Диапазон].[id просмотра].&amp;[183316]"/>
            <x15:cachedUniqueName index="60006" name="[Диапазон].[id просмотра].&amp;[183318]"/>
            <x15:cachedUniqueName index="60007" name="[Диапазон].[id просмотра].&amp;[183323]"/>
            <x15:cachedUniqueName index="60008" name="[Диапазон].[id просмотра].&amp;[183327]"/>
            <x15:cachedUniqueName index="60009" name="[Диапазон].[id просмотра].&amp;[183332]"/>
            <x15:cachedUniqueName index="60010" name="[Диапазон].[id просмотра].&amp;[183337]"/>
            <x15:cachedUniqueName index="60011" name="[Диапазон].[id просмотра].&amp;[183342]"/>
            <x15:cachedUniqueName index="60012" name="[Диапазон].[id просмотра].&amp;[183345]"/>
            <x15:cachedUniqueName index="60013" name="[Диапазон].[id просмотра].&amp;[183349]"/>
            <x15:cachedUniqueName index="60014" name="[Диапазон].[id просмотра].&amp;[183350]"/>
            <x15:cachedUniqueName index="60015" name="[Диапазон].[id просмотра].&amp;[183351]"/>
            <x15:cachedUniqueName index="60016" name="[Диапазон].[id просмотра].&amp;[183353]"/>
            <x15:cachedUniqueName index="60017" name="[Диапазон].[id просмотра].&amp;[183358]"/>
            <x15:cachedUniqueName index="60018" name="[Диапазон].[id просмотра].&amp;[183360]"/>
            <x15:cachedUniqueName index="60019" name="[Диапазон].[id просмотра].&amp;[183365]"/>
            <x15:cachedUniqueName index="60020" name="[Диапазон].[id просмотра].&amp;[183367]"/>
            <x15:cachedUniqueName index="60021" name="[Диапазон].[id просмотра].&amp;[183370]"/>
            <x15:cachedUniqueName index="60022" name="[Диапазон].[id просмотра].&amp;[183371]"/>
            <x15:cachedUniqueName index="60023" name="[Диапазон].[id просмотра].&amp;[183376]"/>
            <x15:cachedUniqueName index="60024" name="[Диапазон].[id просмотра].&amp;[183380]"/>
            <x15:cachedUniqueName index="60025" name="[Диапазон].[id просмотра].&amp;[183381]"/>
            <x15:cachedUniqueName index="60026" name="[Диапазон].[id просмотра].&amp;[183386]"/>
            <x15:cachedUniqueName index="60027" name="[Диапазон].[id просмотра].&amp;[183387]"/>
            <x15:cachedUniqueName index="60028" name="[Диапазон].[id просмотра].&amp;[183389]"/>
            <x15:cachedUniqueName index="60029" name="[Диапазон].[id просмотра].&amp;[183392]"/>
            <x15:cachedUniqueName index="60030" name="[Диапазон].[id просмотра].&amp;[183394]"/>
            <x15:cachedUniqueName index="60031" name="[Диапазон].[id просмотра].&amp;[183396]"/>
            <x15:cachedUniqueName index="60032" name="[Диапазон].[id просмотра].&amp;[183400]"/>
            <x15:cachedUniqueName index="60033" name="[Диапазон].[id просмотра].&amp;[183401]"/>
            <x15:cachedUniqueName index="60034" name="[Диапазон].[id просмотра].&amp;[183406]"/>
            <x15:cachedUniqueName index="60035" name="[Диапазон].[id просмотра].&amp;[183407]"/>
            <x15:cachedUniqueName index="60036" name="[Диапазон].[id просмотра].&amp;[183412]"/>
            <x15:cachedUniqueName index="60037" name="[Диапазон].[id просмотра].&amp;[183417]"/>
            <x15:cachedUniqueName index="60038" name="[Диапазон].[id просмотра].&amp;[183422]"/>
            <x15:cachedUniqueName index="60039" name="[Диапазон].[id просмотра].&amp;[183426]"/>
            <x15:cachedUniqueName index="60040" name="[Диапазон].[id просмотра].&amp;[183430]"/>
            <x15:cachedUniqueName index="60041" name="[Диапазон].[id просмотра].&amp;[183434]"/>
            <x15:cachedUniqueName index="60042" name="[Диапазон].[id просмотра].&amp;[183438]"/>
            <x15:cachedUniqueName index="60043" name="[Диапазон].[id просмотра].&amp;[183443]"/>
            <x15:cachedUniqueName index="60044" name="[Диапазон].[id просмотра].&amp;[183446]"/>
            <x15:cachedUniqueName index="60045" name="[Диапазон].[id просмотра].&amp;[183447]"/>
            <x15:cachedUniqueName index="60046" name="[Диапазон].[id просмотра].&amp;[183450]"/>
            <x15:cachedUniqueName index="60047" name="[Диапазон].[id просмотра].&amp;[183454]"/>
            <x15:cachedUniqueName index="60048" name="[Диапазон].[id просмотра].&amp;[183456]"/>
            <x15:cachedUniqueName index="60049" name="[Диапазон].[id просмотра].&amp;[183460]"/>
            <x15:cachedUniqueName index="60050" name="[Диапазон].[id просмотра].&amp;[183462]"/>
            <x15:cachedUniqueName index="60051" name="[Диапазон].[id просмотра].&amp;[183464]"/>
            <x15:cachedUniqueName index="60052" name="[Диапазон].[id просмотра].&amp;[183466]"/>
            <x15:cachedUniqueName index="60053" name="[Диапазон].[id просмотра].&amp;[183471]"/>
            <x15:cachedUniqueName index="60054" name="[Диапазон].[id просмотра].&amp;[183475]"/>
            <x15:cachedUniqueName index="60055" name="[Диапазон].[id просмотра].&amp;[183477]"/>
            <x15:cachedUniqueName index="60056" name="[Диапазон].[id просмотра].&amp;[183482]"/>
            <x15:cachedUniqueName index="60057" name="[Диапазон].[id просмотра].&amp;[183483]"/>
            <x15:cachedUniqueName index="60058" name="[Диапазон].[id просмотра].&amp;[183486]"/>
            <x15:cachedUniqueName index="60059" name="[Диапазон].[id просмотра].&amp;[183489]"/>
            <x15:cachedUniqueName index="60060" name="[Диапазон].[id просмотра].&amp;[183490]"/>
            <x15:cachedUniqueName index="60061" name="[Диапазон].[id просмотра].&amp;[183492]"/>
            <x15:cachedUniqueName index="60062" name="[Диапазон].[id просмотра].&amp;[183497]"/>
            <x15:cachedUniqueName index="60063" name="[Диапазон].[id просмотра].&amp;[183499]"/>
            <x15:cachedUniqueName index="60064" name="[Диапазон].[id просмотра].&amp;[183503]"/>
            <x15:cachedUniqueName index="60065" name="[Диапазон].[id просмотра].&amp;[183507]"/>
            <x15:cachedUniqueName index="60066" name="[Диапазон].[id просмотра].&amp;[183509]"/>
            <x15:cachedUniqueName index="60067" name="[Диапазон].[id просмотра].&amp;[183513]"/>
            <x15:cachedUniqueName index="60068" name="[Диапазон].[id просмотра].&amp;[183514]"/>
            <x15:cachedUniqueName index="60069" name="[Диапазон].[id просмотра].&amp;[183515]"/>
            <x15:cachedUniqueName index="60070" name="[Диапазон].[id просмотра].&amp;[183516]"/>
            <x15:cachedUniqueName index="60071" name="[Диапазон].[id просмотра].&amp;[183521]"/>
            <x15:cachedUniqueName index="60072" name="[Диапазон].[id просмотра].&amp;[183523]"/>
            <x15:cachedUniqueName index="60073" name="[Диапазон].[id просмотра].&amp;[183525]"/>
            <x15:cachedUniqueName index="60074" name="[Диапазон].[id просмотра].&amp;[183527]"/>
            <x15:cachedUniqueName index="60075" name="[Диапазон].[id просмотра].&amp;[183531]"/>
            <x15:cachedUniqueName index="60076" name="[Диапазон].[id просмотра].&amp;[183535]"/>
            <x15:cachedUniqueName index="60077" name="[Диапазон].[id просмотра].&amp;[183539]"/>
            <x15:cachedUniqueName index="60078" name="[Диапазон].[id просмотра].&amp;[183543]"/>
            <x15:cachedUniqueName index="60079" name="[Диапазон].[id просмотра].&amp;[183544]"/>
            <x15:cachedUniqueName index="60080" name="[Диапазон].[id просмотра].&amp;[183547]"/>
            <x15:cachedUniqueName index="60081" name="[Диапазон].[id просмотра].&amp;[183548]"/>
            <x15:cachedUniqueName index="60082" name="[Диапазон].[id просмотра].&amp;[183552]"/>
            <x15:cachedUniqueName index="60083" name="[Диапазон].[id просмотра].&amp;[183553]"/>
            <x15:cachedUniqueName index="60084" name="[Диапазон].[id просмотра].&amp;[183554]"/>
            <x15:cachedUniqueName index="60085" name="[Диапазон].[id просмотра].&amp;[183559]"/>
            <x15:cachedUniqueName index="60086" name="[Диапазон].[id просмотра].&amp;[183560]"/>
            <x15:cachedUniqueName index="60087" name="[Диапазон].[id просмотра].&amp;[183563]"/>
            <x15:cachedUniqueName index="60088" name="[Диапазон].[id просмотра].&amp;[183568]"/>
            <x15:cachedUniqueName index="60089" name="[Диапазон].[id просмотра].&amp;[183571]"/>
            <x15:cachedUniqueName index="60090" name="[Диапазон].[id просмотра].&amp;[183572]"/>
            <x15:cachedUniqueName index="60091" name="[Диапазон].[id просмотра].&amp;[183577]"/>
            <x15:cachedUniqueName index="60092" name="[Диапазон].[id просмотра].&amp;[183578]"/>
            <x15:cachedUniqueName index="60093" name="[Диапазон].[id просмотра].&amp;[183580]"/>
            <x15:cachedUniqueName index="60094" name="[Диапазон].[id просмотра].&amp;[183585]"/>
            <x15:cachedUniqueName index="60095" name="[Диапазон].[id просмотра].&amp;[183586]"/>
            <x15:cachedUniqueName index="60096" name="[Диапазон].[id просмотра].&amp;[183589]"/>
            <x15:cachedUniqueName index="60097" name="[Диапазон].[id просмотра].&amp;[183591]"/>
            <x15:cachedUniqueName index="60098" name="[Диапазон].[id просмотра].&amp;[183592]"/>
            <x15:cachedUniqueName index="60099" name="[Диапазон].[id просмотра].&amp;[183595]"/>
            <x15:cachedUniqueName index="60100" name="[Диапазон].[id просмотра].&amp;[183596]"/>
            <x15:cachedUniqueName index="60101" name="[Диапазон].[id просмотра].&amp;[183598]"/>
            <x15:cachedUniqueName index="60102" name="[Диапазон].[id просмотра].&amp;[183603]"/>
            <x15:cachedUniqueName index="60103" name="[Диапазон].[id просмотра].&amp;[183604]"/>
            <x15:cachedUniqueName index="60104" name="[Диапазон].[id просмотра].&amp;[183608]"/>
            <x15:cachedUniqueName index="60105" name="[Диапазон].[id просмотра].&amp;[183609]"/>
            <x15:cachedUniqueName index="60106" name="[Диапазон].[id просмотра].&amp;[183614]"/>
            <x15:cachedUniqueName index="60107" name="[Диапазон].[id просмотра].&amp;[183616]"/>
            <x15:cachedUniqueName index="60108" name="[Диапазон].[id просмотра].&amp;[183618]"/>
            <x15:cachedUniqueName index="60109" name="[Диапазон].[id просмотра].&amp;[183621]"/>
            <x15:cachedUniqueName index="60110" name="[Диапазон].[id просмотра].&amp;[183622]"/>
            <x15:cachedUniqueName index="60111" name="[Диапазон].[id просмотра].&amp;[183626]"/>
            <x15:cachedUniqueName index="60112" name="[Диапазон].[id просмотра].&amp;[183629]"/>
            <x15:cachedUniqueName index="60113" name="[Диапазон].[id просмотра].&amp;[183634]"/>
            <x15:cachedUniqueName index="60114" name="[Диапазон].[id просмотра].&amp;[183636]"/>
            <x15:cachedUniqueName index="60115" name="[Диапазон].[id просмотра].&amp;[183641]"/>
            <x15:cachedUniqueName index="60116" name="[Диапазон].[id просмотра].&amp;[183642]"/>
            <x15:cachedUniqueName index="60117" name="[Диапазон].[id просмотра].&amp;[183646]"/>
            <x15:cachedUniqueName index="60118" name="[Диапазон].[id просмотра].&amp;[183650]"/>
            <x15:cachedUniqueName index="60119" name="[Диапазон].[id просмотра].&amp;[183653]"/>
            <x15:cachedUniqueName index="60120" name="[Диапазон].[id просмотра].&amp;[183654]"/>
            <x15:cachedUniqueName index="60121" name="[Диапазон].[id просмотра].&amp;[183655]"/>
            <x15:cachedUniqueName index="60122" name="[Диапазон].[id просмотра].&amp;[183656]"/>
            <x15:cachedUniqueName index="60123" name="[Диапазон].[id просмотра].&amp;[183661]"/>
            <x15:cachedUniqueName index="60124" name="[Диапазон].[id просмотра].&amp;[183663]"/>
            <x15:cachedUniqueName index="60125" name="[Диапазон].[id просмотра].&amp;[183667]"/>
            <x15:cachedUniqueName index="60126" name="[Диапазон].[id просмотра].&amp;[183672]"/>
            <x15:cachedUniqueName index="60127" name="[Диапазон].[id просмотра].&amp;[183677]"/>
            <x15:cachedUniqueName index="60128" name="[Диапазон].[id просмотра].&amp;[183679]"/>
            <x15:cachedUniqueName index="60129" name="[Диапазон].[id просмотра].&amp;[183682]"/>
            <x15:cachedUniqueName index="60130" name="[Диапазон].[id просмотра].&amp;[183685]"/>
            <x15:cachedUniqueName index="60131" name="[Диапазон].[id просмотра].&amp;[183690]"/>
            <x15:cachedUniqueName index="60132" name="[Диапазон].[id просмотра].&amp;[183693]"/>
            <x15:cachedUniqueName index="60133" name="[Диапазон].[id просмотра].&amp;[183694]"/>
            <x15:cachedUniqueName index="60134" name="[Диапазон].[id просмотра].&amp;[183699]"/>
            <x15:cachedUniqueName index="60135" name="[Диапазон].[id просмотра].&amp;[183700]"/>
            <x15:cachedUniqueName index="60136" name="[Диапазон].[id просмотра].&amp;[183704]"/>
            <x15:cachedUniqueName index="60137" name="[Диапазон].[id просмотра].&amp;[183709]"/>
            <x15:cachedUniqueName index="60138" name="[Диапазон].[id просмотра].&amp;[183711]"/>
            <x15:cachedUniqueName index="60139" name="[Диапазон].[id просмотра].&amp;[183715]"/>
            <x15:cachedUniqueName index="60140" name="[Диапазон].[id просмотра].&amp;[183718]"/>
            <x15:cachedUniqueName index="60141" name="[Диапазон].[id просмотра].&amp;[183723]"/>
            <x15:cachedUniqueName index="60142" name="[Диапазон].[id просмотра].&amp;[183726]"/>
            <x15:cachedUniqueName index="60143" name="[Диапазон].[id просмотра].&amp;[183730]"/>
            <x15:cachedUniqueName index="60144" name="[Диапазон].[id просмотра].&amp;[183735]"/>
            <x15:cachedUniqueName index="60145" name="[Диапазон].[id просмотра].&amp;[183739]"/>
            <x15:cachedUniqueName index="60146" name="[Диапазон].[id просмотра].&amp;[183740]"/>
            <x15:cachedUniqueName index="60147" name="[Диапазон].[id просмотра].&amp;[183742]"/>
            <x15:cachedUniqueName index="60148" name="[Диапазон].[id просмотра].&amp;[183745]"/>
            <x15:cachedUniqueName index="60149" name="[Диапазон].[id просмотра].&amp;[183750]"/>
            <x15:cachedUniqueName index="60150" name="[Диапазон].[id просмотра].&amp;[183754]"/>
            <x15:cachedUniqueName index="60151" name="[Диапазон].[id просмотра].&amp;[183759]"/>
            <x15:cachedUniqueName index="60152" name="[Диапазон].[id просмотра].&amp;[183760]"/>
            <x15:cachedUniqueName index="60153" name="[Диапазон].[id просмотра].&amp;[183761]"/>
            <x15:cachedUniqueName index="60154" name="[Диапазон].[id просмотра].&amp;[183763]"/>
            <x15:cachedUniqueName index="60155" name="[Диапазон].[id просмотра].&amp;[183765]"/>
            <x15:cachedUniqueName index="60156" name="[Диапазон].[id просмотра].&amp;[183769]"/>
            <x15:cachedUniqueName index="60157" name="[Диапазон].[id просмотра].&amp;[183772]"/>
            <x15:cachedUniqueName index="60158" name="[Диапазон].[id просмотра].&amp;[183775]"/>
            <x15:cachedUniqueName index="60159" name="[Диапазон].[id просмотра].&amp;[183777]"/>
            <x15:cachedUniqueName index="60160" name="[Диапазон].[id просмотра].&amp;[183782]"/>
            <x15:cachedUniqueName index="60161" name="[Диапазон].[id просмотра].&amp;[183786]"/>
            <x15:cachedUniqueName index="60162" name="[Диапазон].[id просмотра].&amp;[183791]"/>
            <x15:cachedUniqueName index="60163" name="[Диапазон].[id просмотра].&amp;[183795]"/>
            <x15:cachedUniqueName index="60164" name="[Диапазон].[id просмотра].&amp;[183797]"/>
            <x15:cachedUniqueName index="60165" name="[Диапазон].[id просмотра].&amp;[183800]"/>
            <x15:cachedUniqueName index="60166" name="[Диапазон].[id просмотра].&amp;[183805]"/>
            <x15:cachedUniqueName index="60167" name="[Диапазон].[id просмотра].&amp;[183810]"/>
            <x15:cachedUniqueName index="60168" name="[Диапазон].[id просмотра].&amp;[183813]"/>
            <x15:cachedUniqueName index="60169" name="[Диапазон].[id просмотра].&amp;[183814]"/>
            <x15:cachedUniqueName index="60170" name="[Диапазон].[id просмотра].&amp;[183816]"/>
            <x15:cachedUniqueName index="60171" name="[Диапазон].[id просмотра].&amp;[183819]"/>
            <x15:cachedUniqueName index="60172" name="[Диапазон].[id просмотра].&amp;[183821]"/>
            <x15:cachedUniqueName index="60173" name="[Диапазон].[id просмотра].&amp;[183826]"/>
            <x15:cachedUniqueName index="60174" name="[Диапазон].[id просмотра].&amp;[183829]"/>
            <x15:cachedUniqueName index="60175" name="[Диапазон].[id просмотра].&amp;[183833]"/>
            <x15:cachedUniqueName index="60176" name="[Диапазон].[id просмотра].&amp;[183835]"/>
            <x15:cachedUniqueName index="60177" name="[Диапазон].[id просмотра].&amp;[183837]"/>
            <x15:cachedUniqueName index="60178" name="[Диапазон].[id просмотра].&amp;[183841]"/>
            <x15:cachedUniqueName index="60179" name="[Диапазон].[id просмотра].&amp;[183842]"/>
            <x15:cachedUniqueName index="60180" name="[Диапазон].[id просмотра].&amp;[183845]"/>
            <x15:cachedUniqueName index="60181" name="[Диапазон].[id просмотра].&amp;[183847]"/>
            <x15:cachedUniqueName index="60182" name="[Диапазон].[id просмотра].&amp;[183852]"/>
            <x15:cachedUniqueName index="60183" name="[Диапазон].[id просмотра].&amp;[183857]"/>
            <x15:cachedUniqueName index="60184" name="[Диапазон].[id просмотра].&amp;[183861]"/>
            <x15:cachedUniqueName index="60185" name="[Диапазон].[id просмотра].&amp;[183866]"/>
            <x15:cachedUniqueName index="60186" name="[Диапазон].[id просмотра].&amp;[183867]"/>
            <x15:cachedUniqueName index="60187" name="[Диапазон].[id просмотра].&amp;[183868]"/>
            <x15:cachedUniqueName index="60188" name="[Диапазон].[id просмотра].&amp;[183870]"/>
            <x15:cachedUniqueName index="60189" name="[Диапазон].[id просмотра].&amp;[183874]"/>
            <x15:cachedUniqueName index="60190" name="[Диапазон].[id просмотра].&amp;[183876]"/>
            <x15:cachedUniqueName index="60191" name="[Диапазон].[id просмотра].&amp;[183879]"/>
            <x15:cachedUniqueName index="60192" name="[Диапазон].[id просмотра].&amp;[183883]"/>
            <x15:cachedUniqueName index="60193" name="[Диапазон].[id просмотра].&amp;[183886]"/>
            <x15:cachedUniqueName index="60194" name="[Диапазон].[id просмотра].&amp;[183887]"/>
            <x15:cachedUniqueName index="60195" name="[Диапазон].[id просмотра].&amp;[183888]"/>
            <x15:cachedUniqueName index="60196" name="[Диапазон].[id просмотра].&amp;[183892]"/>
            <x15:cachedUniqueName index="60197" name="[Диапазон].[id просмотра].&amp;[183894]"/>
            <x15:cachedUniqueName index="60198" name="[Диапазон].[id просмотра].&amp;[183895]"/>
            <x15:cachedUniqueName index="60199" name="[Диапазон].[id просмотра].&amp;[183896]"/>
            <x15:cachedUniqueName index="60200" name="[Диапазон].[id просмотра].&amp;[183901]"/>
            <x15:cachedUniqueName index="60201" name="[Диапазон].[id просмотра].&amp;[183906]"/>
            <x15:cachedUniqueName index="60202" name="[Диапазон].[id просмотра].&amp;[183910]"/>
            <x15:cachedUniqueName index="60203" name="[Диапазон].[id просмотра].&amp;[183914]"/>
            <x15:cachedUniqueName index="60204" name="[Диапазон].[id просмотра].&amp;[183918]"/>
            <x15:cachedUniqueName index="60205" name="[Диапазон].[id просмотра].&amp;[183920]"/>
            <x15:cachedUniqueName index="60206" name="[Диапазон].[id просмотра].&amp;[183923]"/>
            <x15:cachedUniqueName index="60207" name="[Диапазон].[id просмотра].&amp;[183928]"/>
            <x15:cachedUniqueName index="60208" name="[Диапазон].[id просмотра].&amp;[183930]"/>
            <x15:cachedUniqueName index="60209" name="[Диапазон].[id просмотра].&amp;[183932]"/>
            <x15:cachedUniqueName index="60210" name="[Диапазон].[id просмотра].&amp;[183934]"/>
            <x15:cachedUniqueName index="60211" name="[Диапазон].[id просмотра].&amp;[183938]"/>
            <x15:cachedUniqueName index="60212" name="[Диапазон].[id просмотра].&amp;[183943]"/>
            <x15:cachedUniqueName index="60213" name="[Диапазон].[id просмотра].&amp;[183948]"/>
            <x15:cachedUniqueName index="60214" name="[Диапазон].[id просмотра].&amp;[183951]"/>
            <x15:cachedUniqueName index="60215" name="[Диапазон].[id просмотра].&amp;[183953]"/>
            <x15:cachedUniqueName index="60216" name="[Диапазон].[id просмотра].&amp;[183954]"/>
            <x15:cachedUniqueName index="60217" name="[Диапазон].[id просмотра].&amp;[183957]"/>
            <x15:cachedUniqueName index="60218" name="[Диапазон].[id просмотра].&amp;[183961]"/>
            <x15:cachedUniqueName index="60219" name="[Диапазон].[id просмотра].&amp;[183965]"/>
            <x15:cachedUniqueName index="60220" name="[Диапазон].[id просмотра].&amp;[183969]"/>
            <x15:cachedUniqueName index="60221" name="[Диапазон].[id просмотра].&amp;[183970]"/>
            <x15:cachedUniqueName index="60222" name="[Диапазон].[id просмотра].&amp;[183971]"/>
            <x15:cachedUniqueName index="60223" name="[Диапазон].[id просмотра].&amp;[183973]"/>
            <x15:cachedUniqueName index="60224" name="[Диапазон].[id просмотра].&amp;[183974]"/>
            <x15:cachedUniqueName index="60225" name="[Диапазон].[id просмотра].&amp;[183978]"/>
            <x15:cachedUniqueName index="60226" name="[Диапазон].[id просмотра].&amp;[183979]"/>
            <x15:cachedUniqueName index="60227" name="[Диапазон].[id просмотра].&amp;[183984]"/>
            <x15:cachedUniqueName index="60228" name="[Диапазон].[id просмотра].&amp;[183987]"/>
            <x15:cachedUniqueName index="60229" name="[Диапазон].[id просмотра].&amp;[183988]"/>
            <x15:cachedUniqueName index="60230" name="[Диапазон].[id просмотра].&amp;[183993]"/>
            <x15:cachedUniqueName index="60231" name="[Диапазон].[id просмотра].&amp;[183998]"/>
            <x15:cachedUniqueName index="60232" name="[Диапазон].[id просмотра].&amp;[184000]"/>
            <x15:cachedUniqueName index="60233" name="[Диапазон].[id просмотра].&amp;[184002]"/>
            <x15:cachedUniqueName index="60234" name="[Диапазон].[id просмотра].&amp;[184004]"/>
            <x15:cachedUniqueName index="60235" name="[Диапазон].[id просмотра].&amp;[184005]"/>
            <x15:cachedUniqueName index="60236" name="[Диапазон].[id просмотра].&amp;[184009]"/>
            <x15:cachedUniqueName index="60237" name="[Диапазон].[id просмотра].&amp;[184013]"/>
            <x15:cachedUniqueName index="60238" name="[Диапазон].[id просмотра].&amp;[184017]"/>
            <x15:cachedUniqueName index="60239" name="[Диапазон].[id просмотра].&amp;[184022]"/>
            <x15:cachedUniqueName index="60240" name="[Диапазон].[id просмотра].&amp;[184024]"/>
            <x15:cachedUniqueName index="60241" name="[Диапазон].[id просмотра].&amp;[184027]"/>
            <x15:cachedUniqueName index="60242" name="[Диапазон].[id просмотра].&amp;[184028]"/>
            <x15:cachedUniqueName index="60243" name="[Диапазон].[id просмотра].&amp;[184033]"/>
            <x15:cachedUniqueName index="60244" name="[Диапазон].[id просмотра].&amp;[184034]"/>
            <x15:cachedUniqueName index="60245" name="[Диапазон].[id просмотра].&amp;[184035]"/>
            <x15:cachedUniqueName index="60246" name="[Диапазон].[id просмотра].&amp;[184039]"/>
            <x15:cachedUniqueName index="60247" name="[Диапазон].[id просмотра].&amp;[184044]"/>
            <x15:cachedUniqueName index="60248" name="[Диапазон].[id просмотра].&amp;[184048]"/>
            <x15:cachedUniqueName index="60249" name="[Диапазон].[id просмотра].&amp;[184053]"/>
            <x15:cachedUniqueName index="60250" name="[Диапазон].[id просмотра].&amp;[184058]"/>
            <x15:cachedUniqueName index="60251" name="[Диапазон].[id просмотра].&amp;[184059]"/>
            <x15:cachedUniqueName index="60252" name="[Диапазон].[id просмотра].&amp;[184061]"/>
            <x15:cachedUniqueName index="60253" name="[Диапазон].[id просмотра].&amp;[184062]"/>
            <x15:cachedUniqueName index="60254" name="[Диапазон].[id просмотра].&amp;[184064]"/>
            <x15:cachedUniqueName index="60255" name="[Диапазон].[id просмотра].&amp;[184067]"/>
            <x15:cachedUniqueName index="60256" name="[Диапазон].[id просмотра].&amp;[184070]"/>
            <x15:cachedUniqueName index="60257" name="[Диапазон].[id просмотра].&amp;[184075]"/>
            <x15:cachedUniqueName index="60258" name="[Диапазон].[id просмотра].&amp;[184076]"/>
            <x15:cachedUniqueName index="60259" name="[Диапазон].[id просмотра].&amp;[184081]"/>
            <x15:cachedUniqueName index="60260" name="[Диапазон].[id просмотра].&amp;[184083]"/>
            <x15:cachedUniqueName index="60261" name="[Диапазон].[id просмотра].&amp;[184085]"/>
            <x15:cachedUniqueName index="60262" name="[Диапазон].[id просмотра].&amp;[184088]"/>
            <x15:cachedUniqueName index="60263" name="[Диапазон].[id просмотра].&amp;[184091]"/>
            <x15:cachedUniqueName index="60264" name="[Диапазон].[id просмотра].&amp;[184093]"/>
            <x15:cachedUniqueName index="60265" name="[Диапазон].[id просмотра].&amp;[184095]"/>
            <x15:cachedUniqueName index="60266" name="[Диапазон].[id просмотра].&amp;[184096]"/>
            <x15:cachedUniqueName index="60267" name="[Диапазон].[id просмотра].&amp;[184097]"/>
            <x15:cachedUniqueName index="60268" name="[Диапазон].[id просмотра].&amp;[184099]"/>
            <x15:cachedUniqueName index="60269" name="[Диапазон].[id просмотра].&amp;[184102]"/>
            <x15:cachedUniqueName index="60270" name="[Диапазон].[id просмотра].&amp;[184104]"/>
            <x15:cachedUniqueName index="60271" name="[Диапазон].[id просмотра].&amp;[184106]"/>
            <x15:cachedUniqueName index="60272" name="[Диапазон].[id просмотра].&amp;[184110]"/>
            <x15:cachedUniqueName index="60273" name="[Диапазон].[id просмотра].&amp;[184113]"/>
            <x15:cachedUniqueName index="60274" name="[Диапазон].[id просмотра].&amp;[184116]"/>
            <x15:cachedUniqueName index="60275" name="[Диапазон].[id просмотра].&amp;[184118]"/>
            <x15:cachedUniqueName index="60276" name="[Диапазон].[id просмотра].&amp;[184119]"/>
            <x15:cachedUniqueName index="60277" name="[Диапазон].[id просмотра].&amp;[184123]"/>
            <x15:cachedUniqueName index="60278" name="[Диапазон].[id просмотра].&amp;[184126]"/>
            <x15:cachedUniqueName index="60279" name="[Диапазон].[id просмотра].&amp;[184129]"/>
            <x15:cachedUniqueName index="60280" name="[Диапазон].[id просмотра].&amp;[184132]"/>
            <x15:cachedUniqueName index="60281" name="[Диапазон].[id просмотра].&amp;[184135]"/>
            <x15:cachedUniqueName index="60282" name="[Диапазон].[id просмотра].&amp;[184139]"/>
            <x15:cachedUniqueName index="60283" name="[Диапазон].[id просмотра].&amp;[184141]"/>
            <x15:cachedUniqueName index="60284" name="[Диапазон].[id просмотра].&amp;[184143]"/>
            <x15:cachedUniqueName index="60285" name="[Диапазон].[id просмотра].&amp;[184145]"/>
            <x15:cachedUniqueName index="60286" name="[Диапазон].[id просмотра].&amp;[184148]"/>
            <x15:cachedUniqueName index="60287" name="[Диапазон].[id просмотра].&amp;[184152]"/>
            <x15:cachedUniqueName index="60288" name="[Диапазон].[id просмотра].&amp;[184154]"/>
            <x15:cachedUniqueName index="60289" name="[Диапазон].[id просмотра].&amp;[184155]"/>
            <x15:cachedUniqueName index="60290" name="[Диапазон].[id просмотра].&amp;[184156]"/>
            <x15:cachedUniqueName index="60291" name="[Диапазон].[id просмотра].&amp;[184157]"/>
            <x15:cachedUniqueName index="60292" name="[Диапазон].[id просмотра].&amp;[184160]"/>
            <x15:cachedUniqueName index="60293" name="[Диапазон].[id просмотра].&amp;[184165]"/>
            <x15:cachedUniqueName index="60294" name="[Диапазон].[id просмотра].&amp;[184168]"/>
            <x15:cachedUniqueName index="60295" name="[Диапазон].[id просмотра].&amp;[184172]"/>
            <x15:cachedUniqueName index="60296" name="[Диапазон].[id просмотра].&amp;[184175]"/>
            <x15:cachedUniqueName index="60297" name="[Диапазон].[id просмотра].&amp;[184179]"/>
            <x15:cachedUniqueName index="60298" name="[Диапазон].[id просмотра].&amp;[184181]"/>
            <x15:cachedUniqueName index="60299" name="[Диапазон].[id просмотра].&amp;[184182]"/>
            <x15:cachedUniqueName index="60300" name="[Диапазон].[id просмотра].&amp;[184183]"/>
            <x15:cachedUniqueName index="60301" name="[Диапазон].[id просмотра].&amp;[184185]"/>
            <x15:cachedUniqueName index="60302" name="[Диапазон].[id просмотра].&amp;[184188]"/>
            <x15:cachedUniqueName index="60303" name="[Диапазон].[id просмотра].&amp;[184190]"/>
            <x15:cachedUniqueName index="60304" name="[Диапазон].[id просмотра].&amp;[184194]"/>
            <x15:cachedUniqueName index="60305" name="[Диапазон].[id просмотра].&amp;[184197]"/>
            <x15:cachedUniqueName index="60306" name="[Диапазон].[id просмотра].&amp;[184200]"/>
            <x15:cachedUniqueName index="60307" name="[Диапазон].[id просмотра].&amp;[184203]"/>
            <x15:cachedUniqueName index="60308" name="[Диапазон].[id просмотра].&amp;[184208]"/>
            <x15:cachedUniqueName index="60309" name="[Диапазон].[id просмотра].&amp;[184211]"/>
            <x15:cachedUniqueName index="60310" name="[Диапазон].[id просмотра].&amp;[184215]"/>
            <x15:cachedUniqueName index="60311" name="[Диапазон].[id просмотра].&amp;[184220]"/>
            <x15:cachedUniqueName index="60312" name="[Диапазон].[id просмотра].&amp;[184224]"/>
            <x15:cachedUniqueName index="60313" name="[Диапазон].[id просмотра].&amp;[184225]"/>
            <x15:cachedUniqueName index="60314" name="[Диапазон].[id просмотра].&amp;[184228]"/>
            <x15:cachedUniqueName index="60315" name="[Диапазон].[id просмотра].&amp;[184232]"/>
            <x15:cachedUniqueName index="60316" name="[Диапазон].[id просмотра].&amp;[184233]"/>
            <x15:cachedUniqueName index="60317" name="[Диапазон].[id просмотра].&amp;[184235]"/>
            <x15:cachedUniqueName index="60318" name="[Диапазон].[id просмотра].&amp;[184238]"/>
            <x15:cachedUniqueName index="60319" name="[Диапазон].[id просмотра].&amp;[184242]"/>
            <x15:cachedUniqueName index="60320" name="[Диапазон].[id просмотра].&amp;[184245]"/>
            <x15:cachedUniqueName index="60321" name="[Диапазон].[id просмотра].&amp;[184248]"/>
            <x15:cachedUniqueName index="60322" name="[Диапазон].[id просмотра].&amp;[184250]"/>
            <x15:cachedUniqueName index="60323" name="[Диапазон].[id просмотра].&amp;[184255]"/>
            <x15:cachedUniqueName index="60324" name="[Диапазон].[id просмотра].&amp;[184260]"/>
            <x15:cachedUniqueName index="60325" name="[Диапазон].[id просмотра].&amp;[184262]"/>
            <x15:cachedUniqueName index="60326" name="[Диапазон].[id просмотра].&amp;[184265]"/>
            <x15:cachedUniqueName index="60327" name="[Диапазон].[id просмотра].&amp;[184268]"/>
            <x15:cachedUniqueName index="60328" name="[Диапазон].[id просмотра].&amp;[184273]"/>
            <x15:cachedUniqueName index="60329" name="[Диапазон].[id просмотра].&amp;[184278]"/>
            <x15:cachedUniqueName index="60330" name="[Диапазон].[id просмотра].&amp;[184283]"/>
            <x15:cachedUniqueName index="60331" name="[Диапазон].[id просмотра].&amp;[184286]"/>
            <x15:cachedUniqueName index="60332" name="[Диапазон].[id просмотра].&amp;[184289]"/>
            <x15:cachedUniqueName index="60333" name="[Диапазон].[id просмотра].&amp;[184290]"/>
            <x15:cachedUniqueName index="60334" name="[Диапазон].[id просмотра].&amp;[184291]"/>
            <x15:cachedUniqueName index="60335" name="[Диапазон].[id просмотра].&amp;[184295]"/>
            <x15:cachedUniqueName index="60336" name="[Диапазон].[id просмотра].&amp;[184300]"/>
            <x15:cachedUniqueName index="60337" name="[Диапазон].[id просмотра].&amp;[184302]"/>
            <x15:cachedUniqueName index="60338" name="[Диапазон].[id просмотра].&amp;[184306]"/>
            <x15:cachedUniqueName index="60339" name="[Диапазон].[id просмотра].&amp;[184310]"/>
            <x15:cachedUniqueName index="60340" name="[Диапазон].[id просмотра].&amp;[184312]"/>
            <x15:cachedUniqueName index="60341" name="[Диапазон].[id просмотра].&amp;[184314]"/>
            <x15:cachedUniqueName index="60342" name="[Диапазон].[id просмотра].&amp;[184318]"/>
            <x15:cachedUniqueName index="60343" name="[Диапазон].[id просмотра].&amp;[184322]"/>
            <x15:cachedUniqueName index="60344" name="[Диапазон].[id просмотра].&amp;[184324]"/>
            <x15:cachedUniqueName index="60345" name="[Диапазон].[id просмотра].&amp;[184325]"/>
            <x15:cachedUniqueName index="60346" name="[Диапазон].[id просмотра].&amp;[184327]"/>
            <x15:cachedUniqueName index="60347" name="[Диапазон].[id просмотра].&amp;[184331]"/>
            <x15:cachedUniqueName index="60348" name="[Диапазон].[id просмотра].&amp;[184335]"/>
            <x15:cachedUniqueName index="60349" name="[Диапазон].[id просмотра].&amp;[184337]"/>
            <x15:cachedUniqueName index="60350" name="[Диапазон].[id просмотра].&amp;[184342]"/>
            <x15:cachedUniqueName index="60351" name="[Диапазон].[id просмотра].&amp;[184343]"/>
            <x15:cachedUniqueName index="60352" name="[Диапазон].[id просмотра].&amp;[184344]"/>
            <x15:cachedUniqueName index="60353" name="[Диапазон].[id просмотра].&amp;[184345]"/>
            <x15:cachedUniqueName index="60354" name="[Диапазон].[id просмотра].&amp;[184346]"/>
            <x15:cachedUniqueName index="60355" name="[Диапазон].[id просмотра].&amp;[184351]"/>
            <x15:cachedUniqueName index="60356" name="[Диапазон].[id просмотра].&amp;[184354]"/>
            <x15:cachedUniqueName index="60357" name="[Диапазон].[id просмотра].&amp;[184359]"/>
            <x15:cachedUniqueName index="60358" name="[Диапазон].[id просмотра].&amp;[184363]"/>
            <x15:cachedUniqueName index="60359" name="[Диапазон].[id просмотра].&amp;[184364]"/>
            <x15:cachedUniqueName index="60360" name="[Диапазон].[id просмотра].&amp;[184367]"/>
            <x15:cachedUniqueName index="60361" name="[Диапазон].[id просмотра].&amp;[184368]"/>
            <x15:cachedUniqueName index="60362" name="[Диапазон].[id просмотра].&amp;[184373]"/>
            <x15:cachedUniqueName index="60363" name="[Диапазон].[id просмотра].&amp;[184378]"/>
            <x15:cachedUniqueName index="60364" name="[Диапазон].[id просмотра].&amp;[184381]"/>
            <x15:cachedUniqueName index="60365" name="[Диапазон].[id просмотра].&amp;[184385]"/>
            <x15:cachedUniqueName index="60366" name="[Диапазон].[id просмотра].&amp;[184388]"/>
            <x15:cachedUniqueName index="60367" name="[Диапазон].[id просмотра].&amp;[184391]"/>
            <x15:cachedUniqueName index="60368" name="[Диапазон].[id просмотра].&amp;[184395]"/>
            <x15:cachedUniqueName index="60369" name="[Диапазон].[id просмотра].&amp;[184400]"/>
            <x15:cachedUniqueName index="60370" name="[Диапазон].[id просмотра].&amp;[184401]"/>
            <x15:cachedUniqueName index="60371" name="[Диапазон].[id просмотра].&amp;[184403]"/>
            <x15:cachedUniqueName index="60372" name="[Диапазон].[id просмотра].&amp;[184406]"/>
            <x15:cachedUniqueName index="60373" name="[Диапазон].[id просмотра].&amp;[184409]"/>
            <x15:cachedUniqueName index="60374" name="[Диапазон].[id просмотра].&amp;[184412]"/>
            <x15:cachedUniqueName index="60375" name="[Диапазон].[id просмотра].&amp;[184416]"/>
            <x15:cachedUniqueName index="60376" name="[Диапазон].[id просмотра].&amp;[184420]"/>
            <x15:cachedUniqueName index="60377" name="[Диапазон].[id просмотра].&amp;[184422]"/>
            <x15:cachedUniqueName index="60378" name="[Диапазон].[id просмотра].&amp;[184424]"/>
            <x15:cachedUniqueName index="60379" name="[Диапазон].[id просмотра].&amp;[184429]"/>
            <x15:cachedUniqueName index="60380" name="[Диапазон].[id просмотра].&amp;[184434]"/>
            <x15:cachedUniqueName index="60381" name="[Диапазон].[id просмотра].&amp;[184435]"/>
            <x15:cachedUniqueName index="60382" name="[Диапазон].[id просмотра].&amp;[184438]"/>
            <x15:cachedUniqueName index="60383" name="[Диапазон].[id просмотра].&amp;[184442]"/>
            <x15:cachedUniqueName index="60384" name="[Диапазон].[id просмотра].&amp;[184446]"/>
            <x15:cachedUniqueName index="60385" name="[Диапазон].[id просмотра].&amp;[184447]"/>
            <x15:cachedUniqueName index="60386" name="[Диапазон].[id просмотра].&amp;[184448]"/>
            <x15:cachedUniqueName index="60387" name="[Диапазон].[id просмотра].&amp;[184449]"/>
            <x15:cachedUniqueName index="60388" name="[Диапазон].[id просмотра].&amp;[184453]"/>
            <x15:cachedUniqueName index="60389" name="[Диапазон].[id просмотра].&amp;[184456]"/>
            <x15:cachedUniqueName index="60390" name="[Диапазон].[id просмотра].&amp;[184461]"/>
            <x15:cachedUniqueName index="60391" name="[Диапазон].[id просмотра].&amp;[184462]"/>
            <x15:cachedUniqueName index="60392" name="[Диапазон].[id просмотра].&amp;[184464]"/>
            <x15:cachedUniqueName index="60393" name="[Диапазон].[id просмотра].&amp;[184469]"/>
            <x15:cachedUniqueName index="60394" name="[Диапазон].[id просмотра].&amp;[184474]"/>
            <x15:cachedUniqueName index="60395" name="[Диапазон].[id просмотра].&amp;[184477]"/>
            <x15:cachedUniqueName index="60396" name="[Диапазон].[id просмотра].&amp;[184479]"/>
            <x15:cachedUniqueName index="60397" name="[Диапазон].[id просмотра].&amp;[184481]"/>
            <x15:cachedUniqueName index="60398" name="[Диапазон].[id просмотра].&amp;[184483]"/>
            <x15:cachedUniqueName index="60399" name="[Диапазон].[id просмотра].&amp;[184484]"/>
            <x15:cachedUniqueName index="60400" name="[Диапазон].[id просмотра].&amp;[184488]"/>
            <x15:cachedUniqueName index="60401" name="[Диапазон].[id просмотра].&amp;[184490]"/>
            <x15:cachedUniqueName index="60402" name="[Диапазон].[id просмотра].&amp;[184494]"/>
            <x15:cachedUniqueName index="60403" name="[Диапазон].[id просмотра].&amp;[184499]"/>
            <x15:cachedUniqueName index="60404" name="[Диапазон].[id просмотра].&amp;[184503]"/>
            <x15:cachedUniqueName index="60405" name="[Диапазон].[id просмотра].&amp;[184506]"/>
            <x15:cachedUniqueName index="60406" name="[Диапазон].[id просмотра].&amp;[184508]"/>
            <x15:cachedUniqueName index="60407" name="[Диапазон].[id просмотра].&amp;[184512]"/>
            <x15:cachedUniqueName index="60408" name="[Диапазон].[id просмотра].&amp;[184516]"/>
            <x15:cachedUniqueName index="60409" name="[Диапазон].[id просмотра].&amp;[184521]"/>
            <x15:cachedUniqueName index="60410" name="[Диапазон].[id просмотра].&amp;[184526]"/>
            <x15:cachedUniqueName index="60411" name="[Диапазон].[id просмотра].&amp;[184531]"/>
            <x15:cachedUniqueName index="60412" name="[Диапазон].[id просмотра].&amp;[184536]"/>
            <x15:cachedUniqueName index="60413" name="[Диапазон].[id просмотра].&amp;[184537]"/>
            <x15:cachedUniqueName index="60414" name="[Диапазон].[id просмотра].&amp;[184538]"/>
            <x15:cachedUniqueName index="60415" name="[Диапазон].[id просмотра].&amp;[184542]"/>
            <x15:cachedUniqueName index="60416" name="[Диапазон].[id просмотра].&amp;[184545]"/>
            <x15:cachedUniqueName index="60417" name="[Диапазон].[id просмотра].&amp;[184548]"/>
            <x15:cachedUniqueName index="60418" name="[Диапазон].[id просмотра].&amp;[184550]"/>
            <x15:cachedUniqueName index="60419" name="[Диапазон].[id просмотра].&amp;[184555]"/>
            <x15:cachedUniqueName index="60420" name="[Диапазон].[id просмотра].&amp;[184559]"/>
            <x15:cachedUniqueName index="60421" name="[Диапазон].[id просмотра].&amp;[184562]"/>
            <x15:cachedUniqueName index="60422" name="[Диапазон].[id просмотра].&amp;[184567]"/>
            <x15:cachedUniqueName index="60423" name="[Диапазон].[id просмотра].&amp;[184570]"/>
            <x15:cachedUniqueName index="60424" name="[Диапазон].[id просмотра].&amp;[184572]"/>
            <x15:cachedUniqueName index="60425" name="[Диапазон].[id просмотра].&amp;[184574]"/>
            <x15:cachedUniqueName index="60426" name="[Диапазон].[id просмотра].&amp;[184576]"/>
            <x15:cachedUniqueName index="60427" name="[Диапазон].[id просмотра].&amp;[184581]"/>
            <x15:cachedUniqueName index="60428" name="[Диапазон].[id просмотра].&amp;[184586]"/>
            <x15:cachedUniqueName index="60429" name="[Диапазон].[id просмотра].&amp;[184587]"/>
            <x15:cachedUniqueName index="60430" name="[Диапазон].[id просмотра].&amp;[184589]"/>
            <x15:cachedUniqueName index="60431" name="[Диапазон].[id просмотра].&amp;[184592]"/>
            <x15:cachedUniqueName index="60432" name="[Диапазон].[id просмотра].&amp;[184597]"/>
            <x15:cachedUniqueName index="60433" name="[Диапазон].[id просмотра].&amp;[184601]"/>
            <x15:cachedUniqueName index="60434" name="[Диапазон].[id просмотра].&amp;[184606]"/>
            <x15:cachedUniqueName index="60435" name="[Диапазон].[id просмотра].&amp;[184611]"/>
            <x15:cachedUniqueName index="60436" name="[Диапазон].[id просмотра].&amp;[184616]"/>
            <x15:cachedUniqueName index="60437" name="[Диапазон].[id просмотра].&amp;[184617]"/>
            <x15:cachedUniqueName index="60438" name="[Диапазон].[id просмотра].&amp;[184621]"/>
            <x15:cachedUniqueName index="60439" name="[Диапазон].[id просмотра].&amp;[184622]"/>
            <x15:cachedUniqueName index="60440" name="[Диапазон].[id просмотра].&amp;[184627]"/>
            <x15:cachedUniqueName index="60441" name="[Диапазон].[id просмотра].&amp;[184631]"/>
            <x15:cachedUniqueName index="60442" name="[Диапазон].[id просмотра].&amp;[184636]"/>
            <x15:cachedUniqueName index="60443" name="[Диапазон].[id просмотра].&amp;[184637]"/>
            <x15:cachedUniqueName index="60444" name="[Диапазон].[id просмотра].&amp;[184641]"/>
            <x15:cachedUniqueName index="60445" name="[Диапазон].[id просмотра].&amp;[184642]"/>
            <x15:cachedUniqueName index="60446" name="[Диапазон].[id просмотра].&amp;[184644]"/>
            <x15:cachedUniqueName index="60447" name="[Диапазон].[id просмотра].&amp;[184645]"/>
            <x15:cachedUniqueName index="60448" name="[Диапазон].[id просмотра].&amp;[184647]"/>
            <x15:cachedUniqueName index="60449" name="[Диапазон].[id просмотра].&amp;[184648]"/>
            <x15:cachedUniqueName index="60450" name="[Диапазон].[id просмотра].&amp;[184649]"/>
            <x15:cachedUniqueName index="60451" name="[Диапазон].[id просмотра].&amp;[184652]"/>
            <x15:cachedUniqueName index="60452" name="[Диапазон].[id просмотра].&amp;[184653]"/>
            <x15:cachedUniqueName index="60453" name="[Диапазон].[id просмотра].&amp;[184654]"/>
            <x15:cachedUniqueName index="60454" name="[Диапазон].[id просмотра].&amp;[184658]"/>
            <x15:cachedUniqueName index="60455" name="[Диапазон].[id просмотра].&amp;[184660]"/>
            <x15:cachedUniqueName index="60456" name="[Диапазон].[id просмотра].&amp;[184662]"/>
            <x15:cachedUniqueName index="60457" name="[Диапазон].[id просмотра].&amp;[184667]"/>
            <x15:cachedUniqueName index="60458" name="[Диапазон].[id просмотра].&amp;[184668]"/>
            <x15:cachedUniqueName index="60459" name="[Диапазон].[id просмотра].&amp;[184670]"/>
            <x15:cachedUniqueName index="60460" name="[Диапазон].[id просмотра].&amp;[184673]"/>
            <x15:cachedUniqueName index="60461" name="[Диапазон].[id просмотра].&amp;[184678]"/>
            <x15:cachedUniqueName index="60462" name="[Диапазон].[id просмотра].&amp;[184681]"/>
            <x15:cachedUniqueName index="60463" name="[Диапазон].[id просмотра].&amp;[184686]"/>
            <x15:cachedUniqueName index="60464" name="[Диапазон].[id просмотра].&amp;[184687]"/>
            <x15:cachedUniqueName index="60465" name="[Диапазон].[id просмотра].&amp;[184692]"/>
            <x15:cachedUniqueName index="60466" name="[Диапазон].[id просмотра].&amp;[184694]"/>
            <x15:cachedUniqueName index="60467" name="[Диапазон].[id просмотра].&amp;[184697]"/>
            <x15:cachedUniqueName index="60468" name="[Диапазон].[id просмотра].&amp;[184702]"/>
            <x15:cachedUniqueName index="60469" name="[Диапазон].[id просмотра].&amp;[184705]"/>
            <x15:cachedUniqueName index="60470" name="[Диапазон].[id просмотра].&amp;[184709]"/>
            <x15:cachedUniqueName index="60471" name="[Диапазон].[id просмотра].&amp;[184711]"/>
            <x15:cachedUniqueName index="60472" name="[Диапазон].[id просмотра].&amp;[184712]"/>
            <x15:cachedUniqueName index="60473" name="[Диапазон].[id просмотра].&amp;[184714]"/>
            <x15:cachedUniqueName index="60474" name="[Диапазон].[id просмотра].&amp;[184715]"/>
            <x15:cachedUniqueName index="60475" name="[Диапазон].[id просмотра].&amp;[184718]"/>
            <x15:cachedUniqueName index="60476" name="[Диапазон].[id просмотра].&amp;[184720]"/>
            <x15:cachedUniqueName index="60477" name="[Диапазон].[id просмотра].&amp;[184722]"/>
            <x15:cachedUniqueName index="60478" name="[Диапазон].[id просмотра].&amp;[184725]"/>
            <x15:cachedUniqueName index="60479" name="[Диапазон].[id просмотра].&amp;[184730]"/>
            <x15:cachedUniqueName index="60480" name="[Диапазон].[id просмотра].&amp;[184732]"/>
            <x15:cachedUniqueName index="60481" name="[Диапазон].[id просмотра].&amp;[184737]"/>
            <x15:cachedUniqueName index="60482" name="[Диапазон].[id просмотра].&amp;[184742]"/>
            <x15:cachedUniqueName index="60483" name="[Диапазон].[id просмотра].&amp;[184746]"/>
            <x15:cachedUniqueName index="60484" name="[Диапазон].[id просмотра].&amp;[184751]"/>
            <x15:cachedUniqueName index="60485" name="[Диапазон].[id просмотра].&amp;[184752]"/>
            <x15:cachedUniqueName index="60486" name="[Диапазон].[id просмотра].&amp;[184753]"/>
            <x15:cachedUniqueName index="60487" name="[Диапазон].[id просмотра].&amp;[184758]"/>
            <x15:cachedUniqueName index="60488" name="[Диапазон].[id просмотра].&amp;[184760]"/>
            <x15:cachedUniqueName index="60489" name="[Диапазон].[id просмотра].&amp;[184764]"/>
            <x15:cachedUniqueName index="60490" name="[Диапазон].[id просмотра].&amp;[184769]"/>
            <x15:cachedUniqueName index="60491" name="[Диапазон].[id просмотра].&amp;[184770]"/>
            <x15:cachedUniqueName index="60492" name="[Диапазон].[id просмотра].&amp;[184773]"/>
            <x15:cachedUniqueName index="60493" name="[Диапазон].[id просмотра].&amp;[184776]"/>
            <x15:cachedUniqueName index="60494" name="[Диапазон].[id просмотра].&amp;[184777]"/>
            <x15:cachedUniqueName index="60495" name="[Диапазон].[id просмотра].&amp;[184782]"/>
            <x15:cachedUniqueName index="60496" name="[Диапазон].[id просмотра].&amp;[184787]"/>
            <x15:cachedUniqueName index="60497" name="[Диапазон].[id просмотра].&amp;[184791]"/>
            <x15:cachedUniqueName index="60498" name="[Диапазон].[id просмотра].&amp;[184796]"/>
            <x15:cachedUniqueName index="60499" name="[Диапазон].[id просмотра].&amp;[184799]"/>
            <x15:cachedUniqueName index="60500" name="[Диапазон].[id просмотра].&amp;[184800]"/>
            <x15:cachedUniqueName index="60501" name="[Диапазон].[id просмотра].&amp;[184801]"/>
            <x15:cachedUniqueName index="60502" name="[Диапазон].[id просмотра].&amp;[184802]"/>
            <x15:cachedUniqueName index="60503" name="[Диапазон].[id просмотра].&amp;[184807]"/>
            <x15:cachedUniqueName index="60504" name="[Диапазон].[id просмотра].&amp;[184810]"/>
            <x15:cachedUniqueName index="60505" name="[Диапазон].[id просмотра].&amp;[184815]"/>
            <x15:cachedUniqueName index="60506" name="[Диапазон].[id просмотра].&amp;[184819]"/>
            <x15:cachedUniqueName index="60507" name="[Диапазон].[id просмотра].&amp;[184821]"/>
            <x15:cachedUniqueName index="60508" name="[Диапазон].[id просмотра].&amp;[184825]"/>
            <x15:cachedUniqueName index="60509" name="[Диапазон].[id просмотра].&amp;[184826]"/>
            <x15:cachedUniqueName index="60510" name="[Диапазон].[id просмотра].&amp;[184829]"/>
            <x15:cachedUniqueName index="60511" name="[Диапазон].[id просмотра].&amp;[184833]"/>
            <x15:cachedUniqueName index="60512" name="[Диапазон].[id просмотра].&amp;[184835]"/>
            <x15:cachedUniqueName index="60513" name="[Диапазон].[id просмотра].&amp;[184837]"/>
            <x15:cachedUniqueName index="60514" name="[Диапазон].[id просмотра].&amp;[184839]"/>
            <x15:cachedUniqueName index="60515" name="[Диапазон].[id просмотра].&amp;[184841]"/>
            <x15:cachedUniqueName index="60516" name="[Диапазон].[id просмотра].&amp;[184846]"/>
            <x15:cachedUniqueName index="60517" name="[Диапазон].[id просмотра].&amp;[184848]"/>
            <x15:cachedUniqueName index="60518" name="[Диапазон].[id просмотра].&amp;[184849]"/>
            <x15:cachedUniqueName index="60519" name="[Диапазон].[id просмотра].&amp;[184852]"/>
            <x15:cachedUniqueName index="60520" name="[Диапазон].[id просмотра].&amp;[184856]"/>
            <x15:cachedUniqueName index="60521" name="[Диапазон].[id просмотра].&amp;[184859]"/>
            <x15:cachedUniqueName index="60522" name="[Диапазон].[id просмотра].&amp;[184864]"/>
            <x15:cachedUniqueName index="60523" name="[Диапазон].[id просмотра].&amp;[184867]"/>
            <x15:cachedUniqueName index="60524" name="[Диапазон].[id просмотра].&amp;[184868]"/>
            <x15:cachedUniqueName index="60525" name="[Диапазон].[id просмотра].&amp;[184870]"/>
            <x15:cachedUniqueName index="60526" name="[Диапазон].[id просмотра].&amp;[184874]"/>
            <x15:cachedUniqueName index="60527" name="[Диапазон].[id просмотра].&amp;[184877]"/>
            <x15:cachedUniqueName index="60528" name="[Диапазон].[id просмотра].&amp;[184878]"/>
            <x15:cachedUniqueName index="60529" name="[Диапазон].[id просмотра].&amp;[184883]"/>
            <x15:cachedUniqueName index="60530" name="[Диапазон].[id просмотра].&amp;[184884]"/>
            <x15:cachedUniqueName index="60531" name="[Диапазон].[id просмотра].&amp;[184887]"/>
            <x15:cachedUniqueName index="60532" name="[Диапазон].[id просмотра].&amp;[184888]"/>
            <x15:cachedUniqueName index="60533" name="[Диапазон].[id просмотра].&amp;[184889]"/>
            <x15:cachedUniqueName index="60534" name="[Диапазон].[id просмотра].&amp;[184892]"/>
            <x15:cachedUniqueName index="60535" name="[Диапазон].[id просмотра].&amp;[184897]"/>
            <x15:cachedUniqueName index="60536" name="[Диапазон].[id просмотра].&amp;[184899]"/>
            <x15:cachedUniqueName index="60537" name="[Диапазон].[id просмотра].&amp;[184902]"/>
            <x15:cachedUniqueName index="60538" name="[Диапазон].[id просмотра].&amp;[184904]"/>
            <x15:cachedUniqueName index="60539" name="[Диапазон].[id просмотра].&amp;[184909]"/>
            <x15:cachedUniqueName index="60540" name="[Диапазон].[id просмотра].&amp;[184912]"/>
            <x15:cachedUniqueName index="60541" name="[Диапазон].[id просмотра].&amp;[184916]"/>
            <x15:cachedUniqueName index="60542" name="[Диапазон].[id просмотра].&amp;[184918]"/>
            <x15:cachedUniqueName index="60543" name="[Диапазон].[id просмотра].&amp;[184919]"/>
            <x15:cachedUniqueName index="60544" name="[Диапазон].[id просмотра].&amp;[184923]"/>
            <x15:cachedUniqueName index="60545" name="[Диапазон].[id просмотра].&amp;[184924]"/>
            <x15:cachedUniqueName index="60546" name="[Диапазон].[id просмотра].&amp;[184926]"/>
            <x15:cachedUniqueName index="60547" name="[Диапазон].[id просмотра].&amp;[184929]"/>
            <x15:cachedUniqueName index="60548" name="[Диапазон].[id просмотра].&amp;[184932]"/>
            <x15:cachedUniqueName index="60549" name="[Диапазон].[id просмотра].&amp;[184933]"/>
            <x15:cachedUniqueName index="60550" name="[Диапазон].[id просмотра].&amp;[184935]"/>
            <x15:cachedUniqueName index="60551" name="[Диапазон].[id просмотра].&amp;[184937]"/>
            <x15:cachedUniqueName index="60552" name="[Диапазон].[id просмотра].&amp;[184942]"/>
            <x15:cachedUniqueName index="60553" name="[Диапазон].[id просмотра].&amp;[184947]"/>
            <x15:cachedUniqueName index="60554" name="[Диапазон].[id просмотра].&amp;[184951]"/>
            <x15:cachedUniqueName index="60555" name="[Диапазон].[id просмотра].&amp;[184952]"/>
            <x15:cachedUniqueName index="60556" name="[Диапазон].[id просмотра].&amp;[184954]"/>
            <x15:cachedUniqueName index="60557" name="[Диапазон].[id просмотра].&amp;[184955]"/>
            <x15:cachedUniqueName index="60558" name="[Диапазон].[id просмотра].&amp;[184958]"/>
            <x15:cachedUniqueName index="60559" name="[Диапазон].[id просмотра].&amp;[184962]"/>
            <x15:cachedUniqueName index="60560" name="[Диапазон].[id просмотра].&amp;[184965]"/>
            <x15:cachedUniqueName index="60561" name="[Диапазон].[id просмотра].&amp;[184970]"/>
            <x15:cachedUniqueName index="60562" name="[Диапазон].[id просмотра].&amp;[184975]"/>
            <x15:cachedUniqueName index="60563" name="[Диапазон].[id просмотра].&amp;[184976]"/>
            <x15:cachedUniqueName index="60564" name="[Диапазон].[id просмотра].&amp;[184977]"/>
            <x15:cachedUniqueName index="60565" name="[Диапазон].[id просмотра].&amp;[184979]"/>
            <x15:cachedUniqueName index="60566" name="[Диапазон].[id просмотра].&amp;[184981]"/>
            <x15:cachedUniqueName index="60567" name="[Диапазон].[id просмотра].&amp;[184983]"/>
            <x15:cachedUniqueName index="60568" name="[Диапазон].[id просмотра].&amp;[184985]"/>
            <x15:cachedUniqueName index="60569" name="[Диапазон].[id просмотра].&amp;[184989]"/>
            <x15:cachedUniqueName index="60570" name="[Диапазон].[id просмотра].&amp;[184992]"/>
            <x15:cachedUniqueName index="60571" name="[Диапазон].[id просмотра].&amp;[184997]"/>
            <x15:cachedUniqueName index="60572" name="[Диапазон].[id просмотра].&amp;[185001]"/>
            <x15:cachedUniqueName index="60573" name="[Диапазон].[id просмотра].&amp;[185004]"/>
            <x15:cachedUniqueName index="60574" name="[Диапазон].[id просмотра].&amp;[185008]"/>
            <x15:cachedUniqueName index="60575" name="[Диапазон].[id просмотра].&amp;[185010]"/>
            <x15:cachedUniqueName index="60576" name="[Диапазон].[id просмотра].&amp;[185012]"/>
            <x15:cachedUniqueName index="60577" name="[Диапазон].[id просмотра].&amp;[185017]"/>
            <x15:cachedUniqueName index="60578" name="[Диапазон].[id просмотра].&amp;[185021]"/>
            <x15:cachedUniqueName index="60579" name="[Диапазон].[id просмотра].&amp;[185022]"/>
            <x15:cachedUniqueName index="60580" name="[Диапазон].[id просмотра].&amp;[185024]"/>
            <x15:cachedUniqueName index="60581" name="[Диапазон].[id просмотра].&amp;[185027]"/>
            <x15:cachedUniqueName index="60582" name="[Диапазон].[id просмотра].&amp;[185031]"/>
            <x15:cachedUniqueName index="60583" name="[Диапазон].[id просмотра].&amp;[185036]"/>
            <x15:cachedUniqueName index="60584" name="[Диапазон].[id просмотра].&amp;[185037]"/>
            <x15:cachedUniqueName index="60585" name="[Диапазон].[id просмотра].&amp;[185038]"/>
            <x15:cachedUniqueName index="60586" name="[Диапазон].[id просмотра].&amp;[185043]"/>
            <x15:cachedUniqueName index="60587" name="[Диапазон].[id просмотра].&amp;[185045]"/>
            <x15:cachedUniqueName index="60588" name="[Диапазон].[id просмотра].&amp;[185046]"/>
            <x15:cachedUniqueName index="60589" name="[Диапазон].[id просмотра].&amp;[185048]"/>
            <x15:cachedUniqueName index="60590" name="[Диапазон].[id просмотра].&amp;[185052]"/>
            <x15:cachedUniqueName index="60591" name="[Диапазон].[id просмотра].&amp;[185055]"/>
            <x15:cachedUniqueName index="60592" name="[Диапазон].[id просмотра].&amp;[185060]"/>
            <x15:cachedUniqueName index="60593" name="[Диапазон].[id просмотра].&amp;[185062]"/>
            <x15:cachedUniqueName index="60594" name="[Диапазон].[id просмотра].&amp;[185065]"/>
            <x15:cachedUniqueName index="60595" name="[Диапазон].[id просмотра].&amp;[185067]"/>
            <x15:cachedUniqueName index="60596" name="[Диапазон].[id просмотра].&amp;[185068]"/>
            <x15:cachedUniqueName index="60597" name="[Диапазон].[id просмотра].&amp;[185071]"/>
            <x15:cachedUniqueName index="60598" name="[Диапазон].[id просмотра].&amp;[185075]"/>
            <x15:cachedUniqueName index="60599" name="[Диапазон].[id просмотра].&amp;[185078]"/>
            <x15:cachedUniqueName index="60600" name="[Диапазон].[id просмотра].&amp;[185080]"/>
            <x15:cachedUniqueName index="60601" name="[Диапазон].[id просмотра].&amp;[185082]"/>
            <x15:cachedUniqueName index="60602" name="[Диапазон].[id просмотра].&amp;[185086]"/>
            <x15:cachedUniqueName index="60603" name="[Диапазон].[id просмотра].&amp;[185090]"/>
            <x15:cachedUniqueName index="60604" name="[Диапазон].[id просмотра].&amp;[185095]"/>
            <x15:cachedUniqueName index="60605" name="[Диапазон].[id просмотра].&amp;[185099]"/>
            <x15:cachedUniqueName index="60606" name="[Диапазон].[id просмотра].&amp;[185101]"/>
            <x15:cachedUniqueName index="60607" name="[Диапазон].[id просмотра].&amp;[185106]"/>
            <x15:cachedUniqueName index="60608" name="[Диапазон].[id просмотра].&amp;[185109]"/>
            <x15:cachedUniqueName index="60609" name="[Диапазон].[id просмотра].&amp;[185114]"/>
            <x15:cachedUniqueName index="60610" name="[Диапазон].[id просмотра].&amp;[185119]"/>
            <x15:cachedUniqueName index="60611" name="[Диапазон].[id просмотра].&amp;[185124]"/>
            <x15:cachedUniqueName index="60612" name="[Диапазон].[id просмотра].&amp;[185125]"/>
            <x15:cachedUniqueName index="60613" name="[Диапазон].[id просмотра].&amp;[185129]"/>
            <x15:cachedUniqueName index="60614" name="[Диапазон].[id просмотра].&amp;[185132]"/>
            <x15:cachedUniqueName index="60615" name="[Диапазон].[id просмотра].&amp;[185136]"/>
            <x15:cachedUniqueName index="60616" name="[Диапазон].[id просмотра].&amp;[185138]"/>
            <x15:cachedUniqueName index="60617" name="[Диапазон].[id просмотра].&amp;[185141]"/>
            <x15:cachedUniqueName index="60618" name="[Диапазон].[id просмотра].&amp;[185142]"/>
            <x15:cachedUniqueName index="60619" name="[Диапазон].[id просмотра].&amp;[185143]"/>
            <x15:cachedUniqueName index="60620" name="[Диапазон].[id просмотра].&amp;[185148]"/>
            <x15:cachedUniqueName index="60621" name="[Диапазон].[id просмотра].&amp;[185150]"/>
            <x15:cachedUniqueName index="60622" name="[Диапазон].[id просмотра].&amp;[185153]"/>
            <x15:cachedUniqueName index="60623" name="[Диапазон].[id просмотра].&amp;[185158]"/>
            <x15:cachedUniqueName index="60624" name="[Диапазон].[id просмотра].&amp;[185162]"/>
            <x15:cachedUniqueName index="60625" name="[Диапазон].[id просмотра].&amp;[185166]"/>
            <x15:cachedUniqueName index="60626" name="[Диапазон].[id просмотра].&amp;[185171]"/>
            <x15:cachedUniqueName index="60627" name="[Диапазон].[id просмотра].&amp;[185172]"/>
            <x15:cachedUniqueName index="60628" name="[Диапазон].[id просмотра].&amp;[185176]"/>
            <x15:cachedUniqueName index="60629" name="[Диапазон].[id просмотра].&amp;[185177]"/>
            <x15:cachedUniqueName index="60630" name="[Диапазон].[id просмотра].&amp;[185178]"/>
            <x15:cachedUniqueName index="60631" name="[Диапазон].[id просмотра].&amp;[185179]"/>
            <x15:cachedUniqueName index="60632" name="[Диапазон].[id просмотра].&amp;[185180]"/>
            <x15:cachedUniqueName index="60633" name="[Диапазон].[id просмотра].&amp;[185184]"/>
            <x15:cachedUniqueName index="60634" name="[Диапазон].[id просмотра].&amp;[185186]"/>
            <x15:cachedUniqueName index="60635" name="[Диапазон].[id просмотра].&amp;[185191]"/>
            <x15:cachedUniqueName index="60636" name="[Диапазон].[id просмотра].&amp;[185193]"/>
            <x15:cachedUniqueName index="60637" name="[Диапазон].[id просмотра].&amp;[185196]"/>
            <x15:cachedUniqueName index="60638" name="[Диапазон].[id просмотра].&amp;[185201]"/>
            <x15:cachedUniqueName index="60639" name="[Диапазон].[id просмотра].&amp;[185202]"/>
            <x15:cachedUniqueName index="60640" name="[Диапазон].[id просмотра].&amp;[185206]"/>
            <x15:cachedUniqueName index="60641" name="[Диапазон].[id просмотра].&amp;[185208]"/>
            <x15:cachedUniqueName index="60642" name="[Диапазон].[id просмотра].&amp;[185212]"/>
            <x15:cachedUniqueName index="60643" name="[Диапазон].[id просмотра].&amp;[185217]"/>
            <x15:cachedUniqueName index="60644" name="[Диапазон].[id просмотра].&amp;[185222]"/>
            <x15:cachedUniqueName index="60645" name="[Диапазон].[id просмотра].&amp;[185225]"/>
            <x15:cachedUniqueName index="60646" name="[Диапазон].[id просмотра].&amp;[185230]"/>
            <x15:cachedUniqueName index="60647" name="[Диапазон].[id просмотра].&amp;[185231]"/>
            <x15:cachedUniqueName index="60648" name="[Диапазон].[id просмотра].&amp;[185235]"/>
            <x15:cachedUniqueName index="60649" name="[Диапазон].[id просмотра].&amp;[185236]"/>
            <x15:cachedUniqueName index="60650" name="[Диапазон].[id просмотра].&amp;[185238]"/>
            <x15:cachedUniqueName index="60651" name="[Диапазон].[id просмотра].&amp;[185239]"/>
            <x15:cachedUniqueName index="60652" name="[Диапазон].[id просмотра].&amp;[185240]"/>
            <x15:cachedUniqueName index="60653" name="[Диапазон].[id просмотра].&amp;[185241]"/>
            <x15:cachedUniqueName index="60654" name="[Диапазон].[id просмотра].&amp;[185243]"/>
            <x15:cachedUniqueName index="60655" name="[Диапазон].[id просмотра].&amp;[185245]"/>
            <x15:cachedUniqueName index="60656" name="[Диапазон].[id просмотра].&amp;[185248]"/>
            <x15:cachedUniqueName index="60657" name="[Диапазон].[id просмотра].&amp;[185253]"/>
            <x15:cachedUniqueName index="60658" name="[Диапазон].[id просмотра].&amp;[185257]"/>
            <x15:cachedUniqueName index="60659" name="[Диапазон].[id просмотра].&amp;[185259]"/>
            <x15:cachedUniqueName index="60660" name="[Диапазон].[id просмотра].&amp;[185264]"/>
            <x15:cachedUniqueName index="60661" name="[Диапазон].[id просмотра].&amp;[185269]"/>
            <x15:cachedUniqueName index="60662" name="[Диапазон].[id просмотра].&amp;[185272]"/>
            <x15:cachedUniqueName index="60663" name="[Диапазон].[id просмотра].&amp;[185274]"/>
            <x15:cachedUniqueName index="60664" name="[Диапазон].[id просмотра].&amp;[185277]"/>
            <x15:cachedUniqueName index="60665" name="[Диапазон].[id просмотра].&amp;[185279]"/>
            <x15:cachedUniqueName index="60666" name="[Диапазон].[id просмотра].&amp;[185284]"/>
            <x15:cachedUniqueName index="60667" name="[Диапазон].[id просмотра].&amp;[185285]"/>
            <x15:cachedUniqueName index="60668" name="[Диапазон].[id просмотра].&amp;[185287]"/>
            <x15:cachedUniqueName index="60669" name="[Диапазон].[id просмотра].&amp;[185292]"/>
            <x15:cachedUniqueName index="60670" name="[Диапазон].[id просмотра].&amp;[185294]"/>
            <x15:cachedUniqueName index="60671" name="[Диапазон].[id просмотра].&amp;[185298]"/>
            <x15:cachedUniqueName index="60672" name="[Диапазон].[id просмотра].&amp;[185300]"/>
            <x15:cachedUniqueName index="60673" name="[Диапазон].[id просмотра].&amp;[185302]"/>
            <x15:cachedUniqueName index="60674" name="[Диапазон].[id просмотра].&amp;[185306]"/>
            <x15:cachedUniqueName index="60675" name="[Диапазон].[id просмотра].&amp;[185307]"/>
            <x15:cachedUniqueName index="60676" name="[Диапазон].[id просмотра].&amp;[185311]"/>
            <x15:cachedUniqueName index="60677" name="[Диапазон].[id просмотра].&amp;[185314]"/>
            <x15:cachedUniqueName index="60678" name="[Диапазон].[id просмотра].&amp;[185316]"/>
            <x15:cachedUniqueName index="60679" name="[Диапазон].[id просмотра].&amp;[185320]"/>
            <x15:cachedUniqueName index="60680" name="[Диапазон].[id просмотра].&amp;[185325]"/>
            <x15:cachedUniqueName index="60681" name="[Диапазон].[id просмотра].&amp;[185329]"/>
            <x15:cachedUniqueName index="60682" name="[Диапазон].[id просмотра].&amp;[185330]"/>
            <x15:cachedUniqueName index="60683" name="[Диапазон].[id просмотра].&amp;[185334]"/>
            <x15:cachedUniqueName index="60684" name="[Диапазон].[id просмотра].&amp;[185335]"/>
            <x15:cachedUniqueName index="60685" name="[Диапазон].[id просмотра].&amp;[185336]"/>
            <x15:cachedUniqueName index="60686" name="[Диапазон].[id просмотра].&amp;[185341]"/>
            <x15:cachedUniqueName index="60687" name="[Диапазон].[id просмотра].&amp;[185344]"/>
            <x15:cachedUniqueName index="60688" name="[Диапазон].[id просмотра].&amp;[185346]"/>
            <x15:cachedUniqueName index="60689" name="[Диапазон].[id просмотра].&amp;[185351]"/>
            <x15:cachedUniqueName index="60690" name="[Диапазон].[id просмотра].&amp;[185353]"/>
            <x15:cachedUniqueName index="60691" name="[Диапазон].[id просмотра].&amp;[185354]"/>
            <x15:cachedUniqueName index="60692" name="[Диапазон].[id просмотра].&amp;[185358]"/>
            <x15:cachedUniqueName index="60693" name="[Диапазон].[id просмотра].&amp;[185363]"/>
            <x15:cachedUniqueName index="60694" name="[Диапазон].[id просмотра].&amp;[185364]"/>
            <x15:cachedUniqueName index="60695" name="[Диапазон].[id просмотра].&amp;[185365]"/>
            <x15:cachedUniqueName index="60696" name="[Диапазон].[id просмотра].&amp;[185370]"/>
            <x15:cachedUniqueName index="60697" name="[Диапазон].[id просмотра].&amp;[185374]"/>
            <x15:cachedUniqueName index="60698" name="[Диапазон].[id просмотра].&amp;[185377]"/>
            <x15:cachedUniqueName index="60699" name="[Диапазон].[id просмотра].&amp;[185382]"/>
            <x15:cachedUniqueName index="60700" name="[Диапазон].[id просмотра].&amp;[185386]"/>
            <x15:cachedUniqueName index="60701" name="[Диапазон].[id просмотра].&amp;[185391]"/>
            <x15:cachedUniqueName index="60702" name="[Диапазон].[id просмотра].&amp;[185396]"/>
            <x15:cachedUniqueName index="60703" name="[Диапазон].[id просмотра].&amp;[185397]"/>
            <x15:cachedUniqueName index="60704" name="[Диапазон].[id просмотра].&amp;[185400]"/>
            <x15:cachedUniqueName index="60705" name="[Диапазон].[id просмотра].&amp;[185405]"/>
            <x15:cachedUniqueName index="60706" name="[Диапазон].[id просмотра].&amp;[185408]"/>
            <x15:cachedUniqueName index="60707" name="[Диапазон].[id просмотра].&amp;[185412]"/>
            <x15:cachedUniqueName index="60708" name="[Диапазон].[id просмотра].&amp;[185416]"/>
            <x15:cachedUniqueName index="60709" name="[Диапазон].[id просмотра].&amp;[185419]"/>
            <x15:cachedUniqueName index="60710" name="[Диапазон].[id просмотра].&amp;[185422]"/>
            <x15:cachedUniqueName index="60711" name="[Диапазон].[id просмотра].&amp;[185423]"/>
            <x15:cachedUniqueName index="60712" name="[Диапазон].[id просмотра].&amp;[185428]"/>
            <x15:cachedUniqueName index="60713" name="[Диапазон].[id просмотра].&amp;[185433]"/>
            <x15:cachedUniqueName index="60714" name="[Диапазон].[id просмотра].&amp;[185438]"/>
            <x15:cachedUniqueName index="60715" name="[Диапазон].[id просмотра].&amp;[185439]"/>
            <x15:cachedUniqueName index="60716" name="[Диапазон].[id просмотра].&amp;[185441]"/>
            <x15:cachedUniqueName index="60717" name="[Диапазон].[id просмотра].&amp;[185446]"/>
            <x15:cachedUniqueName index="60718" name="[Диапазон].[id просмотра].&amp;[185449]"/>
            <x15:cachedUniqueName index="60719" name="[Диапазон].[id просмотра].&amp;[185451]"/>
            <x15:cachedUniqueName index="60720" name="[Диапазон].[id просмотра].&amp;[185452]"/>
            <x15:cachedUniqueName index="60721" name="[Диапазон].[id просмотра].&amp;[185456]"/>
            <x15:cachedUniqueName index="60722" name="[Диапазон].[id просмотра].&amp;[185460]"/>
            <x15:cachedUniqueName index="60723" name="[Диапазон].[id просмотра].&amp;[185464]"/>
            <x15:cachedUniqueName index="60724" name="[Диапазон].[id просмотра].&amp;[185466]"/>
            <x15:cachedUniqueName index="60725" name="[Диапазон].[id просмотра].&amp;[185468]"/>
            <x15:cachedUniqueName index="60726" name="[Диапазон].[id просмотра].&amp;[185472]"/>
            <x15:cachedUniqueName index="60727" name="[Диапазон].[id просмотра].&amp;[185474]"/>
            <x15:cachedUniqueName index="60728" name="[Диапазон].[id просмотра].&amp;[185479]"/>
            <x15:cachedUniqueName index="60729" name="[Диапазон].[id просмотра].&amp;[185482]"/>
            <x15:cachedUniqueName index="60730" name="[Диапазон].[id просмотра].&amp;[185487]"/>
            <x15:cachedUniqueName index="60731" name="[Диапазон].[id просмотра].&amp;[185490]"/>
            <x15:cachedUniqueName index="60732" name="[Диапазон].[id просмотра].&amp;[185491]"/>
            <x15:cachedUniqueName index="60733" name="[Диапазон].[id просмотра].&amp;[185493]"/>
            <x15:cachedUniqueName index="60734" name="[Диапазон].[id просмотра].&amp;[185496]"/>
            <x15:cachedUniqueName index="60735" name="[Диапазон].[id просмотра].&amp;[185501]"/>
            <x15:cachedUniqueName index="60736" name="[Диапазон].[id просмотра].&amp;[185505]"/>
            <x15:cachedUniqueName index="60737" name="[Диапазон].[id просмотра].&amp;[185510]"/>
            <x15:cachedUniqueName index="60738" name="[Диапазон].[id просмотра].&amp;[185513]"/>
            <x15:cachedUniqueName index="60739" name="[Диапазон].[id просмотра].&amp;[185518]"/>
            <x15:cachedUniqueName index="60740" name="[Диапазон].[id просмотра].&amp;[185522]"/>
            <x15:cachedUniqueName index="60741" name="[Диапазон].[id просмотра].&amp;[185526]"/>
            <x15:cachedUniqueName index="60742" name="[Диапазон].[id просмотра].&amp;[185527]"/>
            <x15:cachedUniqueName index="60743" name="[Диапазон].[id просмотра].&amp;[185532]"/>
            <x15:cachedUniqueName index="60744" name="[Диапазон].[id просмотра].&amp;[185533]"/>
            <x15:cachedUniqueName index="60745" name="[Диапазон].[id просмотра].&amp;[185534]"/>
            <x15:cachedUniqueName index="60746" name="[Диапазон].[id просмотра].&amp;[185537]"/>
            <x15:cachedUniqueName index="60747" name="[Диапазон].[id просмотра].&amp;[185541]"/>
            <x15:cachedUniqueName index="60748" name="[Диапазон].[id просмотра].&amp;[185542]"/>
            <x15:cachedUniqueName index="60749" name="[Диапазон].[id просмотра].&amp;[185543]"/>
            <x15:cachedUniqueName index="60750" name="[Диапазон].[id просмотра].&amp;[185544]"/>
            <x15:cachedUniqueName index="60751" name="[Диапазон].[id просмотра].&amp;[185545]"/>
            <x15:cachedUniqueName index="60752" name="[Диапазон].[id просмотра].&amp;[185548]"/>
            <x15:cachedUniqueName index="60753" name="[Диапазон].[id просмотра].&amp;[185549]"/>
            <x15:cachedUniqueName index="60754" name="[Диапазон].[id просмотра].&amp;[185554]"/>
            <x15:cachedUniqueName index="60755" name="[Диапазон].[id просмотра].&amp;[185556]"/>
            <x15:cachedUniqueName index="60756" name="[Диапазон].[id просмотра].&amp;[185561]"/>
            <x15:cachedUniqueName index="60757" name="[Диапазон].[id просмотра].&amp;[185565]"/>
            <x15:cachedUniqueName index="60758" name="[Диапазон].[id просмотра].&amp;[185566]"/>
            <x15:cachedUniqueName index="60759" name="[Диапазон].[id просмотра].&amp;[185569]"/>
            <x15:cachedUniqueName index="60760" name="[Диапазон].[id просмотра].&amp;[185574]"/>
            <x15:cachedUniqueName index="60761" name="[Диапазон].[id просмотра].&amp;[185579]"/>
            <x15:cachedUniqueName index="60762" name="[Диапазон].[id просмотра].&amp;[185580]"/>
            <x15:cachedUniqueName index="60763" name="[Диапазон].[id просмотра].&amp;[185581]"/>
            <x15:cachedUniqueName index="60764" name="[Диапазон].[id просмотра].&amp;[185584]"/>
            <x15:cachedUniqueName index="60765" name="[Диапазон].[id просмотра].&amp;[185589]"/>
            <x15:cachedUniqueName index="60766" name="[Диапазон].[id просмотра].&amp;[185593]"/>
            <x15:cachedUniqueName index="60767" name="[Диапазон].[id просмотра].&amp;[185597]"/>
            <x15:cachedUniqueName index="60768" name="[Диапазон].[id просмотра].&amp;[185600]"/>
            <x15:cachedUniqueName index="60769" name="[Диапазон].[id просмотра].&amp;[185603]"/>
            <x15:cachedUniqueName index="60770" name="[Диапазон].[id просмотра].&amp;[185608]"/>
            <x15:cachedUniqueName index="60771" name="[Диапазон].[id просмотра].&amp;[185613]"/>
            <x15:cachedUniqueName index="60772" name="[Диапазон].[id просмотра].&amp;[185614]"/>
            <x15:cachedUniqueName index="60773" name="[Диапазон].[id просмотра].&amp;[185617]"/>
            <x15:cachedUniqueName index="60774" name="[Диапазон].[id просмотра].&amp;[185619]"/>
            <x15:cachedUniqueName index="60775" name="[Диапазон].[id просмотра].&amp;[185622]"/>
            <x15:cachedUniqueName index="60776" name="[Диапазон].[id просмотра].&amp;[185623]"/>
            <x15:cachedUniqueName index="60777" name="[Диапазон].[id просмотра].&amp;[185627]"/>
            <x15:cachedUniqueName index="60778" name="[Диапазон].[id просмотра].&amp;[185631]"/>
            <x15:cachedUniqueName index="60779" name="[Диапазон].[id просмотра].&amp;[185634]"/>
            <x15:cachedUniqueName index="60780" name="[Диапазон].[id просмотра].&amp;[185637]"/>
            <x15:cachedUniqueName index="60781" name="[Диапазон].[id просмотра].&amp;[185638]"/>
            <x15:cachedUniqueName index="60782" name="[Диапазон].[id просмотра].&amp;[185643]"/>
            <x15:cachedUniqueName index="60783" name="[Диапазон].[id просмотра].&amp;[185647]"/>
            <x15:cachedUniqueName index="60784" name="[Диапазон].[id просмотра].&amp;[185648]"/>
            <x15:cachedUniqueName index="60785" name="[Диапазон].[id просмотра].&amp;[185653]"/>
            <x15:cachedUniqueName index="60786" name="[Диапазон].[id просмотра].&amp;[185658]"/>
            <x15:cachedUniqueName index="60787" name="[Диапазон].[id просмотра].&amp;[185662]"/>
            <x15:cachedUniqueName index="60788" name="[Диапазон].[id просмотра].&amp;[185664]"/>
            <x15:cachedUniqueName index="60789" name="[Диапазон].[id просмотра].&amp;[185665]"/>
            <x15:cachedUniqueName index="60790" name="[Диапазон].[id просмотра].&amp;[185667]"/>
            <x15:cachedUniqueName index="60791" name="[Диапазон].[id просмотра].&amp;[185670]"/>
            <x15:cachedUniqueName index="60792" name="[Диапазон].[id просмотра].&amp;[185672]"/>
            <x15:cachedUniqueName index="60793" name="[Диапазон].[id просмотра].&amp;[185673]"/>
            <x15:cachedUniqueName index="60794" name="[Диапазон].[id просмотра].&amp;[185677]"/>
            <x15:cachedUniqueName index="60795" name="[Диапазон].[id просмотра].&amp;[185680]"/>
            <x15:cachedUniqueName index="60796" name="[Диапазон].[id просмотра].&amp;[185682]"/>
            <x15:cachedUniqueName index="60797" name="[Диапазон].[id просмотра].&amp;[185684]"/>
            <x15:cachedUniqueName index="60798" name="[Диапазон].[id просмотра].&amp;[185685]"/>
            <x15:cachedUniqueName index="60799" name="[Диапазон].[id просмотра].&amp;[185686]"/>
            <x15:cachedUniqueName index="60800" name="[Диапазон].[id просмотра].&amp;[185691]"/>
            <x15:cachedUniqueName index="60801" name="[Диапазон].[id просмотра].&amp;[185696]"/>
            <x15:cachedUniqueName index="60802" name="[Диапазон].[id просмотра].&amp;[185697]"/>
            <x15:cachedUniqueName index="60803" name="[Диапазон].[id просмотра].&amp;[185699]"/>
            <x15:cachedUniqueName index="60804" name="[Диапазон].[id просмотра].&amp;[185704]"/>
            <x15:cachedUniqueName index="60805" name="[Диапазон].[id просмотра].&amp;[185709]"/>
            <x15:cachedUniqueName index="60806" name="[Диапазон].[id просмотра].&amp;[185712]"/>
            <x15:cachedUniqueName index="60807" name="[Диапазон].[id просмотра].&amp;[185714]"/>
            <x15:cachedUniqueName index="60808" name="[Диапазон].[id просмотра].&amp;[185715]"/>
            <x15:cachedUniqueName index="60809" name="[Диапазон].[id просмотра].&amp;[185716]"/>
            <x15:cachedUniqueName index="60810" name="[Диапазон].[id просмотра].&amp;[185718]"/>
            <x15:cachedUniqueName index="60811" name="[Диапазон].[id просмотра].&amp;[185723]"/>
            <x15:cachedUniqueName index="60812" name="[Диапазон].[id просмотра].&amp;[185725]"/>
            <x15:cachedUniqueName index="60813" name="[Диапазон].[id просмотра].&amp;[185726]"/>
            <x15:cachedUniqueName index="60814" name="[Диапазон].[id просмотра].&amp;[185728]"/>
            <x15:cachedUniqueName index="60815" name="[Диапазон].[id просмотра].&amp;[185732]"/>
            <x15:cachedUniqueName index="60816" name="[Диапазон].[id просмотра].&amp;[185733]"/>
            <x15:cachedUniqueName index="60817" name="[Диапазон].[id просмотра].&amp;[185738]"/>
            <x15:cachedUniqueName index="60818" name="[Диапазон].[id просмотра].&amp;[185739]"/>
            <x15:cachedUniqueName index="60819" name="[Диапазон].[id просмотра].&amp;[185741]"/>
            <x15:cachedUniqueName index="60820" name="[Диапазон].[id просмотра].&amp;[185745]"/>
            <x15:cachedUniqueName index="60821" name="[Диапазон].[id просмотра].&amp;[185749]"/>
            <x15:cachedUniqueName index="60822" name="[Диапазон].[id просмотра].&amp;[185751]"/>
            <x15:cachedUniqueName index="60823" name="[Диапазон].[id просмотра].&amp;[185756]"/>
            <x15:cachedUniqueName index="60824" name="[Диапазон].[id просмотра].&amp;[185757]"/>
            <x15:cachedUniqueName index="60825" name="[Диапазон].[id просмотра].&amp;[185762]"/>
            <x15:cachedUniqueName index="60826" name="[Диапазон].[id просмотра].&amp;[185766]"/>
            <x15:cachedUniqueName index="60827" name="[Диапазон].[id просмотра].&amp;[185767]"/>
            <x15:cachedUniqueName index="60828" name="[Диапазон].[id просмотра].&amp;[185771]"/>
            <x15:cachedUniqueName index="60829" name="[Диапазон].[id просмотра].&amp;[185775]"/>
            <x15:cachedUniqueName index="60830" name="[Диапазон].[id просмотра].&amp;[185778]"/>
            <x15:cachedUniqueName index="60831" name="[Диапазон].[id просмотра].&amp;[185782]"/>
            <x15:cachedUniqueName index="60832" name="[Диапазон].[id просмотра].&amp;[185787]"/>
            <x15:cachedUniqueName index="60833" name="[Диапазон].[id просмотра].&amp;[185788]"/>
            <x15:cachedUniqueName index="60834" name="[Диапазон].[id просмотра].&amp;[185793]"/>
            <x15:cachedUniqueName index="60835" name="[Диапазон].[id просмотра].&amp;[185797]"/>
            <x15:cachedUniqueName index="60836" name="[Диапазон].[id просмотра].&amp;[185800]"/>
            <x15:cachedUniqueName index="60837" name="[Диапазон].[id просмотра].&amp;[185805]"/>
            <x15:cachedUniqueName index="60838" name="[Диапазон].[id просмотра].&amp;[185807]"/>
            <x15:cachedUniqueName index="60839" name="[Диапазон].[id просмотра].&amp;[185809]"/>
            <x15:cachedUniqueName index="60840" name="[Диапазон].[id просмотра].&amp;[185813]"/>
            <x15:cachedUniqueName index="60841" name="[Диапазон].[id просмотра].&amp;[185816]"/>
            <x15:cachedUniqueName index="60842" name="[Диапазон].[id просмотра].&amp;[185818]"/>
            <x15:cachedUniqueName index="60843" name="[Диапазон].[id просмотра].&amp;[185821]"/>
            <x15:cachedUniqueName index="60844" name="[Диапазон].[id просмотра].&amp;[185822]"/>
            <x15:cachedUniqueName index="60845" name="[Диапазон].[id просмотра].&amp;[185823]"/>
            <x15:cachedUniqueName index="60846" name="[Диапазон].[id просмотра].&amp;[185825]"/>
            <x15:cachedUniqueName index="60847" name="[Диапазон].[id просмотра].&amp;[185826]"/>
            <x15:cachedUniqueName index="60848" name="[Диапазон].[id просмотра].&amp;[185827]"/>
            <x15:cachedUniqueName index="60849" name="[Диапазон].[id просмотра].&amp;[185830]"/>
            <x15:cachedUniqueName index="60850" name="[Диапазон].[id просмотра].&amp;[185834]"/>
            <x15:cachedUniqueName index="60851" name="[Диапазон].[id просмотра].&amp;[185838]"/>
            <x15:cachedUniqueName index="60852" name="[Диапазон].[id просмотра].&amp;[185839]"/>
            <x15:cachedUniqueName index="60853" name="[Диапазон].[id просмотра].&amp;[185840]"/>
            <x15:cachedUniqueName index="60854" name="[Диапазон].[id просмотра].&amp;[185844]"/>
            <x15:cachedUniqueName index="60855" name="[Диапазон].[id просмотра].&amp;[185849]"/>
            <x15:cachedUniqueName index="60856" name="[Диапазон].[id просмотра].&amp;[185852]"/>
            <x15:cachedUniqueName index="60857" name="[Диапазон].[id просмотра].&amp;[185855]"/>
            <x15:cachedUniqueName index="60858" name="[Диапазон].[id просмотра].&amp;[185857]"/>
            <x15:cachedUniqueName index="60859" name="[Диапазон].[id просмотра].&amp;[185860]"/>
            <x15:cachedUniqueName index="60860" name="[Диапазон].[id просмотра].&amp;[185863]"/>
            <x15:cachedUniqueName index="60861" name="[Диапазон].[id просмотра].&amp;[185867]"/>
            <x15:cachedUniqueName index="60862" name="[Диапазон].[id просмотра].&amp;[185871]"/>
            <x15:cachedUniqueName index="60863" name="[Диапазон].[id просмотра].&amp;[185873]"/>
            <x15:cachedUniqueName index="60864" name="[Диапазон].[id просмотра].&amp;[185878]"/>
            <x15:cachedUniqueName index="60865" name="[Диапазон].[id просмотра].&amp;[185883]"/>
            <x15:cachedUniqueName index="60866" name="[Диапазон].[id просмотра].&amp;[185887]"/>
            <x15:cachedUniqueName index="60867" name="[Диапазон].[id просмотра].&amp;[185890]"/>
            <x15:cachedUniqueName index="60868" name="[Диапазон].[id просмотра].&amp;[185895]"/>
            <x15:cachedUniqueName index="60869" name="[Диапазон].[id просмотра].&amp;[185897]"/>
            <x15:cachedUniqueName index="60870" name="[Диапазон].[id просмотра].&amp;[185902]"/>
            <x15:cachedUniqueName index="60871" name="[Диапазон].[id просмотра].&amp;[185907]"/>
            <x15:cachedUniqueName index="60872" name="[Диапазон].[id просмотра].&amp;[185911]"/>
            <x15:cachedUniqueName index="60873" name="[Диапазон].[id просмотра].&amp;[185912]"/>
            <x15:cachedUniqueName index="60874" name="[Диапазон].[id просмотра].&amp;[185917]"/>
            <x15:cachedUniqueName index="60875" name="[Диапазон].[id просмотра].&amp;[185919]"/>
            <x15:cachedUniqueName index="60876" name="[Диапазон].[id просмотра].&amp;[185921]"/>
            <x15:cachedUniqueName index="60877" name="[Диапазон].[id просмотра].&amp;[185924]"/>
            <x15:cachedUniqueName index="60878" name="[Диапазон].[id просмотра].&amp;[185928]"/>
            <x15:cachedUniqueName index="60879" name="[Диапазон].[id просмотра].&amp;[185929]"/>
            <x15:cachedUniqueName index="60880" name="[Диапазон].[id просмотра].&amp;[185934]"/>
            <x15:cachedUniqueName index="60881" name="[Диапазон].[id просмотра].&amp;[185939]"/>
            <x15:cachedUniqueName index="60882" name="[Диапазон].[id просмотра].&amp;[185942]"/>
            <x15:cachedUniqueName index="60883" name="[Диапазон].[id просмотра].&amp;[185946]"/>
            <x15:cachedUniqueName index="60884" name="[Диапазон].[id просмотра].&amp;[185947]"/>
            <x15:cachedUniqueName index="60885" name="[Диапазон].[id просмотра].&amp;[185951]"/>
            <x15:cachedUniqueName index="60886" name="[Диапазон].[id просмотра].&amp;[185953]"/>
            <x15:cachedUniqueName index="60887" name="[Диапазон].[id просмотра].&amp;[185957]"/>
            <x15:cachedUniqueName index="60888" name="[Диапазон].[id просмотра].&amp;[185959]"/>
            <x15:cachedUniqueName index="60889" name="[Диапазон].[id просмотра].&amp;[185961]"/>
            <x15:cachedUniqueName index="60890" name="[Диапазон].[id просмотра].&amp;[185964]"/>
            <x15:cachedUniqueName index="60891" name="[Диапазон].[id просмотра].&amp;[185969]"/>
            <x15:cachedUniqueName index="60892" name="[Диапазон].[id просмотра].&amp;[185971]"/>
            <x15:cachedUniqueName index="60893" name="[Диапазон].[id просмотра].&amp;[185972]"/>
            <x15:cachedUniqueName index="60894" name="[Диапазон].[id просмотра].&amp;[185977]"/>
            <x15:cachedUniqueName index="60895" name="[Диапазон].[id просмотра].&amp;[185979]"/>
            <x15:cachedUniqueName index="60896" name="[Диапазон].[id просмотра].&amp;[185983]"/>
            <x15:cachedUniqueName index="60897" name="[Диапазон].[id просмотра].&amp;[185987]"/>
            <x15:cachedUniqueName index="60898" name="[Диапазон].[id просмотра].&amp;[185989]"/>
            <x15:cachedUniqueName index="60899" name="[Диапазон].[id просмотра].&amp;[185994]"/>
            <x15:cachedUniqueName index="60900" name="[Диапазон].[id просмотра].&amp;[185999]"/>
            <x15:cachedUniqueName index="60901" name="[Диапазон].[id просмотра].&amp;[186002]"/>
            <x15:cachedUniqueName index="60902" name="[Диапазон].[id просмотра].&amp;[186005]"/>
            <x15:cachedUniqueName index="60903" name="[Диапазон].[id просмотра].&amp;[186010]"/>
            <x15:cachedUniqueName index="60904" name="[Диапазон].[id просмотра].&amp;[186011]"/>
            <x15:cachedUniqueName index="60905" name="[Диапазон].[id просмотра].&amp;[186013]"/>
            <x15:cachedUniqueName index="60906" name="[Диапазон].[id просмотра].&amp;[186014]"/>
            <x15:cachedUniqueName index="60907" name="[Диапазон].[id просмотра].&amp;[186018]"/>
            <x15:cachedUniqueName index="60908" name="[Диапазон].[id просмотра].&amp;[186020]"/>
            <x15:cachedUniqueName index="60909" name="[Диапазон].[id просмотра].&amp;[186025]"/>
            <x15:cachedUniqueName index="60910" name="[Диапазон].[id просмотра].&amp;[186027]"/>
            <x15:cachedUniqueName index="60911" name="[Диапазон].[id просмотра].&amp;[186031]"/>
            <x15:cachedUniqueName index="60912" name="[Диапазон].[id просмотра].&amp;[186033]"/>
            <x15:cachedUniqueName index="60913" name="[Диапазон].[id просмотра].&amp;[186036]"/>
            <x15:cachedUniqueName index="60914" name="[Диапазон].[id просмотра].&amp;[186038]"/>
            <x15:cachedUniqueName index="60915" name="[Диапазон].[id просмотра].&amp;[186042]"/>
            <x15:cachedUniqueName index="60916" name="[Диапазон].[id просмотра].&amp;[186046]"/>
            <x15:cachedUniqueName index="60917" name="[Диапазон].[id просмотра].&amp;[186047]"/>
            <x15:cachedUniqueName index="60918" name="[Диапазон].[id просмотра].&amp;[186052]"/>
            <x15:cachedUniqueName index="60919" name="[Диапазон].[id просмотра].&amp;[186055]"/>
            <x15:cachedUniqueName index="60920" name="[Диапазон].[id просмотра].&amp;[186057]"/>
            <x15:cachedUniqueName index="60921" name="[Диапазон].[id просмотра].&amp;[186061]"/>
            <x15:cachedUniqueName index="60922" name="[Диапазон].[id просмотра].&amp;[186062]"/>
            <x15:cachedUniqueName index="60923" name="[Диапазон].[id просмотра].&amp;[186067]"/>
            <x15:cachedUniqueName index="60924" name="[Диапазон].[id просмотра].&amp;[186071]"/>
            <x15:cachedUniqueName index="60925" name="[Диапазон].[id просмотра].&amp;[186076]"/>
            <x15:cachedUniqueName index="60926" name="[Диапазон].[id просмотра].&amp;[186078]"/>
            <x15:cachedUniqueName index="60927" name="[Диапазон].[id просмотра].&amp;[186083]"/>
            <x15:cachedUniqueName index="60928" name="[Диапазон].[id просмотра].&amp;[186088]"/>
            <x15:cachedUniqueName index="60929" name="[Диапазон].[id просмотра].&amp;[186089]"/>
            <x15:cachedUniqueName index="60930" name="[Диапазон].[id просмотра].&amp;[186092]"/>
            <x15:cachedUniqueName index="60931" name="[Диапазон].[id просмотра].&amp;[186093]"/>
            <x15:cachedUniqueName index="60932" name="[Диапазон].[id просмотра].&amp;[186097]"/>
            <x15:cachedUniqueName index="60933" name="[Диапазон].[id просмотра].&amp;[186099]"/>
            <x15:cachedUniqueName index="60934" name="[Диапазон].[id просмотра].&amp;[186103]"/>
            <x15:cachedUniqueName index="60935" name="[Диапазон].[id просмотра].&amp;[186104]"/>
            <x15:cachedUniqueName index="60936" name="[Диапазон].[id просмотра].&amp;[186108]"/>
            <x15:cachedUniqueName index="60937" name="[Диапазон].[id просмотра].&amp;[186110]"/>
            <x15:cachedUniqueName index="60938" name="[Диапазон].[id просмотра].&amp;[186114]"/>
            <x15:cachedUniqueName index="60939" name="[Диапазон].[id просмотра].&amp;[186116]"/>
            <x15:cachedUniqueName index="60940" name="[Диапазон].[id просмотра].&amp;[186119]"/>
            <x15:cachedUniqueName index="60941" name="[Диапазон].[id просмотра].&amp;[186124]"/>
            <x15:cachedUniqueName index="60942" name="[Диапазон].[id просмотра].&amp;[186127]"/>
            <x15:cachedUniqueName index="60943" name="[Диапазон].[id просмотра].&amp;[186129]"/>
            <x15:cachedUniqueName index="60944" name="[Диапазон].[id просмотра].&amp;[186131]"/>
            <x15:cachedUniqueName index="60945" name="[Диапазон].[id просмотра].&amp;[186134]"/>
            <x15:cachedUniqueName index="60946" name="[Диапазон].[id просмотра].&amp;[186136]"/>
            <x15:cachedUniqueName index="60947" name="[Диапазон].[id просмотра].&amp;[186138]"/>
            <x15:cachedUniqueName index="60948" name="[Диапазон].[id просмотра].&amp;[186143]"/>
            <x15:cachedUniqueName index="60949" name="[Диапазон].[id просмотра].&amp;[186144]"/>
            <x15:cachedUniqueName index="60950" name="[Диапазон].[id просмотра].&amp;[186148]"/>
            <x15:cachedUniqueName index="60951" name="[Диапазон].[id просмотра].&amp;[186151]"/>
            <x15:cachedUniqueName index="60952" name="[Диапазон].[id просмотра].&amp;[186155]"/>
            <x15:cachedUniqueName index="60953" name="[Диапазон].[id просмотра].&amp;[186159]"/>
            <x15:cachedUniqueName index="60954" name="[Диапазон].[id просмотра].&amp;[186163]"/>
            <x15:cachedUniqueName index="60955" name="[Диапазон].[id просмотра].&amp;[186168]"/>
            <x15:cachedUniqueName index="60956" name="[Диапазон].[id просмотра].&amp;[186169]"/>
            <x15:cachedUniqueName index="60957" name="[Диапазон].[id просмотра].&amp;[186174]"/>
            <x15:cachedUniqueName index="60958" name="[Диапазон].[id просмотра].&amp;[186177]"/>
            <x15:cachedUniqueName index="60959" name="[Диапазон].[id просмотра].&amp;[186181]"/>
            <x15:cachedUniqueName index="60960" name="[Диапазон].[id просмотра].&amp;[186185]"/>
            <x15:cachedUniqueName index="60961" name="[Диапазон].[id просмотра].&amp;[186188]"/>
            <x15:cachedUniqueName index="60962" name="[Диапазон].[id просмотра].&amp;[186189]"/>
            <x15:cachedUniqueName index="60963" name="[Диапазон].[id просмотра].&amp;[186192]"/>
            <x15:cachedUniqueName index="60964" name="[Диапазон].[id просмотра].&amp;[186195]"/>
            <x15:cachedUniqueName index="60965" name="[Диапазон].[id просмотра].&amp;[186197]"/>
            <x15:cachedUniqueName index="60966" name="[Диапазон].[id просмотра].&amp;[186199]"/>
            <x15:cachedUniqueName index="60967" name="[Диапазон].[id просмотра].&amp;[186201]"/>
            <x15:cachedUniqueName index="60968" name="[Диапазон].[id просмотра].&amp;[186202]"/>
            <x15:cachedUniqueName index="60969" name="[Диапазон].[id просмотра].&amp;[186207]"/>
            <x15:cachedUniqueName index="60970" name="[Диапазон].[id просмотра].&amp;[186212]"/>
            <x15:cachedUniqueName index="60971" name="[Диапазон].[id просмотра].&amp;[186213]"/>
            <x15:cachedUniqueName index="60972" name="[Диапазон].[id просмотра].&amp;[186218]"/>
            <x15:cachedUniqueName index="60973" name="[Диапазон].[id просмотра].&amp;[186221]"/>
            <x15:cachedUniqueName index="60974" name="[Диапазон].[id просмотра].&amp;[186222]"/>
            <x15:cachedUniqueName index="60975" name="[Диапазон].[id просмотра].&amp;[186227]"/>
            <x15:cachedUniqueName index="60976" name="[Диапазон].[id просмотра].&amp;[186230]"/>
            <x15:cachedUniqueName index="60977" name="[Диапазон].[id просмотра].&amp;[186232]"/>
            <x15:cachedUniqueName index="60978" name="[Диапазон].[id просмотра].&amp;[186234]"/>
            <x15:cachedUniqueName index="60979" name="[Диапазон].[id просмотра].&amp;[186237]"/>
            <x15:cachedUniqueName index="60980" name="[Диапазон].[id просмотра].&amp;[186240]"/>
            <x15:cachedUniqueName index="60981" name="[Диапазон].[id просмотра].&amp;[186241]"/>
            <x15:cachedUniqueName index="60982" name="[Диапазон].[id просмотра].&amp;[186243]"/>
            <x15:cachedUniqueName index="60983" name="[Диапазон].[id просмотра].&amp;[186244]"/>
            <x15:cachedUniqueName index="60984" name="[Диапазон].[id просмотра].&amp;[186248]"/>
            <x15:cachedUniqueName index="60985" name="[Диапазон].[id просмотра].&amp;[186251]"/>
            <x15:cachedUniqueName index="60986" name="[Диапазон].[id просмотра].&amp;[186252]"/>
            <x15:cachedUniqueName index="60987" name="[Диапазон].[id просмотра].&amp;[186255]"/>
            <x15:cachedUniqueName index="60988" name="[Диапазон].[id просмотра].&amp;[186260]"/>
            <x15:cachedUniqueName index="60989" name="[Диапазон].[id просмотра].&amp;[186263]"/>
            <x15:cachedUniqueName index="60990" name="[Диапазон].[id просмотра].&amp;[186267]"/>
            <x15:cachedUniqueName index="60991" name="[Диапазон].[id просмотра].&amp;[186268]"/>
            <x15:cachedUniqueName index="60992" name="[Диапазон].[id просмотра].&amp;[186272]"/>
            <x15:cachedUniqueName index="60993" name="[Диапазон].[id просмотра].&amp;[186276]"/>
            <x15:cachedUniqueName index="60994" name="[Диапазон].[id просмотра].&amp;[186279]"/>
            <x15:cachedUniqueName index="60995" name="[Диапазон].[id просмотра].&amp;[186282]"/>
            <x15:cachedUniqueName index="60996" name="[Диапазон].[id просмотра].&amp;[186285]"/>
            <x15:cachedUniqueName index="60997" name="[Диапазон].[id просмотра].&amp;[186289]"/>
            <x15:cachedUniqueName index="60998" name="[Диапазон].[id просмотра].&amp;[186294]"/>
            <x15:cachedUniqueName index="60999" name="[Диапазон].[id просмотра].&amp;[186297]"/>
            <x15:cachedUniqueName index="61000" name="[Диапазон].[id просмотра].&amp;[186302]"/>
            <x15:cachedUniqueName index="61001" name="[Диапазон].[id просмотра].&amp;[186306]"/>
            <x15:cachedUniqueName index="61002" name="[Диапазон].[id просмотра].&amp;[186311]"/>
            <x15:cachedUniqueName index="61003" name="[Диапазон].[id просмотра].&amp;[186315]"/>
            <x15:cachedUniqueName index="61004" name="[Диапазон].[id просмотра].&amp;[186319]"/>
            <x15:cachedUniqueName index="61005" name="[Диапазон].[id просмотра].&amp;[186323]"/>
            <x15:cachedUniqueName index="61006" name="[Диапазон].[id просмотра].&amp;[186328]"/>
            <x15:cachedUniqueName index="61007" name="[Диапазон].[id просмотра].&amp;[186329]"/>
            <x15:cachedUniqueName index="61008" name="[Диапазон].[id просмотра].&amp;[186334]"/>
            <x15:cachedUniqueName index="61009" name="[Диапазон].[id просмотра].&amp;[186335]"/>
            <x15:cachedUniqueName index="61010" name="[Диапазон].[id просмотра].&amp;[186337]"/>
            <x15:cachedUniqueName index="61011" name="[Диапазон].[id просмотра].&amp;[186339]"/>
            <x15:cachedUniqueName index="61012" name="[Диапазон].[id просмотра].&amp;[186344]"/>
            <x15:cachedUniqueName index="61013" name="[Диапазон].[id просмотра].&amp;[186345]"/>
            <x15:cachedUniqueName index="61014" name="[Диапазон].[id просмотра].&amp;[186348]"/>
            <x15:cachedUniqueName index="61015" name="[Диапазон].[id просмотра].&amp;[186352]"/>
            <x15:cachedUniqueName index="61016" name="[Диапазон].[id просмотра].&amp;[186357]"/>
            <x15:cachedUniqueName index="61017" name="[Диапазон].[id просмотра].&amp;[186359]"/>
            <x15:cachedUniqueName index="61018" name="[Диапазон].[id просмотра].&amp;[186363]"/>
            <x15:cachedUniqueName index="61019" name="[Диапазон].[id просмотра].&amp;[186364]"/>
            <x15:cachedUniqueName index="61020" name="[Диапазон].[id просмотра].&amp;[186369]"/>
            <x15:cachedUniqueName index="61021" name="[Диапазон].[id просмотра].&amp;[186371]"/>
            <x15:cachedUniqueName index="61022" name="[Диапазон].[id просмотра].&amp;[186375]"/>
            <x15:cachedUniqueName index="61023" name="[Диапазон].[id просмотра].&amp;[186378]"/>
            <x15:cachedUniqueName index="61024" name="[Диапазон].[id просмотра].&amp;[186383]"/>
            <x15:cachedUniqueName index="61025" name="[Диапазон].[id просмотра].&amp;[186388]"/>
            <x15:cachedUniqueName index="61026" name="[Диапазон].[id просмотра].&amp;[186389]"/>
            <x15:cachedUniqueName index="61027" name="[Диапазон].[id просмотра].&amp;[186390]"/>
            <x15:cachedUniqueName index="61028" name="[Диапазон].[id просмотра].&amp;[186393]"/>
            <x15:cachedUniqueName index="61029" name="[Диапазон].[id просмотра].&amp;[186395]"/>
            <x15:cachedUniqueName index="61030" name="[Диапазон].[id просмотра].&amp;[186398]"/>
            <x15:cachedUniqueName index="61031" name="[Диапазон].[id просмотра].&amp;[186403]"/>
            <x15:cachedUniqueName index="61032" name="[Диапазон].[id просмотра].&amp;[186406]"/>
            <x15:cachedUniqueName index="61033" name="[Диапазон].[id просмотра].&amp;[186410]"/>
            <x15:cachedUniqueName index="61034" name="[Диапазон].[id просмотра].&amp;[186413]"/>
            <x15:cachedUniqueName index="61035" name="[Диапазон].[id просмотра].&amp;[186414]"/>
            <x15:cachedUniqueName index="61036" name="[Диапазон].[id просмотра].&amp;[186416]"/>
            <x15:cachedUniqueName index="61037" name="[Диапазон].[id просмотра].&amp;[186420]"/>
            <x15:cachedUniqueName index="61038" name="[Диапазон].[id просмотра].&amp;[186421]"/>
            <x15:cachedUniqueName index="61039" name="[Диапазон].[id просмотра].&amp;[186422]"/>
            <x15:cachedUniqueName index="61040" name="[Диапазон].[id просмотра].&amp;[186424]"/>
            <x15:cachedUniqueName index="61041" name="[Диапазон].[id просмотра].&amp;[186427]"/>
            <x15:cachedUniqueName index="61042" name="[Диапазон].[id просмотра].&amp;[186429]"/>
            <x15:cachedUniqueName index="61043" name="[Диапазон].[id просмотра].&amp;[186434]"/>
            <x15:cachedUniqueName index="61044" name="[Диапазон].[id просмотра].&amp;[186439]"/>
            <x15:cachedUniqueName index="61045" name="[Диапазон].[id просмотра].&amp;[186443]"/>
            <x15:cachedUniqueName index="61046" name="[Диапазон].[id просмотра].&amp;[186446]"/>
            <x15:cachedUniqueName index="61047" name="[Диапазон].[id просмотра].&amp;[186448]"/>
            <x15:cachedUniqueName index="61048" name="[Диапазон].[id просмотра].&amp;[186453]"/>
            <x15:cachedUniqueName index="61049" name="[Диапазон].[id просмотра].&amp;[186454]"/>
            <x15:cachedUniqueName index="61050" name="[Диапазон].[id просмотра].&amp;[186458]"/>
            <x15:cachedUniqueName index="61051" name="[Диапазон].[id просмотра].&amp;[186462]"/>
            <x15:cachedUniqueName index="61052" name="[Диапазон].[id просмотра].&amp;[186467]"/>
            <x15:cachedUniqueName index="61053" name="[Диапазон].[id просмотра].&amp;[186471]"/>
            <x15:cachedUniqueName index="61054" name="[Диапазон].[id просмотра].&amp;[186472]"/>
            <x15:cachedUniqueName index="61055" name="[Диапазон].[id просмотра].&amp;[186474]"/>
            <x15:cachedUniqueName index="61056" name="[Диапазон].[id просмотра].&amp;[186478]"/>
            <x15:cachedUniqueName index="61057" name="[Диапазон].[id просмотра].&amp;[186480]"/>
            <x15:cachedUniqueName index="61058" name="[Диапазон].[id просмотра].&amp;[186482]"/>
            <x15:cachedUniqueName index="61059" name="[Диапазон].[id просмотра].&amp;[186487]"/>
            <x15:cachedUniqueName index="61060" name="[Диапазон].[id просмотра].&amp;[186489]"/>
            <x15:cachedUniqueName index="61061" name="[Диапазон].[id просмотра].&amp;[186491]"/>
            <x15:cachedUniqueName index="61062" name="[Диапазон].[id просмотра].&amp;[186495]"/>
            <x15:cachedUniqueName index="61063" name="[Диапазон].[id просмотра].&amp;[186498]"/>
            <x15:cachedUniqueName index="61064" name="[Диапазон].[id просмотра].&amp;[186502]"/>
            <x15:cachedUniqueName index="61065" name="[Диапазон].[id просмотра].&amp;[186503]"/>
            <x15:cachedUniqueName index="61066" name="[Диапазон].[id просмотра].&amp;[186505]"/>
            <x15:cachedUniqueName index="61067" name="[Диапазон].[id просмотра].&amp;[186509]"/>
            <x15:cachedUniqueName index="61068" name="[Диапазон].[id просмотра].&amp;[186510]"/>
            <x15:cachedUniqueName index="61069" name="[Диапазон].[id просмотра].&amp;[186511]"/>
            <x15:cachedUniqueName index="61070" name="[Диапазон].[id просмотра].&amp;[186512]"/>
            <x15:cachedUniqueName index="61071" name="[Диапазон].[id просмотра].&amp;[186516]"/>
            <x15:cachedUniqueName index="61072" name="[Диапазон].[id просмотра].&amp;[186521]"/>
            <x15:cachedUniqueName index="61073" name="[Диапазон].[id просмотра].&amp;[186524]"/>
            <x15:cachedUniqueName index="61074" name="[Диапазон].[id просмотра].&amp;[186529]"/>
            <x15:cachedUniqueName index="61075" name="[Диапазон].[id просмотра].&amp;[186534]"/>
            <x15:cachedUniqueName index="61076" name="[Диапазон].[id просмотра].&amp;[186535]"/>
            <x15:cachedUniqueName index="61077" name="[Диапазон].[id просмотра].&amp;[186540]"/>
            <x15:cachedUniqueName index="61078" name="[Диапазон].[id просмотра].&amp;[186541]"/>
            <x15:cachedUniqueName index="61079" name="[Диапазон].[id просмотра].&amp;[186543]"/>
            <x15:cachedUniqueName index="61080" name="[Диапазон].[id просмотра].&amp;[186547]"/>
            <x15:cachedUniqueName index="61081" name="[Диапазон].[id просмотра].&amp;[186549]"/>
            <x15:cachedUniqueName index="61082" name="[Диапазон].[id просмотра].&amp;[186551]"/>
            <x15:cachedUniqueName index="61083" name="[Диапазон].[id просмотра].&amp;[186554]"/>
            <x15:cachedUniqueName index="61084" name="[Диапазон].[id просмотра].&amp;[186556]"/>
            <x15:cachedUniqueName index="61085" name="[Диапазон].[id просмотра].&amp;[186561]"/>
            <x15:cachedUniqueName index="61086" name="[Диапазон].[id просмотра].&amp;[186562]"/>
            <x15:cachedUniqueName index="61087" name="[Диапазон].[id просмотра].&amp;[186567]"/>
            <x15:cachedUniqueName index="61088" name="[Диапазон].[id просмотра].&amp;[186572]"/>
            <x15:cachedUniqueName index="61089" name="[Диапазон].[id просмотра].&amp;[186573]"/>
            <x15:cachedUniqueName index="61090" name="[Диапазон].[id просмотра].&amp;[186575]"/>
            <x15:cachedUniqueName index="61091" name="[Диапазон].[id просмотра].&amp;[186580]"/>
            <x15:cachedUniqueName index="61092" name="[Диапазон].[id просмотра].&amp;[186581]"/>
            <x15:cachedUniqueName index="61093" name="[Диапазон].[id просмотра].&amp;[186582]"/>
            <x15:cachedUniqueName index="61094" name="[Диапазон].[id просмотра].&amp;[186585]"/>
            <x15:cachedUniqueName index="61095" name="[Диапазон].[id просмотра].&amp;[186588]"/>
            <x15:cachedUniqueName index="61096" name="[Диапазон].[id просмотра].&amp;[186591]"/>
            <x15:cachedUniqueName index="61097" name="[Диапазон].[id просмотра].&amp;[186596]"/>
            <x15:cachedUniqueName index="61098" name="[Диапазон].[id просмотра].&amp;[186597]"/>
            <x15:cachedUniqueName index="61099" name="[Диапазон].[id просмотра].&amp;[186598]"/>
            <x15:cachedUniqueName index="61100" name="[Диапазон].[id просмотра].&amp;[186601]"/>
            <x15:cachedUniqueName index="61101" name="[Диапазон].[id просмотра].&amp;[186602]"/>
            <x15:cachedUniqueName index="61102" name="[Диапазон].[id просмотра].&amp;[186607]"/>
            <x15:cachedUniqueName index="61103" name="[Диапазон].[id просмотра].&amp;[186610]"/>
            <x15:cachedUniqueName index="61104" name="[Диапазон].[id просмотра].&amp;[186613]"/>
            <x15:cachedUniqueName index="61105" name="[Диапазон].[id просмотра].&amp;[186617]"/>
            <x15:cachedUniqueName index="61106" name="[Диапазон].[id просмотра].&amp;[186619]"/>
            <x15:cachedUniqueName index="61107" name="[Диапазон].[id просмотра].&amp;[186623]"/>
            <x15:cachedUniqueName index="61108" name="[Диапазон].[id просмотра].&amp;[186626]"/>
            <x15:cachedUniqueName index="61109" name="[Диапазон].[id просмотра].&amp;[186629]"/>
            <x15:cachedUniqueName index="61110" name="[Диапазон].[id просмотра].&amp;[186633]"/>
            <x15:cachedUniqueName index="61111" name="[Диапазон].[id просмотра].&amp;[186634]"/>
            <x15:cachedUniqueName index="61112" name="[Диапазон].[id просмотра].&amp;[186635]"/>
            <x15:cachedUniqueName index="61113" name="[Диапазон].[id просмотра].&amp;[186638]"/>
            <x15:cachedUniqueName index="61114" name="[Диапазон].[id просмотра].&amp;[186643]"/>
            <x15:cachedUniqueName index="61115" name="[Диапазон].[id просмотра].&amp;[186647]"/>
            <x15:cachedUniqueName index="61116" name="[Диапазон].[id просмотра].&amp;[186649]"/>
            <x15:cachedUniqueName index="61117" name="[Диапазон].[id просмотра].&amp;[186653]"/>
            <x15:cachedUniqueName index="61118" name="[Диапазон].[id просмотра].&amp;[186655]"/>
            <x15:cachedUniqueName index="61119" name="[Диапазон].[id просмотра].&amp;[186659]"/>
            <x15:cachedUniqueName index="61120" name="[Диапазон].[id просмотра].&amp;[186663]"/>
            <x15:cachedUniqueName index="61121" name="[Диапазон].[id просмотра].&amp;[186664]"/>
            <x15:cachedUniqueName index="61122" name="[Диапазон].[id просмотра].&amp;[186669]"/>
            <x15:cachedUniqueName index="61123" name="[Диапазон].[id просмотра].&amp;[186671]"/>
            <x15:cachedUniqueName index="61124" name="[Диапазон].[id просмотра].&amp;[186676]"/>
            <x15:cachedUniqueName index="61125" name="[Диапазон].[id просмотра].&amp;[186678]"/>
            <x15:cachedUniqueName index="61126" name="[Диапазон].[id просмотра].&amp;[186683]"/>
            <x15:cachedUniqueName index="61127" name="[Диапазон].[id просмотра].&amp;[186687]"/>
            <x15:cachedUniqueName index="61128" name="[Диапазон].[id просмотра].&amp;[186690]"/>
            <x15:cachedUniqueName index="61129" name="[Диапазон].[id просмотра].&amp;[186692]"/>
            <x15:cachedUniqueName index="61130" name="[Диапазон].[id просмотра].&amp;[186696]"/>
            <x15:cachedUniqueName index="61131" name="[Диапазон].[id просмотра].&amp;[186701]"/>
            <x15:cachedUniqueName index="61132" name="[Диапазон].[id просмотра].&amp;[186705]"/>
            <x15:cachedUniqueName index="61133" name="[Диапазон].[id просмотра].&amp;[186710]"/>
            <x15:cachedUniqueName index="61134" name="[Диапазон].[id просмотра].&amp;[186713]"/>
            <x15:cachedUniqueName index="61135" name="[Диапазон].[id просмотра].&amp;[186715]"/>
            <x15:cachedUniqueName index="61136" name="[Диапазон].[id просмотра].&amp;[186717]"/>
            <x15:cachedUniqueName index="61137" name="[Диапазон].[id просмотра].&amp;[186718]"/>
            <x15:cachedUniqueName index="61138" name="[Диапазон].[id просмотра].&amp;[186722]"/>
            <x15:cachedUniqueName index="61139" name="[Диапазон].[id просмотра].&amp;[186726]"/>
            <x15:cachedUniqueName index="61140" name="[Диапазон].[id просмотра].&amp;[186729]"/>
            <x15:cachedUniqueName index="61141" name="[Диапазон].[id просмотра].&amp;[186732]"/>
            <x15:cachedUniqueName index="61142" name="[Диапазон].[id просмотра].&amp;[186735]"/>
            <x15:cachedUniqueName index="61143" name="[Диапазон].[id просмотра].&amp;[186739]"/>
            <x15:cachedUniqueName index="61144" name="[Диапазон].[id просмотра].&amp;[186741]"/>
            <x15:cachedUniqueName index="61145" name="[Диапазон].[id просмотра].&amp;[186743]"/>
            <x15:cachedUniqueName index="61146" name="[Диапазон].[id просмотра].&amp;[186745]"/>
            <x15:cachedUniqueName index="61147" name="[Диапазон].[id просмотра].&amp;[186748]"/>
            <x15:cachedUniqueName index="61148" name="[Диапазон].[id просмотра].&amp;[186749]"/>
            <x15:cachedUniqueName index="61149" name="[Диапазон].[id просмотра].&amp;[186750]"/>
            <x15:cachedUniqueName index="61150" name="[Диапазон].[id просмотра].&amp;[186753]"/>
            <x15:cachedUniqueName index="61151" name="[Диапазон].[id просмотра].&amp;[186754]"/>
            <x15:cachedUniqueName index="61152" name="[Диапазон].[id просмотра].&amp;[186755]"/>
            <x15:cachedUniqueName index="61153" name="[Диапазон].[id просмотра].&amp;[186756]"/>
            <x15:cachedUniqueName index="61154" name="[Диапазон].[id просмотра].&amp;[186757]"/>
            <x15:cachedUniqueName index="61155" name="[Диапазон].[id просмотра].&amp;[186761]"/>
            <x15:cachedUniqueName index="61156" name="[Диапазон].[id просмотра].&amp;[186764]"/>
            <x15:cachedUniqueName index="61157" name="[Диапазон].[id просмотра].&amp;[186766]"/>
            <x15:cachedUniqueName index="61158" name="[Диапазон].[id просмотра].&amp;[186771]"/>
            <x15:cachedUniqueName index="61159" name="[Диапазон].[id просмотра].&amp;[186775]"/>
            <x15:cachedUniqueName index="61160" name="[Диапазон].[id просмотра].&amp;[186776]"/>
            <x15:cachedUniqueName index="61161" name="[Диапазон].[id просмотра].&amp;[186777]"/>
            <x15:cachedUniqueName index="61162" name="[Диапазон].[id просмотра].&amp;[186780]"/>
            <x15:cachedUniqueName index="61163" name="[Диапазон].[id просмотра].&amp;[186782]"/>
            <x15:cachedUniqueName index="61164" name="[Диапазон].[id просмотра].&amp;[186787]"/>
            <x15:cachedUniqueName index="61165" name="[Диапазон].[id просмотра].&amp;[186790]"/>
            <x15:cachedUniqueName index="61166" name="[Диапазон].[id просмотра].&amp;[186792]"/>
            <x15:cachedUniqueName index="61167" name="[Диапазон].[id просмотра].&amp;[186795]"/>
            <x15:cachedUniqueName index="61168" name="[Диапазон].[id просмотра].&amp;[186796]"/>
            <x15:cachedUniqueName index="61169" name="[Диапазон].[id просмотра].&amp;[186798]"/>
            <x15:cachedUniqueName index="61170" name="[Диапазон].[id просмотра].&amp;[186802]"/>
            <x15:cachedUniqueName index="61171" name="[Диапазон].[id просмотра].&amp;[186806]"/>
            <x15:cachedUniqueName index="61172" name="[Диапазон].[id просмотра].&amp;[186810]"/>
            <x15:cachedUniqueName index="61173" name="[Диапазон].[id просмотра].&amp;[186815]"/>
            <x15:cachedUniqueName index="61174" name="[Диапазон].[id просмотра].&amp;[186819]"/>
            <x15:cachedUniqueName index="61175" name="[Диапазон].[id просмотра].&amp;[186822]"/>
            <x15:cachedUniqueName index="61176" name="[Диапазон].[id просмотра].&amp;[186824]"/>
            <x15:cachedUniqueName index="61177" name="[Диапазон].[id просмотра].&amp;[186825]"/>
            <x15:cachedUniqueName index="61178" name="[Диапазон].[id просмотра].&amp;[186829]"/>
            <x15:cachedUniqueName index="61179" name="[Диапазон].[id просмотра].&amp;[186830]"/>
            <x15:cachedUniqueName index="61180" name="[Диапазон].[id просмотра].&amp;[186831]"/>
            <x15:cachedUniqueName index="61181" name="[Диапазон].[id просмотра].&amp;[186835]"/>
            <x15:cachedUniqueName index="61182" name="[Диапазон].[id просмотра].&amp;[186839]"/>
            <x15:cachedUniqueName index="61183" name="[Диапазон].[id просмотра].&amp;[186842]"/>
            <x15:cachedUniqueName index="61184" name="[Диапазон].[id просмотра].&amp;[186845]"/>
            <x15:cachedUniqueName index="61185" name="[Диапазон].[id просмотра].&amp;[186849]"/>
            <x15:cachedUniqueName index="61186" name="[Диапазон].[id просмотра].&amp;[186851]"/>
            <x15:cachedUniqueName index="61187" name="[Диапазон].[id просмотра].&amp;[186855]"/>
            <x15:cachedUniqueName index="61188" name="[Диапазон].[id просмотра].&amp;[186860]"/>
            <x15:cachedUniqueName index="61189" name="[Диапазон].[id просмотра].&amp;[186864]"/>
            <x15:cachedUniqueName index="61190" name="[Диапазон].[id просмотра].&amp;[186865]"/>
            <x15:cachedUniqueName index="61191" name="[Диапазон].[id просмотра].&amp;[186870]"/>
            <x15:cachedUniqueName index="61192" name="[Диапазон].[id просмотра].&amp;[186872]"/>
            <x15:cachedUniqueName index="61193" name="[Диапазон].[id просмотра].&amp;[186874]"/>
            <x15:cachedUniqueName index="61194" name="[Диапазон].[id просмотра].&amp;[186879]"/>
            <x15:cachedUniqueName index="61195" name="[Диапазон].[id просмотра].&amp;[186883]"/>
            <x15:cachedUniqueName index="61196" name="[Диапазон].[id просмотра].&amp;[186884]"/>
            <x15:cachedUniqueName index="61197" name="[Диапазон].[id просмотра].&amp;[186888]"/>
            <x15:cachedUniqueName index="61198" name="[Диапазон].[id просмотра].&amp;[186889]"/>
            <x15:cachedUniqueName index="61199" name="[Диапазон].[id просмотра].&amp;[186890]"/>
            <x15:cachedUniqueName index="61200" name="[Диапазон].[id просмотра].&amp;[186891]"/>
            <x15:cachedUniqueName index="61201" name="[Диапазон].[id просмотра].&amp;[186894]"/>
            <x15:cachedUniqueName index="61202" name="[Диапазон].[id просмотра].&amp;[186895]"/>
            <x15:cachedUniqueName index="61203" name="[Диапазон].[id просмотра].&amp;[186900]"/>
            <x15:cachedUniqueName index="61204" name="[Диапазон].[id просмотра].&amp;[186903]"/>
            <x15:cachedUniqueName index="61205" name="[Диапазон].[id просмотра].&amp;[186905]"/>
            <x15:cachedUniqueName index="61206" name="[Диапазон].[id просмотра].&amp;[186909]"/>
            <x15:cachedUniqueName index="61207" name="[Диапазон].[id просмотра].&amp;[186911]"/>
            <x15:cachedUniqueName index="61208" name="[Диапазон].[id просмотра].&amp;[186916]"/>
            <x15:cachedUniqueName index="61209" name="[Диапазон].[id просмотра].&amp;[186921]"/>
            <x15:cachedUniqueName index="61210" name="[Диапазон].[id просмотра].&amp;[186924]"/>
            <x15:cachedUniqueName index="61211" name="[Диапазон].[id просмотра].&amp;[186929]"/>
            <x15:cachedUniqueName index="61212" name="[Диапазон].[id просмотра].&amp;[186934]"/>
            <x15:cachedUniqueName index="61213" name="[Диапазон].[id просмотра].&amp;[186938]"/>
            <x15:cachedUniqueName index="61214" name="[Диапазон].[id просмотра].&amp;[186940]"/>
            <x15:cachedUniqueName index="61215" name="[Диапазон].[id просмотра].&amp;[186944]"/>
            <x15:cachedUniqueName index="61216" name="[Диапазон].[id просмотра].&amp;[186945]"/>
            <x15:cachedUniqueName index="61217" name="[Диапазон].[id просмотра].&amp;[186950]"/>
            <x15:cachedUniqueName index="61218" name="[Диапазон].[id просмотра].&amp;[186955]"/>
            <x15:cachedUniqueName index="61219" name="[Диапазон].[id просмотра].&amp;[186957]"/>
            <x15:cachedUniqueName index="61220" name="[Диапазон].[id просмотра].&amp;[186959]"/>
            <x15:cachedUniqueName index="61221" name="[Диапазон].[id просмотра].&amp;[186960]"/>
            <x15:cachedUniqueName index="61222" name="[Диапазон].[id просмотра].&amp;[186962]"/>
            <x15:cachedUniqueName index="61223" name="[Диапазон].[id просмотра].&amp;[186964]"/>
            <x15:cachedUniqueName index="61224" name="[Диапазон].[id просмотра].&amp;[186969]"/>
            <x15:cachedUniqueName index="61225" name="[Диапазон].[id просмотра].&amp;[186974]"/>
            <x15:cachedUniqueName index="61226" name="[Диапазон].[id просмотра].&amp;[186979]"/>
            <x15:cachedUniqueName index="61227" name="[Диапазон].[id просмотра].&amp;[186981]"/>
            <x15:cachedUniqueName index="61228" name="[Диапазон].[id просмотра].&amp;[186986]"/>
            <x15:cachedUniqueName index="61229" name="[Диапазон].[id просмотра].&amp;[186987]"/>
            <x15:cachedUniqueName index="61230" name="[Диапазон].[id просмотра].&amp;[186989]"/>
            <x15:cachedUniqueName index="61231" name="[Диапазон].[id просмотра].&amp;[186992]"/>
            <x15:cachedUniqueName index="61232" name="[Диапазон].[id просмотра].&amp;[186995]"/>
            <x15:cachedUniqueName index="61233" name="[Диапазон].[id просмотра].&amp;[186998]"/>
            <x15:cachedUniqueName index="61234" name="[Диапазон].[id просмотра].&amp;[187000]"/>
            <x15:cachedUniqueName index="61235" name="[Диапазон].[id просмотра].&amp;[187001]"/>
            <x15:cachedUniqueName index="61236" name="[Диапазон].[id просмотра].&amp;[187003]"/>
            <x15:cachedUniqueName index="61237" name="[Диапазон].[id просмотра].&amp;[187004]"/>
            <x15:cachedUniqueName index="61238" name="[Диапазон].[id просмотра].&amp;[187007]"/>
            <x15:cachedUniqueName index="61239" name="[Диапазон].[id просмотра].&amp;[187011]"/>
            <x15:cachedUniqueName index="61240" name="[Диапазон].[id просмотра].&amp;[187015]"/>
            <x15:cachedUniqueName index="61241" name="[Диапазон].[id просмотра].&amp;[187017]"/>
            <x15:cachedUniqueName index="61242" name="[Диапазон].[id просмотра].&amp;[187021]"/>
            <x15:cachedUniqueName index="61243" name="[Диапазон].[id просмотра].&amp;[187022]"/>
            <x15:cachedUniqueName index="61244" name="[Диапазон].[id просмотра].&amp;[187026]"/>
            <x15:cachedUniqueName index="61245" name="[Диапазон].[id просмотра].&amp;[187027]"/>
            <x15:cachedUniqueName index="61246" name="[Диапазон].[id просмотра].&amp;[187030]"/>
            <x15:cachedUniqueName index="61247" name="[Диапазон].[id просмотра].&amp;[187034]"/>
            <x15:cachedUniqueName index="61248" name="[Диапазон].[id просмотра].&amp;[187036]"/>
            <x15:cachedUniqueName index="61249" name="[Диапазон].[id просмотра].&amp;[187038]"/>
            <x15:cachedUniqueName index="61250" name="[Диапазон].[id просмотра].&amp;[187039]"/>
            <x15:cachedUniqueName index="61251" name="[Диапазон].[id просмотра].&amp;[187043]"/>
            <x15:cachedUniqueName index="61252" name="[Диапазон].[id просмотра].&amp;[187046]"/>
            <x15:cachedUniqueName index="61253" name="[Диапазон].[id просмотра].&amp;[187047]"/>
            <x15:cachedUniqueName index="61254" name="[Диапазон].[id просмотра].&amp;[187050]"/>
            <x15:cachedUniqueName index="61255" name="[Диапазон].[id просмотра].&amp;[187054]"/>
            <x15:cachedUniqueName index="61256" name="[Диапазон].[id просмотра].&amp;[187059]"/>
            <x15:cachedUniqueName index="61257" name="[Диапазон].[id просмотра].&amp;[187061]"/>
            <x15:cachedUniqueName index="61258" name="[Диапазон].[id просмотра].&amp;[187063]"/>
            <x15:cachedUniqueName index="61259" name="[Диапазон].[id просмотра].&amp;[187067]"/>
            <x15:cachedUniqueName index="61260" name="[Диапазон].[id просмотра].&amp;[187068]"/>
            <x15:cachedUniqueName index="61261" name="[Диапазон].[id просмотра].&amp;[187071]"/>
            <x15:cachedUniqueName index="61262" name="[Диапазон].[id просмотра].&amp;[187076]"/>
            <x15:cachedUniqueName index="61263" name="[Диапазон].[id просмотра].&amp;[187078]"/>
            <x15:cachedUniqueName index="61264" name="[Диапазон].[id просмотра].&amp;[187081]"/>
            <x15:cachedUniqueName index="61265" name="[Диапазон].[id просмотра].&amp;[187085]"/>
            <x15:cachedUniqueName index="61266" name="[Диапазон].[id просмотра].&amp;[187089]"/>
            <x15:cachedUniqueName index="61267" name="[Диапазон].[id просмотра].&amp;[187091]"/>
            <x15:cachedUniqueName index="61268" name="[Диапазон].[id просмотра].&amp;[187094]"/>
            <x15:cachedUniqueName index="61269" name="[Диапазон].[id просмотра].&amp;[187097]"/>
            <x15:cachedUniqueName index="61270" name="[Диапазон].[id просмотра].&amp;[187100]"/>
            <x15:cachedUniqueName index="61271" name="[Диапазон].[id просмотра].&amp;[187101]"/>
            <x15:cachedUniqueName index="61272" name="[Диапазон].[id просмотра].&amp;[187104]"/>
            <x15:cachedUniqueName index="61273" name="[Диапазон].[id просмотра].&amp;[187109]"/>
            <x15:cachedUniqueName index="61274" name="[Диапазон].[id просмотра].&amp;[187113]"/>
            <x15:cachedUniqueName index="61275" name="[Диапазон].[id просмотра].&amp;[187114]"/>
            <x15:cachedUniqueName index="61276" name="[Диапазон].[id просмотра].&amp;[187116]"/>
            <x15:cachedUniqueName index="61277" name="[Диапазон].[id просмотра].&amp;[187118]"/>
            <x15:cachedUniqueName index="61278" name="[Диапазон].[id просмотра].&amp;[187119]"/>
            <x15:cachedUniqueName index="61279" name="[Диапазон].[id просмотра].&amp;[187123]"/>
            <x15:cachedUniqueName index="61280" name="[Диапазон].[id просмотра].&amp;[187127]"/>
            <x15:cachedUniqueName index="61281" name="[Диапазон].[id просмотра].&amp;[187128]"/>
            <x15:cachedUniqueName index="61282" name="[Диапазон].[id просмотра].&amp;[187131]"/>
            <x15:cachedUniqueName index="61283" name="[Диапазон].[id просмотра].&amp;[187132]"/>
            <x15:cachedUniqueName index="61284" name="[Диапазон].[id просмотра].&amp;[187135]"/>
            <x15:cachedUniqueName index="61285" name="[Диапазон].[id просмотра].&amp;[187140]"/>
            <x15:cachedUniqueName index="61286" name="[Диапазон].[id просмотра].&amp;[187142]"/>
            <x15:cachedUniqueName index="61287" name="[Диапазон].[id просмотра].&amp;[187147]"/>
            <x15:cachedUniqueName index="61288" name="[Диапазон].[id просмотра].&amp;[187149]"/>
            <x15:cachedUniqueName index="61289" name="[Диапазон].[id просмотра].&amp;[187152]"/>
            <x15:cachedUniqueName index="61290" name="[Диапазон].[id просмотра].&amp;[187153]"/>
            <x15:cachedUniqueName index="61291" name="[Диапазон].[id просмотра].&amp;[187157]"/>
            <x15:cachedUniqueName index="61292" name="[Диапазон].[id просмотра].&amp;[187160]"/>
            <x15:cachedUniqueName index="61293" name="[Диапазон].[id просмотра].&amp;[187164]"/>
            <x15:cachedUniqueName index="61294" name="[Диапазон].[id просмотра].&amp;[187167]"/>
            <x15:cachedUniqueName index="61295" name="[Диапазон].[id просмотра].&amp;[187172]"/>
            <x15:cachedUniqueName index="61296" name="[Диапазон].[id просмотра].&amp;[187176]"/>
            <x15:cachedUniqueName index="61297" name="[Диапазон].[id просмотра].&amp;[187179]"/>
            <x15:cachedUniqueName index="61298" name="[Диапазон].[id просмотра].&amp;[187183]"/>
            <x15:cachedUniqueName index="61299" name="[Диапазон].[id просмотра].&amp;[187188]"/>
            <x15:cachedUniqueName index="61300" name="[Диапазон].[id просмотра].&amp;[187193]"/>
            <x15:cachedUniqueName index="61301" name="[Диапазон].[id просмотра].&amp;[187194]"/>
            <x15:cachedUniqueName index="61302" name="[Диапазон].[id просмотра].&amp;[187195]"/>
            <x15:cachedUniqueName index="61303" name="[Диапазон].[id просмотра].&amp;[187196]"/>
            <x15:cachedUniqueName index="61304" name="[Диапазон].[id просмотра].&amp;[187198]"/>
            <x15:cachedUniqueName index="61305" name="[Диапазон].[id просмотра].&amp;[187200]"/>
            <x15:cachedUniqueName index="61306" name="[Диапазон].[id просмотра].&amp;[187201]"/>
            <x15:cachedUniqueName index="61307" name="[Диапазон].[id просмотра].&amp;[187203]"/>
            <x15:cachedUniqueName index="61308" name="[Диапазон].[id просмотра].&amp;[187205]"/>
            <x15:cachedUniqueName index="61309" name="[Диапазон].[id просмотра].&amp;[187207]"/>
            <x15:cachedUniqueName index="61310" name="[Диапазон].[id просмотра].&amp;[187210]"/>
            <x15:cachedUniqueName index="61311" name="[Диапазон].[id просмотра].&amp;[187214]"/>
            <x15:cachedUniqueName index="61312" name="[Диапазон].[id просмотра].&amp;[187217]"/>
            <x15:cachedUniqueName index="61313" name="[Диапазон].[id просмотра].&amp;[187222]"/>
            <x15:cachedUniqueName index="61314" name="[Диапазон].[id просмотра].&amp;[187225]"/>
            <x15:cachedUniqueName index="61315" name="[Диапазон].[id просмотра].&amp;[187230]"/>
            <x15:cachedUniqueName index="61316" name="[Диапазон].[id просмотра].&amp;[187235]"/>
            <x15:cachedUniqueName index="61317" name="[Диапазон].[id просмотра].&amp;[187240]"/>
            <x15:cachedUniqueName index="61318" name="[Диапазон].[id просмотра].&amp;[187245]"/>
            <x15:cachedUniqueName index="61319" name="[Диапазон].[id просмотра].&amp;[187246]"/>
            <x15:cachedUniqueName index="61320" name="[Диапазон].[id просмотра].&amp;[187250]"/>
            <x15:cachedUniqueName index="61321" name="[Диапазон].[id просмотра].&amp;[187255]"/>
            <x15:cachedUniqueName index="61322" name="[Диапазон].[id просмотра].&amp;[187256]"/>
            <x15:cachedUniqueName index="61323" name="[Диапазон].[id просмотра].&amp;[187261]"/>
            <x15:cachedUniqueName index="61324" name="[Диапазон].[id просмотра].&amp;[187264]"/>
            <x15:cachedUniqueName index="61325" name="[Диапазон].[id просмотра].&amp;[187265]"/>
            <x15:cachedUniqueName index="61326" name="[Диапазон].[id просмотра].&amp;[187269]"/>
            <x15:cachedUniqueName index="61327" name="[Диапазон].[id просмотра].&amp;[187271]"/>
            <x15:cachedUniqueName index="61328" name="[Диапазон].[id просмотра].&amp;[187276]"/>
            <x15:cachedUniqueName index="61329" name="[Диапазон].[id просмотра].&amp;[187280]"/>
            <x15:cachedUniqueName index="61330" name="[Диапазон].[id просмотра].&amp;[187282]"/>
            <x15:cachedUniqueName index="61331" name="[Диапазон].[id просмотра].&amp;[187285]"/>
            <x15:cachedUniqueName index="61332" name="[Диапазон].[id просмотра].&amp;[187288]"/>
            <x15:cachedUniqueName index="61333" name="[Диапазон].[id просмотра].&amp;[187290]"/>
            <x15:cachedUniqueName index="61334" name="[Диапазон].[id просмотра].&amp;[187295]"/>
            <x15:cachedUniqueName index="61335" name="[Диапазон].[id просмотра].&amp;[187297]"/>
            <x15:cachedUniqueName index="61336" name="[Диапазон].[id просмотра].&amp;[187302]"/>
            <x15:cachedUniqueName index="61337" name="[Диапазон].[id просмотра].&amp;[187307]"/>
            <x15:cachedUniqueName index="61338" name="[Диапазон].[id просмотра].&amp;[187310]"/>
            <x15:cachedUniqueName index="61339" name="[Диапазон].[id просмотра].&amp;[187312]"/>
            <x15:cachedUniqueName index="61340" name="[Диапазон].[id просмотра].&amp;[187316]"/>
            <x15:cachedUniqueName index="61341" name="[Диапазон].[id просмотра].&amp;[187321]"/>
            <x15:cachedUniqueName index="61342" name="[Диапазон].[id просмотра].&amp;[187325]"/>
            <x15:cachedUniqueName index="61343" name="[Диапазон].[id просмотра].&amp;[187330]"/>
            <x15:cachedUniqueName index="61344" name="[Диапазон].[id просмотра].&amp;[187334]"/>
            <x15:cachedUniqueName index="61345" name="[Диапазон].[id просмотра].&amp;[187339]"/>
            <x15:cachedUniqueName index="61346" name="[Диапазон].[id просмотра].&amp;[187342]"/>
            <x15:cachedUniqueName index="61347" name="[Диапазон].[id просмотра].&amp;[187347]"/>
            <x15:cachedUniqueName index="61348" name="[Диапазон].[id просмотра].&amp;[187352]"/>
            <x15:cachedUniqueName index="61349" name="[Диапазон].[id просмотра].&amp;[187356]"/>
            <x15:cachedUniqueName index="61350" name="[Диапазон].[id просмотра].&amp;[187361]"/>
            <x15:cachedUniqueName index="61351" name="[Диапазон].[id просмотра].&amp;[187364]"/>
            <x15:cachedUniqueName index="61352" name="[Диапазон].[id просмотра].&amp;[187366]"/>
            <x15:cachedUniqueName index="61353" name="[Диапазон].[id просмотра].&amp;[187368]"/>
            <x15:cachedUniqueName index="61354" name="[Диапазон].[id просмотра].&amp;[187369]"/>
            <x15:cachedUniqueName index="61355" name="[Диапазон].[id просмотра].&amp;[187371]"/>
            <x15:cachedUniqueName index="61356" name="[Диапазон].[id просмотра].&amp;[187372]"/>
            <x15:cachedUniqueName index="61357" name="[Диапазон].[id просмотра].&amp;[187376]"/>
            <x15:cachedUniqueName index="61358" name="[Диапазон].[id просмотра].&amp;[187378]"/>
            <x15:cachedUniqueName index="61359" name="[Диапазон].[id просмотра].&amp;[187382]"/>
            <x15:cachedUniqueName index="61360" name="[Диапазон].[id просмотра].&amp;[187383]"/>
            <x15:cachedUniqueName index="61361" name="[Диапазон].[id просмотра].&amp;[187387]"/>
            <x15:cachedUniqueName index="61362" name="[Диапазон].[id просмотра].&amp;[187392]"/>
            <x15:cachedUniqueName index="61363" name="[Диапазон].[id просмотра].&amp;[187394]"/>
            <x15:cachedUniqueName index="61364" name="[Диапазон].[id просмотра].&amp;[187398]"/>
            <x15:cachedUniqueName index="61365" name="[Диапазон].[id просмотра].&amp;[187399]"/>
            <x15:cachedUniqueName index="61366" name="[Диапазон].[id просмотра].&amp;[187400]"/>
            <x15:cachedUniqueName index="61367" name="[Диапазон].[id просмотра].&amp;[187405]"/>
            <x15:cachedUniqueName index="61368" name="[Диапазон].[id просмотра].&amp;[187407]"/>
            <x15:cachedUniqueName index="61369" name="[Диапазон].[id просмотра].&amp;[187408]"/>
            <x15:cachedUniqueName index="61370" name="[Диапазон].[id просмотра].&amp;[187410]"/>
            <x15:cachedUniqueName index="61371" name="[Диапазон].[id просмотра].&amp;[187412]"/>
            <x15:cachedUniqueName index="61372" name="[Диапазон].[id просмотра].&amp;[187417]"/>
            <x15:cachedUniqueName index="61373" name="[Диапазон].[id просмотра].&amp;[187418]"/>
            <x15:cachedUniqueName index="61374" name="[Диапазон].[id просмотра].&amp;[187419]"/>
            <x15:cachedUniqueName index="61375" name="[Диапазон].[id просмотра].&amp;[187420]"/>
            <x15:cachedUniqueName index="61376" name="[Диапазон].[id просмотра].&amp;[187423]"/>
            <x15:cachedUniqueName index="61377" name="[Диапазон].[id просмотра].&amp;[187427]"/>
            <x15:cachedUniqueName index="61378" name="[Диапазон].[id просмотра].&amp;[187432]"/>
            <x15:cachedUniqueName index="61379" name="[Диапазон].[id просмотра].&amp;[187435]"/>
            <x15:cachedUniqueName index="61380" name="[Диапазон].[id просмотра].&amp;[187440]"/>
            <x15:cachedUniqueName index="61381" name="[Диапазон].[id просмотра].&amp;[187441]"/>
            <x15:cachedUniqueName index="61382" name="[Диапазон].[id просмотра].&amp;[187446]"/>
            <x15:cachedUniqueName index="61383" name="[Диапазон].[id просмотра].&amp;[187447]"/>
            <x15:cachedUniqueName index="61384" name="[Диапазон].[id просмотра].&amp;[187449]"/>
            <x15:cachedUniqueName index="61385" name="[Диапазон].[id просмотра].&amp;[187451]"/>
            <x15:cachedUniqueName index="61386" name="[Диапазон].[id просмотра].&amp;[187454]"/>
            <x15:cachedUniqueName index="61387" name="[Диапазон].[id просмотра].&amp;[187459]"/>
            <x15:cachedUniqueName index="61388" name="[Диапазон].[id просмотра].&amp;[187464]"/>
            <x15:cachedUniqueName index="61389" name="[Диапазон].[id просмотра].&amp;[187468]"/>
            <x15:cachedUniqueName index="61390" name="[Диапазон].[id просмотра].&amp;[187473]"/>
            <x15:cachedUniqueName index="61391" name="[Диапазон].[id просмотра].&amp;[187475]"/>
            <x15:cachedUniqueName index="61392" name="[Диапазон].[id просмотра].&amp;[187480]"/>
            <x15:cachedUniqueName index="61393" name="[Диапазон].[id просмотра].&amp;[187481]"/>
            <x15:cachedUniqueName index="61394" name="[Диапазон].[id просмотра].&amp;[187483]"/>
            <x15:cachedUniqueName index="61395" name="[Диапазон].[id просмотра].&amp;[187487]"/>
            <x15:cachedUniqueName index="61396" name="[Диапазон].[id просмотра].&amp;[187489]"/>
            <x15:cachedUniqueName index="61397" name="[Диапазон].[id просмотра].&amp;[187494]"/>
            <x15:cachedUniqueName index="61398" name="[Диапазон].[id просмотра].&amp;[187499]"/>
            <x15:cachedUniqueName index="61399" name="[Диапазон].[id просмотра].&amp;[187504]"/>
            <x15:cachedUniqueName index="61400" name="[Диапазон].[id просмотра].&amp;[187506]"/>
            <x15:cachedUniqueName index="61401" name="[Диапазон].[id просмотра].&amp;[187508]"/>
            <x15:cachedUniqueName index="61402" name="[Диапазон].[id просмотра].&amp;[187512]"/>
            <x15:cachedUniqueName index="61403" name="[Диапазон].[id просмотра].&amp;[187515]"/>
            <x15:cachedUniqueName index="61404" name="[Диапазон].[id просмотра].&amp;[187516]"/>
            <x15:cachedUniqueName index="61405" name="[Диапазон].[id просмотра].&amp;[187517]"/>
            <x15:cachedUniqueName index="61406" name="[Диапазон].[id просмотра].&amp;[187518]"/>
            <x15:cachedUniqueName index="61407" name="[Диапазон].[id просмотра].&amp;[187521]"/>
            <x15:cachedUniqueName index="61408" name="[Диапазон].[id просмотра].&amp;[187523]"/>
            <x15:cachedUniqueName index="61409" name="[Диапазон].[id просмотра].&amp;[187524]"/>
            <x15:cachedUniqueName index="61410" name="[Диапазон].[id просмотра].&amp;[187527]"/>
            <x15:cachedUniqueName index="61411" name="[Диапазон].[id просмотра].&amp;[187529]"/>
            <x15:cachedUniqueName index="61412" name="[Диапазон].[id просмотра].&amp;[187532]"/>
            <x15:cachedUniqueName index="61413" name="[Диапазон].[id просмотра].&amp;[187537]"/>
            <x15:cachedUniqueName index="61414" name="[Диапазон].[id просмотра].&amp;[187538]"/>
            <x15:cachedUniqueName index="61415" name="[Диапазон].[id просмотра].&amp;[187541]"/>
            <x15:cachedUniqueName index="61416" name="[Диапазон].[id просмотра].&amp;[187543]"/>
            <x15:cachedUniqueName index="61417" name="[Диапазон].[id просмотра].&amp;[187548]"/>
            <x15:cachedUniqueName index="61418" name="[Диапазон].[id просмотра].&amp;[187551]"/>
            <x15:cachedUniqueName index="61419" name="[Диапазон].[id просмотра].&amp;[187553]"/>
            <x15:cachedUniqueName index="61420" name="[Диапазон].[id просмотра].&amp;[187554]"/>
            <x15:cachedUniqueName index="61421" name="[Диапазон].[id просмотра].&amp;[187559]"/>
            <x15:cachedUniqueName index="61422" name="[Диапазон].[id просмотра].&amp;[187562]"/>
            <x15:cachedUniqueName index="61423" name="[Диапазон].[id просмотра].&amp;[187565]"/>
            <x15:cachedUniqueName index="61424" name="[Диапазон].[id просмотра].&amp;[187566]"/>
            <x15:cachedUniqueName index="61425" name="[Диапазон].[id просмотра].&amp;[187569]"/>
            <x15:cachedUniqueName index="61426" name="[Диапазон].[id просмотра].&amp;[187573]"/>
            <x15:cachedUniqueName index="61427" name="[Диапазон].[id просмотра].&amp;[187578]"/>
            <x15:cachedUniqueName index="61428" name="[Диапазон].[id просмотра].&amp;[187583]"/>
            <x15:cachedUniqueName index="61429" name="[Диапазон].[id просмотра].&amp;[187587]"/>
            <x15:cachedUniqueName index="61430" name="[Диапазон].[id просмотра].&amp;[187591]"/>
            <x15:cachedUniqueName index="61431" name="[Диапазон].[id просмотра].&amp;[187594]"/>
            <x15:cachedUniqueName index="61432" name="[Диапазон].[id просмотра].&amp;[187599]"/>
            <x15:cachedUniqueName index="61433" name="[Диапазон].[id просмотра].&amp;[187601]"/>
            <x15:cachedUniqueName index="61434" name="[Диапазон].[id просмотра].&amp;[187605]"/>
            <x15:cachedUniqueName index="61435" name="[Диапазон].[id просмотра].&amp;[187608]"/>
            <x15:cachedUniqueName index="61436" name="[Диапазон].[id просмотра].&amp;[187613]"/>
            <x15:cachedUniqueName index="61437" name="[Диапазон].[id просмотра].&amp;[187617]"/>
            <x15:cachedUniqueName index="61438" name="[Диапазон].[id просмотра].&amp;[187621]"/>
            <x15:cachedUniqueName index="61439" name="[Диапазон].[id просмотра].&amp;[187622]"/>
            <x15:cachedUniqueName index="61440" name="[Диапазон].[id просмотра].&amp;[187626]"/>
            <x15:cachedUniqueName index="61441" name="[Диапазон].[id просмотра].&amp;[187628]"/>
            <x15:cachedUniqueName index="61442" name="[Диапазон].[id просмотра].&amp;[187633]"/>
            <x15:cachedUniqueName index="61443" name="[Диапазон].[id просмотра].&amp;[187637]"/>
            <x15:cachedUniqueName index="61444" name="[Диапазон].[id просмотра].&amp;[187639]"/>
            <x15:cachedUniqueName index="61445" name="[Диапазон].[id просмотра].&amp;[187641]"/>
            <x15:cachedUniqueName index="61446" name="[Диапазон].[id просмотра].&amp;[187642]"/>
            <x15:cachedUniqueName index="61447" name="[Диапазон].[id просмотра].&amp;[187647]"/>
            <x15:cachedUniqueName index="61448" name="[Диапазон].[id просмотра].&amp;[187650]"/>
            <x15:cachedUniqueName index="61449" name="[Диапазон].[id просмотра].&amp;[187655]"/>
            <x15:cachedUniqueName index="61450" name="[Диапазон].[id просмотра].&amp;[187658]"/>
            <x15:cachedUniqueName index="61451" name="[Диапазон].[id просмотра].&amp;[187663]"/>
            <x15:cachedUniqueName index="61452" name="[Диапазон].[id просмотра].&amp;[187668]"/>
            <x15:cachedUniqueName index="61453" name="[Диапазон].[id просмотра].&amp;[187671]"/>
            <x15:cachedUniqueName index="61454" name="[Диапазон].[id просмотра].&amp;[187673]"/>
            <x15:cachedUniqueName index="61455" name="[Диапазон].[id просмотра].&amp;[187676]"/>
            <x15:cachedUniqueName index="61456" name="[Диапазон].[id просмотра].&amp;[187677]"/>
            <x15:cachedUniqueName index="61457" name="[Диапазон].[id просмотра].&amp;[187678]"/>
            <x15:cachedUniqueName index="61458" name="[Диапазон].[id просмотра].&amp;[187682]"/>
            <x15:cachedUniqueName index="61459" name="[Диапазон].[id просмотра].&amp;[187686]"/>
            <x15:cachedUniqueName index="61460" name="[Диапазон].[id просмотра].&amp;[187689]"/>
            <x15:cachedUniqueName index="61461" name="[Диапазон].[id просмотра].&amp;[187691]"/>
            <x15:cachedUniqueName index="61462" name="[Диапазон].[id просмотра].&amp;[187694]"/>
            <x15:cachedUniqueName index="61463" name="[Диапазон].[id просмотра].&amp;[187698]"/>
            <x15:cachedUniqueName index="61464" name="[Диапазон].[id просмотра].&amp;[187702]"/>
            <x15:cachedUniqueName index="61465" name="[Диапазон].[id просмотра].&amp;[187703]"/>
            <x15:cachedUniqueName index="61466" name="[Диапазон].[id просмотра].&amp;[187708]"/>
            <x15:cachedUniqueName index="61467" name="[Диапазон].[id просмотра].&amp;[187710]"/>
            <x15:cachedUniqueName index="61468" name="[Диапазон].[id просмотра].&amp;[187715]"/>
            <x15:cachedUniqueName index="61469" name="[Диапазон].[id просмотра].&amp;[187719]"/>
            <x15:cachedUniqueName index="61470" name="[Диапазон].[id просмотра].&amp;[187720]"/>
            <x15:cachedUniqueName index="61471" name="[Диапазон].[id просмотра].&amp;[187725]"/>
            <x15:cachedUniqueName index="61472" name="[Диапазон].[id просмотра].&amp;[187727]"/>
            <x15:cachedUniqueName index="61473" name="[Диапазон].[id просмотра].&amp;[187731]"/>
            <x15:cachedUniqueName index="61474" name="[Диапазон].[id просмотра].&amp;[187736]"/>
            <x15:cachedUniqueName index="61475" name="[Диапазон].[id просмотра].&amp;[187741]"/>
            <x15:cachedUniqueName index="61476" name="[Диапазон].[id просмотра].&amp;[187745]"/>
            <x15:cachedUniqueName index="61477" name="[Диапазон].[id просмотра].&amp;[187747]"/>
            <x15:cachedUniqueName index="61478" name="[Диапазон].[id просмотра].&amp;[187751]"/>
            <x15:cachedUniqueName index="61479" name="[Диапазон].[id просмотра].&amp;[187755]"/>
            <x15:cachedUniqueName index="61480" name="[Диапазон].[id просмотра].&amp;[187757]"/>
            <x15:cachedUniqueName index="61481" name="[Диапазон].[id просмотра].&amp;[187760]"/>
            <x15:cachedUniqueName index="61482" name="[Диапазон].[id просмотра].&amp;[187765]"/>
            <x15:cachedUniqueName index="61483" name="[Диапазон].[id просмотра].&amp;[187769]"/>
            <x15:cachedUniqueName index="61484" name="[Диапазон].[id просмотра].&amp;[187774]"/>
            <x15:cachedUniqueName index="61485" name="[Диапазон].[id просмотра].&amp;[187776]"/>
            <x15:cachedUniqueName index="61486" name="[Диапазон].[id просмотра].&amp;[187780]"/>
            <x15:cachedUniqueName index="61487" name="[Диапазон].[id просмотра].&amp;[187781]"/>
            <x15:cachedUniqueName index="61488" name="[Диапазон].[id просмотра].&amp;[187782]"/>
            <x15:cachedUniqueName index="61489" name="[Диапазон].[id просмотра].&amp;[187785]"/>
            <x15:cachedUniqueName index="61490" name="[Диапазон].[id просмотра].&amp;[187787]"/>
            <x15:cachedUniqueName index="61491" name="[Диапазон].[id просмотра].&amp;[187791]"/>
            <x15:cachedUniqueName index="61492" name="[Диапазон].[id просмотра].&amp;[187794]"/>
            <x15:cachedUniqueName index="61493" name="[Диапазон].[id просмотра].&amp;[187797]"/>
            <x15:cachedUniqueName index="61494" name="[Диапазон].[id просмотра].&amp;[187798]"/>
            <x15:cachedUniqueName index="61495" name="[Диапазон].[id просмотра].&amp;[187800]"/>
            <x15:cachedUniqueName index="61496" name="[Диапазон].[id просмотра].&amp;[187805]"/>
            <x15:cachedUniqueName index="61497" name="[Диапазон].[id просмотра].&amp;[187808]"/>
            <x15:cachedUniqueName index="61498" name="[Диапазон].[id просмотра].&amp;[187813]"/>
            <x15:cachedUniqueName index="61499" name="[Диапазон].[id просмотра].&amp;[187814]"/>
            <x15:cachedUniqueName index="61500" name="[Диапазон].[id просмотра].&amp;[187818]"/>
            <x15:cachedUniqueName index="61501" name="[Диапазон].[id просмотра].&amp;[187820]"/>
            <x15:cachedUniqueName index="61502" name="[Диапазон].[id просмотра].&amp;[187825]"/>
            <x15:cachedUniqueName index="61503" name="[Диапазон].[id просмотра].&amp;[187829]"/>
            <x15:cachedUniqueName index="61504" name="[Диапазон].[id просмотра].&amp;[187833]"/>
            <x15:cachedUniqueName index="61505" name="[Диапазон].[id просмотра].&amp;[187836]"/>
            <x15:cachedUniqueName index="61506" name="[Диапазон].[id просмотра].&amp;[187841]"/>
            <x15:cachedUniqueName index="61507" name="[Диапазон].[id просмотра].&amp;[187843]"/>
            <x15:cachedUniqueName index="61508" name="[Диапазон].[id просмотра].&amp;[187847]"/>
            <x15:cachedUniqueName index="61509" name="[Диапазон].[id просмотра].&amp;[187850]"/>
            <x15:cachedUniqueName index="61510" name="[Диапазон].[id просмотра].&amp;[187851]"/>
            <x15:cachedUniqueName index="61511" name="[Диапазон].[id просмотра].&amp;[187856]"/>
            <x15:cachedUniqueName index="61512" name="[Диапазон].[id просмотра].&amp;[187859]"/>
            <x15:cachedUniqueName index="61513" name="[Диапазон].[id просмотра].&amp;[187862]"/>
            <x15:cachedUniqueName index="61514" name="[Диапазон].[id просмотра].&amp;[187864]"/>
            <x15:cachedUniqueName index="61515" name="[Диапазон].[id просмотра].&amp;[187868]"/>
            <x15:cachedUniqueName index="61516" name="[Диапазон].[id просмотра].&amp;[187873]"/>
            <x15:cachedUniqueName index="61517" name="[Диапазон].[id просмотра].&amp;[187878]"/>
            <x15:cachedUniqueName index="61518" name="[Диапазон].[id просмотра].&amp;[187882]"/>
            <x15:cachedUniqueName index="61519" name="[Диапазон].[id просмотра].&amp;[187886]"/>
            <x15:cachedUniqueName index="61520" name="[Диапазон].[id просмотра].&amp;[187889]"/>
            <x15:cachedUniqueName index="61521" name="[Диапазон].[id просмотра].&amp;[187894]"/>
            <x15:cachedUniqueName index="61522" name="[Диапазон].[id просмотра].&amp;[187899]"/>
            <x15:cachedUniqueName index="61523" name="[Диапазон].[id просмотра].&amp;[187904]"/>
            <x15:cachedUniqueName index="61524" name="[Диапазон].[id просмотра].&amp;[187906]"/>
            <x15:cachedUniqueName index="61525" name="[Диапазон].[id просмотра].&amp;[187910]"/>
            <x15:cachedUniqueName index="61526" name="[Диапазон].[id просмотра].&amp;[187914]"/>
            <x15:cachedUniqueName index="61527" name="[Диапазон].[id просмотра].&amp;[187919]"/>
            <x15:cachedUniqueName index="61528" name="[Диапазон].[id просмотра].&amp;[187921]"/>
            <x15:cachedUniqueName index="61529" name="[Диапазон].[id просмотра].&amp;[187924]"/>
            <x15:cachedUniqueName index="61530" name="[Диапазон].[id просмотра].&amp;[187928]"/>
            <x15:cachedUniqueName index="61531" name="[Диапазон].[id просмотра].&amp;[187930]"/>
            <x15:cachedUniqueName index="61532" name="[Диапазон].[id просмотра].&amp;[187932]"/>
            <x15:cachedUniqueName index="61533" name="[Диапазон].[id просмотра].&amp;[187937]"/>
            <x15:cachedUniqueName index="61534" name="[Диапазон].[id просмотра].&amp;[187939]"/>
            <x15:cachedUniqueName index="61535" name="[Диапазон].[id просмотра].&amp;[187942]"/>
            <x15:cachedUniqueName index="61536" name="[Диапазон].[id просмотра].&amp;[187944]"/>
            <x15:cachedUniqueName index="61537" name="[Диапазон].[id просмотра].&amp;[187949]"/>
            <x15:cachedUniqueName index="61538" name="[Диапазон].[id просмотра].&amp;[187950]"/>
            <x15:cachedUniqueName index="61539" name="[Диапазон].[id просмотра].&amp;[187954]"/>
            <x15:cachedUniqueName index="61540" name="[Диапазон].[id просмотра].&amp;[187958]"/>
            <x15:cachedUniqueName index="61541" name="[Диапазон].[id просмотра].&amp;[187963]"/>
            <x15:cachedUniqueName index="61542" name="[Диапазон].[id просмотра].&amp;[187964]"/>
            <x15:cachedUniqueName index="61543" name="[Диапазон].[id просмотра].&amp;[187967]"/>
            <x15:cachedUniqueName index="61544" name="[Диапазон].[id просмотра].&amp;[187970]"/>
            <x15:cachedUniqueName index="61545" name="[Диапазон].[id просмотра].&amp;[187974]"/>
            <x15:cachedUniqueName index="61546" name="[Диапазон].[id просмотра].&amp;[187975]"/>
            <x15:cachedUniqueName index="61547" name="[Диапазон].[id просмотра].&amp;[187978]"/>
            <x15:cachedUniqueName index="61548" name="[Диапазон].[id просмотра].&amp;[187980]"/>
            <x15:cachedUniqueName index="61549" name="[Диапазон].[id просмотра].&amp;[187983]"/>
            <x15:cachedUniqueName index="61550" name="[Диапазон].[id просмотра].&amp;[187987]"/>
            <x15:cachedUniqueName index="61551" name="[Диапазон].[id просмотра].&amp;[187990]"/>
            <x15:cachedUniqueName index="61552" name="[Диапазон].[id просмотра].&amp;[187993]"/>
            <x15:cachedUniqueName index="61553" name="[Диапазон].[id просмотра].&amp;[187996]"/>
            <x15:cachedUniqueName index="61554" name="[Диапазон].[id просмотра].&amp;[187998]"/>
            <x15:cachedUniqueName index="61555" name="[Диапазон].[id просмотра].&amp;[188002]"/>
            <x15:cachedUniqueName index="61556" name="[Диапазон].[id просмотра].&amp;[188005]"/>
            <x15:cachedUniqueName index="61557" name="[Диапазон].[id просмотра].&amp;[188009]"/>
            <x15:cachedUniqueName index="61558" name="[Диапазон].[id просмотра].&amp;[188013]"/>
            <x15:cachedUniqueName index="61559" name="[Диапазон].[id просмотра].&amp;[188014]"/>
            <x15:cachedUniqueName index="61560" name="[Диапазон].[id просмотра].&amp;[188015]"/>
            <x15:cachedUniqueName index="61561" name="[Диапазон].[id просмотра].&amp;[188018]"/>
            <x15:cachedUniqueName index="61562" name="[Диапазон].[id просмотра].&amp;[188023]"/>
            <x15:cachedUniqueName index="61563" name="[Диапазон].[id просмотра].&amp;[188027]"/>
            <x15:cachedUniqueName index="61564" name="[Диапазон].[id просмотра].&amp;[188030]"/>
            <x15:cachedUniqueName index="61565" name="[Диапазон].[id просмотра].&amp;[188031]"/>
            <x15:cachedUniqueName index="61566" name="[Диапазон].[id просмотра].&amp;[188035]"/>
            <x15:cachedUniqueName index="61567" name="[Диапазон].[id просмотра].&amp;[188036]"/>
            <x15:cachedUniqueName index="61568" name="[Диапазон].[id просмотра].&amp;[188037]"/>
            <x15:cachedUniqueName index="61569" name="[Диапазон].[id просмотра].&amp;[188042]"/>
            <x15:cachedUniqueName index="61570" name="[Диапазон].[id просмотра].&amp;[188043]"/>
            <x15:cachedUniqueName index="61571" name="[Диапазон].[id просмотра].&amp;[188044]"/>
            <x15:cachedUniqueName index="61572" name="[Диапазон].[id просмотра].&amp;[188045]"/>
            <x15:cachedUniqueName index="61573" name="[Диапазон].[id просмотра].&amp;[188047]"/>
            <x15:cachedUniqueName index="61574" name="[Диапазон].[id просмотра].&amp;[188049]"/>
            <x15:cachedUniqueName index="61575" name="[Диапазон].[id просмотра].&amp;[188054]"/>
            <x15:cachedUniqueName index="61576" name="[Диапазон].[id просмотра].&amp;[188057]"/>
            <x15:cachedUniqueName index="61577" name="[Диапазон].[id просмотра].&amp;[188062]"/>
            <x15:cachedUniqueName index="61578" name="[Диапазон].[id просмотра].&amp;[188064]"/>
            <x15:cachedUniqueName index="61579" name="[Диапазон].[id просмотра].&amp;[188067]"/>
            <x15:cachedUniqueName index="61580" name="[Диапазон].[id просмотра].&amp;[188068]"/>
            <x15:cachedUniqueName index="61581" name="[Диапазон].[id просмотра].&amp;[188072]"/>
            <x15:cachedUniqueName index="61582" name="[Диапазон].[id просмотра].&amp;[188075]"/>
            <x15:cachedUniqueName index="61583" name="[Диапазон].[id просмотра].&amp;[188076]"/>
            <x15:cachedUniqueName index="61584" name="[Диапазон].[id просмотра].&amp;[188079]"/>
            <x15:cachedUniqueName index="61585" name="[Диапазон].[id просмотра].&amp;[188080]"/>
            <x15:cachedUniqueName index="61586" name="[Диапазон].[id просмотра].&amp;[188081]"/>
            <x15:cachedUniqueName index="61587" name="[Диапазон].[id просмотра].&amp;[188083]"/>
            <x15:cachedUniqueName index="61588" name="[Диапазон].[id просмотра].&amp;[188084]"/>
            <x15:cachedUniqueName index="61589" name="[Диапазон].[id просмотра].&amp;[188086]"/>
            <x15:cachedUniqueName index="61590" name="[Диапазон].[id просмотра].&amp;[188088]"/>
            <x15:cachedUniqueName index="61591" name="[Диапазон].[id просмотра].&amp;[188089]"/>
            <x15:cachedUniqueName index="61592" name="[Диапазон].[id просмотра].&amp;[188094]"/>
            <x15:cachedUniqueName index="61593" name="[Диапазон].[id просмотра].&amp;[188095]"/>
            <x15:cachedUniqueName index="61594" name="[Диапазон].[id просмотра].&amp;[188097]"/>
            <x15:cachedUniqueName index="61595" name="[Диапазон].[id просмотра].&amp;[188100]"/>
            <x15:cachedUniqueName index="61596" name="[Диапазон].[id просмотра].&amp;[188102]"/>
            <x15:cachedUniqueName index="61597" name="[Диапазон].[id просмотра].&amp;[188105]"/>
            <x15:cachedUniqueName index="61598" name="[Диапазон].[id просмотра].&amp;[188107]"/>
            <x15:cachedUniqueName index="61599" name="[Диапазон].[id просмотра].&amp;[188108]"/>
            <x15:cachedUniqueName index="61600" name="[Диапазон].[id просмотра].&amp;[188109]"/>
            <x15:cachedUniqueName index="61601" name="[Диапазон].[id просмотра].&amp;[188112]"/>
            <x15:cachedUniqueName index="61602" name="[Диапазон].[id просмотра].&amp;[188113]"/>
            <x15:cachedUniqueName index="61603" name="[Диапазон].[id просмотра].&amp;[188116]"/>
            <x15:cachedUniqueName index="61604" name="[Диапазон].[id просмотра].&amp;[188117]"/>
            <x15:cachedUniqueName index="61605" name="[Диапазон].[id просмотра].&amp;[188118]"/>
            <x15:cachedUniqueName index="61606" name="[Диапазон].[id просмотра].&amp;[188123]"/>
            <x15:cachedUniqueName index="61607" name="[Диапазон].[id просмотра].&amp;[188128]"/>
            <x15:cachedUniqueName index="61608" name="[Диапазон].[id просмотра].&amp;[188132]"/>
            <x15:cachedUniqueName index="61609" name="[Диапазон].[id просмотра].&amp;[188136]"/>
            <x15:cachedUniqueName index="61610" name="[Диапазон].[id просмотра].&amp;[188137]"/>
            <x15:cachedUniqueName index="61611" name="[Диапазон].[id просмотра].&amp;[188141]"/>
            <x15:cachedUniqueName index="61612" name="[Диапазон].[id просмотра].&amp;[188144]"/>
            <x15:cachedUniqueName index="61613" name="[Диапазон].[id просмотра].&amp;[188146]"/>
            <x15:cachedUniqueName index="61614" name="[Диапазон].[id просмотра].&amp;[188147]"/>
            <x15:cachedUniqueName index="61615" name="[Диапазон].[id просмотра].&amp;[188150]"/>
            <x15:cachedUniqueName index="61616" name="[Диапазон].[id просмотра].&amp;[188151]"/>
            <x15:cachedUniqueName index="61617" name="[Диапазон].[id просмотра].&amp;[188156]"/>
            <x15:cachedUniqueName index="61618" name="[Диапазон].[id просмотра].&amp;[188161]"/>
            <x15:cachedUniqueName index="61619" name="[Диапазон].[id просмотра].&amp;[188164]"/>
            <x15:cachedUniqueName index="61620" name="[Диапазон].[id просмотра].&amp;[188169]"/>
            <x15:cachedUniqueName index="61621" name="[Диапазон].[id просмотра].&amp;[188172]"/>
            <x15:cachedUniqueName index="61622" name="[Диапазон].[id просмотра].&amp;[188176]"/>
            <x15:cachedUniqueName index="61623" name="[Диапазон].[id просмотра].&amp;[188178]"/>
            <x15:cachedUniqueName index="61624" name="[Диапазон].[id просмотра].&amp;[188182]"/>
            <x15:cachedUniqueName index="61625" name="[Диапазон].[id просмотра].&amp;[188183]"/>
            <x15:cachedUniqueName index="61626" name="[Диапазон].[id просмотра].&amp;[188187]"/>
            <x15:cachedUniqueName index="61627" name="[Диапазон].[id просмотра].&amp;[188190]"/>
            <x15:cachedUniqueName index="61628" name="[Диапазон].[id просмотра].&amp;[188193]"/>
            <x15:cachedUniqueName index="61629" name="[Диапазон].[id просмотра].&amp;[188196]"/>
            <x15:cachedUniqueName index="61630" name="[Диапазон].[id просмотра].&amp;[188198]"/>
            <x15:cachedUniqueName index="61631" name="[Диапазон].[id просмотра].&amp;[188201]"/>
            <x15:cachedUniqueName index="61632" name="[Диапазон].[id просмотра].&amp;[188203]"/>
            <x15:cachedUniqueName index="61633" name="[Диапазон].[id просмотра].&amp;[188208]"/>
            <x15:cachedUniqueName index="61634" name="[Диапазон].[id просмотра].&amp;[188210]"/>
            <x15:cachedUniqueName index="61635" name="[Диапазон].[id просмотра].&amp;[188213]"/>
            <x15:cachedUniqueName index="61636" name="[Диапазон].[id просмотра].&amp;[188217]"/>
            <x15:cachedUniqueName index="61637" name="[Диапазон].[id просмотра].&amp;[188219]"/>
            <x15:cachedUniqueName index="61638" name="[Диапазон].[id просмотра].&amp;[188223]"/>
            <x15:cachedUniqueName index="61639" name="[Диапазон].[id просмотра].&amp;[188226]"/>
            <x15:cachedUniqueName index="61640" name="[Диапазон].[id просмотра].&amp;[188228]"/>
            <x15:cachedUniqueName index="61641" name="[Диапазон].[id просмотра].&amp;[188229]"/>
            <x15:cachedUniqueName index="61642" name="[Диапазон].[id просмотра].&amp;[188232]"/>
            <x15:cachedUniqueName index="61643" name="[Диапазон].[id просмотра].&amp;[188233]"/>
            <x15:cachedUniqueName index="61644" name="[Диапазон].[id просмотра].&amp;[188237]"/>
            <x15:cachedUniqueName index="61645" name="[Диапазон].[id просмотра].&amp;[188240]"/>
            <x15:cachedUniqueName index="61646" name="[Диапазон].[id просмотра].&amp;[188245]"/>
            <x15:cachedUniqueName index="61647" name="[Диапазон].[id просмотра].&amp;[188246]"/>
            <x15:cachedUniqueName index="61648" name="[Диапазон].[id просмотра].&amp;[188247]"/>
            <x15:cachedUniqueName index="61649" name="[Диапазон].[id просмотра].&amp;[188251]"/>
            <x15:cachedUniqueName index="61650" name="[Диапазон].[id просмотра].&amp;[188254]"/>
            <x15:cachedUniqueName index="61651" name="[Диапазон].[id просмотра].&amp;[188259]"/>
            <x15:cachedUniqueName index="61652" name="[Диапазон].[id просмотра].&amp;[188260]"/>
            <x15:cachedUniqueName index="61653" name="[Диапазон].[id просмотра].&amp;[188263]"/>
            <x15:cachedUniqueName index="61654" name="[Диапазон].[id просмотра].&amp;[188266]"/>
            <x15:cachedUniqueName index="61655" name="[Диапазон].[id просмотра].&amp;[188267]"/>
            <x15:cachedUniqueName index="61656" name="[Диапазон].[id просмотра].&amp;[188270]"/>
            <x15:cachedUniqueName index="61657" name="[Диапазон].[id просмотра].&amp;[188275]"/>
            <x15:cachedUniqueName index="61658" name="[Диапазон].[id просмотра].&amp;[188279]"/>
            <x15:cachedUniqueName index="61659" name="[Диапазон].[id просмотра].&amp;[188283]"/>
            <x15:cachedUniqueName index="61660" name="[Диапазон].[id просмотра].&amp;[188288]"/>
            <x15:cachedUniqueName index="61661" name="[Диапазон].[id просмотра].&amp;[188291]"/>
            <x15:cachedUniqueName index="61662" name="[Диапазон].[id просмотра].&amp;[188294]"/>
            <x15:cachedUniqueName index="61663" name="[Диапазон].[id просмотра].&amp;[188296]"/>
            <x15:cachedUniqueName index="61664" name="[Диапазон].[id просмотра].&amp;[188300]"/>
            <x15:cachedUniqueName index="61665" name="[Диапазон].[id просмотра].&amp;[188301]"/>
            <x15:cachedUniqueName index="61666" name="[Диапазон].[id просмотра].&amp;[188303]"/>
            <x15:cachedUniqueName index="61667" name="[Диапазон].[id просмотра].&amp;[188306]"/>
            <x15:cachedUniqueName index="61668" name="[Диапазон].[id просмотра].&amp;[188311]"/>
            <x15:cachedUniqueName index="61669" name="[Диапазон].[id просмотра].&amp;[188313]"/>
            <x15:cachedUniqueName index="61670" name="[Диапазон].[id просмотра].&amp;[188317]"/>
            <x15:cachedUniqueName index="61671" name="[Диапазон].[id просмотра].&amp;[188321]"/>
            <x15:cachedUniqueName index="61672" name="[Диапазон].[id просмотра].&amp;[188326]"/>
            <x15:cachedUniqueName index="61673" name="[Диапазон].[id просмотра].&amp;[188327]"/>
            <x15:cachedUniqueName index="61674" name="[Диапазон].[id просмотра].&amp;[188331]"/>
            <x15:cachedUniqueName index="61675" name="[Диапазон].[id просмотра].&amp;[188335]"/>
            <x15:cachedUniqueName index="61676" name="[Диапазон].[id просмотра].&amp;[188338]"/>
            <x15:cachedUniqueName index="61677" name="[Диапазон].[id просмотра].&amp;[188342]"/>
            <x15:cachedUniqueName index="61678" name="[Диапазон].[id просмотра].&amp;[188346]"/>
            <x15:cachedUniqueName index="61679" name="[Диапазон].[id просмотра].&amp;[188350]"/>
            <x15:cachedUniqueName index="61680" name="[Диапазон].[id просмотра].&amp;[188355]"/>
            <x15:cachedUniqueName index="61681" name="[Диапазон].[id просмотра].&amp;[188356]"/>
            <x15:cachedUniqueName index="61682" name="[Диапазон].[id просмотра].&amp;[188357]"/>
            <x15:cachedUniqueName index="61683" name="[Диапазон].[id просмотра].&amp;[188359]"/>
            <x15:cachedUniqueName index="61684" name="[Диапазон].[id просмотра].&amp;[188360]"/>
            <x15:cachedUniqueName index="61685" name="[Диапазон].[id просмотра].&amp;[188361]"/>
            <x15:cachedUniqueName index="61686" name="[Диапазон].[id просмотра].&amp;[188366]"/>
            <x15:cachedUniqueName index="61687" name="[Диапазон].[id просмотра].&amp;[188370]"/>
            <x15:cachedUniqueName index="61688" name="[Диапазон].[id просмотра].&amp;[188375]"/>
            <x15:cachedUniqueName index="61689" name="[Диапазон].[id просмотра].&amp;[188380]"/>
            <x15:cachedUniqueName index="61690" name="[Диапазон].[id просмотра].&amp;[188384]"/>
            <x15:cachedUniqueName index="61691" name="[Диапазон].[id просмотра].&amp;[188386]"/>
            <x15:cachedUniqueName index="61692" name="[Диапазон].[id просмотра].&amp;[188388]"/>
            <x15:cachedUniqueName index="61693" name="[Диапазон].[id просмотра].&amp;[188389]"/>
            <x15:cachedUniqueName index="61694" name="[Диапазон].[id просмотра].&amp;[188390]"/>
            <x15:cachedUniqueName index="61695" name="[Диапазон].[id просмотра].&amp;[188395]"/>
            <x15:cachedUniqueName index="61696" name="[Диапазон].[id просмотра].&amp;[188400]"/>
            <x15:cachedUniqueName index="61697" name="[Диапазон].[id просмотра].&amp;[188405]"/>
            <x15:cachedUniqueName index="61698" name="[Диапазон].[id просмотра].&amp;[188410]"/>
            <x15:cachedUniqueName index="61699" name="[Диапазон].[id просмотра].&amp;[188412]"/>
            <x15:cachedUniqueName index="61700" name="[Диапазон].[id просмотра].&amp;[188417]"/>
            <x15:cachedUniqueName index="61701" name="[Диапазон].[id просмотра].&amp;[188419]"/>
            <x15:cachedUniqueName index="61702" name="[Диапазон].[id просмотра].&amp;[188424]"/>
            <x15:cachedUniqueName index="61703" name="[Диапазон].[id просмотра].&amp;[188425]"/>
            <x15:cachedUniqueName index="61704" name="[Диапазон].[id просмотра].&amp;[188427]"/>
            <x15:cachedUniqueName index="61705" name="[Диапазон].[id просмотра].&amp;[188429]"/>
            <x15:cachedUniqueName index="61706" name="[Диапазон].[id просмотра].&amp;[188431]"/>
            <x15:cachedUniqueName index="61707" name="[Диапазон].[id просмотра].&amp;[188435]"/>
            <x15:cachedUniqueName index="61708" name="[Диапазон].[id просмотра].&amp;[188440]"/>
            <x15:cachedUniqueName index="61709" name="[Диапазон].[id просмотра].&amp;[188441]"/>
            <x15:cachedUniqueName index="61710" name="[Диапазон].[id просмотра].&amp;[188443]"/>
            <x15:cachedUniqueName index="61711" name="[Диапазон].[id просмотра].&amp;[188444]"/>
            <x15:cachedUniqueName index="61712" name="[Диапазон].[id просмотра].&amp;[188449]"/>
            <x15:cachedUniqueName index="61713" name="[Диапазон].[id просмотра].&amp;[188450]"/>
            <x15:cachedUniqueName index="61714" name="[Диапазон].[id просмотра].&amp;[188455]"/>
            <x15:cachedUniqueName index="61715" name="[Диапазон].[id просмотра].&amp;[188458]"/>
            <x15:cachedUniqueName index="61716" name="[Диапазон].[id просмотра].&amp;[188462]"/>
            <x15:cachedUniqueName index="61717" name="[Диапазон].[id просмотра].&amp;[188465]"/>
            <x15:cachedUniqueName index="61718" name="[Диапазон].[id просмотра].&amp;[188467]"/>
            <x15:cachedUniqueName index="61719" name="[Диапазон].[id просмотра].&amp;[188472]"/>
            <x15:cachedUniqueName index="61720" name="[Диапазон].[id просмотра].&amp;[188477]"/>
            <x15:cachedUniqueName index="61721" name="[Диапазон].[id просмотра].&amp;[188478]"/>
            <x15:cachedUniqueName index="61722" name="[Диапазон].[id просмотра].&amp;[188481]"/>
            <x15:cachedUniqueName index="61723" name="[Диапазон].[id просмотра].&amp;[188482]"/>
            <x15:cachedUniqueName index="61724" name="[Диапазон].[id просмотра].&amp;[188484]"/>
            <x15:cachedUniqueName index="61725" name="[Диапазон].[id просмотра].&amp;[188485]"/>
            <x15:cachedUniqueName index="61726" name="[Диапазон].[id просмотра].&amp;[188489]"/>
            <x15:cachedUniqueName index="61727" name="[Диапазон].[id просмотра].&amp;[188490]"/>
            <x15:cachedUniqueName index="61728" name="[Диапазон].[id просмотра].&amp;[188495]"/>
            <x15:cachedUniqueName index="61729" name="[Диапазон].[id просмотра].&amp;[188496]"/>
            <x15:cachedUniqueName index="61730" name="[Диапазон].[id просмотра].&amp;[188497]"/>
            <x15:cachedUniqueName index="61731" name="[Диапазон].[id просмотра].&amp;[188500]"/>
            <x15:cachedUniqueName index="61732" name="[Диапазон].[id просмотра].&amp;[188501]"/>
            <x15:cachedUniqueName index="61733" name="[Диапазон].[id просмотра].&amp;[188506]"/>
            <x15:cachedUniqueName index="61734" name="[Диапазон].[id просмотра].&amp;[188509]"/>
            <x15:cachedUniqueName index="61735" name="[Диапазон].[id просмотра].&amp;[188510]"/>
            <x15:cachedUniqueName index="61736" name="[Диапазон].[id просмотра].&amp;[188514]"/>
            <x15:cachedUniqueName index="61737" name="[Диапазон].[id просмотра].&amp;[188517]"/>
            <x15:cachedUniqueName index="61738" name="[Диапазон].[id просмотра].&amp;[188522]"/>
            <x15:cachedUniqueName index="61739" name="[Диапазон].[id просмотра].&amp;[188523]"/>
            <x15:cachedUniqueName index="61740" name="[Диапазон].[id просмотра].&amp;[188526]"/>
            <x15:cachedUniqueName index="61741" name="[Диапазон].[id просмотра].&amp;[188529]"/>
            <x15:cachedUniqueName index="61742" name="[Диапазон].[id просмотра].&amp;[188531]"/>
            <x15:cachedUniqueName index="61743" name="[Диапазон].[id просмотра].&amp;[188532]"/>
            <x15:cachedUniqueName index="61744" name="[Диапазон].[id просмотра].&amp;[188534]"/>
            <x15:cachedUniqueName index="61745" name="[Диапазон].[id просмотра].&amp;[188539]"/>
            <x15:cachedUniqueName index="61746" name="[Диапазон].[id просмотра].&amp;[188541]"/>
            <x15:cachedUniqueName index="61747" name="[Диапазон].[id просмотра].&amp;[188544]"/>
            <x15:cachedUniqueName index="61748" name="[Диапазон].[id просмотра].&amp;[188547]"/>
            <x15:cachedUniqueName index="61749" name="[Диапазон].[id просмотра].&amp;[188548]"/>
            <x15:cachedUniqueName index="61750" name="[Диапазон].[id просмотра].&amp;[188549]"/>
            <x15:cachedUniqueName index="61751" name="[Диапазон].[id просмотра].&amp;[188551]"/>
            <x15:cachedUniqueName index="61752" name="[Диапазон].[id просмотра].&amp;[188554]"/>
            <x15:cachedUniqueName index="61753" name="[Диапазон].[id просмотра].&amp;[188557]"/>
            <x15:cachedUniqueName index="61754" name="[Диапазон].[id просмотра].&amp;[188559]"/>
            <x15:cachedUniqueName index="61755" name="[Диапазон].[id просмотра].&amp;[188561]"/>
            <x15:cachedUniqueName index="61756" name="[Диапазон].[id просмотра].&amp;[188566]"/>
            <x15:cachedUniqueName index="61757" name="[Диапазон].[id просмотра].&amp;[188570]"/>
            <x15:cachedUniqueName index="61758" name="[Диапазон].[id просмотра].&amp;[188574]"/>
            <x15:cachedUniqueName index="61759" name="[Диапазон].[id просмотра].&amp;[188575]"/>
            <x15:cachedUniqueName index="61760" name="[Диапазон].[id просмотра].&amp;[188576]"/>
            <x15:cachedUniqueName index="61761" name="[Диапазон].[id просмотра].&amp;[188581]"/>
            <x15:cachedUniqueName index="61762" name="[Диапазон].[id просмотра].&amp;[188585]"/>
            <x15:cachedUniqueName index="61763" name="[Диапазон].[id просмотра].&amp;[188589]"/>
            <x15:cachedUniqueName index="61764" name="[Диапазон].[id просмотра].&amp;[188593]"/>
            <x15:cachedUniqueName index="61765" name="[Диапазон].[id просмотра].&amp;[188594]"/>
            <x15:cachedUniqueName index="61766" name="[Диапазон].[id просмотра].&amp;[188596]"/>
            <x15:cachedUniqueName index="61767" name="[Диапазон].[id просмотра].&amp;[188600]"/>
            <x15:cachedUniqueName index="61768" name="[Диапазон].[id просмотра].&amp;[188601]"/>
            <x15:cachedUniqueName index="61769" name="[Диапазон].[id просмотра].&amp;[188605]"/>
            <x15:cachedUniqueName index="61770" name="[Диапазон].[id просмотра].&amp;[188609]"/>
            <x15:cachedUniqueName index="61771" name="[Диапазон].[id просмотра].&amp;[188614]"/>
            <x15:cachedUniqueName index="61772" name="[Диапазон].[id просмотра].&amp;[188616]"/>
            <x15:cachedUniqueName index="61773" name="[Диапазон].[id просмотра].&amp;[188617]"/>
            <x15:cachedUniqueName index="61774" name="[Диапазон].[id просмотра].&amp;[188622]"/>
            <x15:cachedUniqueName index="61775" name="[Диапазон].[id просмотра].&amp;[188623]"/>
            <x15:cachedUniqueName index="61776" name="[Диапазон].[id просмотра].&amp;[188624]"/>
            <x15:cachedUniqueName index="61777" name="[Диапазон].[id просмотра].&amp;[188629]"/>
            <x15:cachedUniqueName index="61778" name="[Диапазон].[id просмотра].&amp;[188631]"/>
            <x15:cachedUniqueName index="61779" name="[Диапазон].[id просмотра].&amp;[188633]"/>
            <x15:cachedUniqueName index="61780" name="[Диапазон].[id просмотра].&amp;[188636]"/>
            <x15:cachedUniqueName index="61781" name="[Диапазон].[id просмотра].&amp;[188641]"/>
            <x15:cachedUniqueName index="61782" name="[Диапазон].[id просмотра].&amp;[188642]"/>
            <x15:cachedUniqueName index="61783" name="[Диапазон].[id просмотра].&amp;[188647]"/>
            <x15:cachedUniqueName index="61784" name="[Диапазон].[id просмотра].&amp;[188650]"/>
            <x15:cachedUniqueName index="61785" name="[Диапазон].[id просмотра].&amp;[188652]"/>
            <x15:cachedUniqueName index="61786" name="[Диапазон].[id просмотра].&amp;[188657]"/>
            <x15:cachedUniqueName index="61787" name="[Диапазон].[id просмотра].&amp;[188661]"/>
            <x15:cachedUniqueName index="61788" name="[Диапазон].[id просмотра].&amp;[188666]"/>
            <x15:cachedUniqueName index="61789" name="[Диапазон].[id просмотра].&amp;[188669]"/>
            <x15:cachedUniqueName index="61790" name="[Диапазон].[id просмотра].&amp;[188672]"/>
            <x15:cachedUniqueName index="61791" name="[Диапазон].[id просмотра].&amp;[188675]"/>
            <x15:cachedUniqueName index="61792" name="[Диапазон].[id просмотра].&amp;[188676]"/>
            <x15:cachedUniqueName index="61793" name="[Диапазон].[id просмотра].&amp;[188677]"/>
            <x15:cachedUniqueName index="61794" name="[Диапазон].[id просмотра].&amp;[188678]"/>
            <x15:cachedUniqueName index="61795" name="[Диапазон].[id просмотра].&amp;[188680]"/>
            <x15:cachedUniqueName index="61796" name="[Диапазон].[id просмотра].&amp;[188685]"/>
            <x15:cachedUniqueName index="61797" name="[Диапазон].[id просмотра].&amp;[188687]"/>
            <x15:cachedUniqueName index="61798" name="[Диапазон].[id просмотра].&amp;[188690]"/>
            <x15:cachedUniqueName index="61799" name="[Диапазон].[id просмотра].&amp;[188691]"/>
            <x15:cachedUniqueName index="61800" name="[Диапазон].[id просмотра].&amp;[188694]"/>
            <x15:cachedUniqueName index="61801" name="[Диапазон].[id просмотра].&amp;[188695]"/>
            <x15:cachedUniqueName index="61802" name="[Диапазон].[id просмотра].&amp;[188699]"/>
            <x15:cachedUniqueName index="61803" name="[Диапазон].[id просмотра].&amp;[188701]"/>
            <x15:cachedUniqueName index="61804" name="[Диапазон].[id просмотра].&amp;[188706]"/>
            <x15:cachedUniqueName index="61805" name="[Диапазон].[id просмотра].&amp;[188711]"/>
            <x15:cachedUniqueName index="61806" name="[Диапазон].[id просмотра].&amp;[188712]"/>
            <x15:cachedUniqueName index="61807" name="[Диапазон].[id просмотра].&amp;[188717]"/>
            <x15:cachedUniqueName index="61808" name="[Диапазон].[id просмотра].&amp;[188720]"/>
            <x15:cachedUniqueName index="61809" name="[Диапазон].[id просмотра].&amp;[188722]"/>
            <x15:cachedUniqueName index="61810" name="[Диапазон].[id просмотра].&amp;[188727]"/>
            <x15:cachedUniqueName index="61811" name="[Диапазон].[id просмотра].&amp;[188730]"/>
            <x15:cachedUniqueName index="61812" name="[Диапазон].[id просмотра].&amp;[188735]"/>
            <x15:cachedUniqueName index="61813" name="[Диапазон].[id просмотра].&amp;[188737]"/>
            <x15:cachedUniqueName index="61814" name="[Диапазон].[id просмотра].&amp;[188742]"/>
            <x15:cachedUniqueName index="61815" name="[Диапазон].[id просмотра].&amp;[188744]"/>
            <x15:cachedUniqueName index="61816" name="[Диапазон].[id просмотра].&amp;[188749]"/>
            <x15:cachedUniqueName index="61817" name="[Диапазон].[id просмотра].&amp;[188752]"/>
            <x15:cachedUniqueName index="61818" name="[Диапазон].[id просмотра].&amp;[188755]"/>
            <x15:cachedUniqueName index="61819" name="[Диапазон].[id просмотра].&amp;[188758]"/>
            <x15:cachedUniqueName index="61820" name="[Диапазон].[id просмотра].&amp;[188762]"/>
            <x15:cachedUniqueName index="61821" name="[Диапазон].[id просмотра].&amp;[188763]"/>
            <x15:cachedUniqueName index="61822" name="[Диапазон].[id просмотра].&amp;[188766]"/>
            <x15:cachedUniqueName index="61823" name="[Диапазон].[id просмотра].&amp;[188770]"/>
            <x15:cachedUniqueName index="61824" name="[Диапазон].[id просмотра].&amp;[188771]"/>
            <x15:cachedUniqueName index="61825" name="[Диапазон].[id просмотра].&amp;[188773]"/>
            <x15:cachedUniqueName index="61826" name="[Диапазон].[id просмотра].&amp;[188774]"/>
            <x15:cachedUniqueName index="61827" name="[Диапазон].[id просмотра].&amp;[188775]"/>
            <x15:cachedUniqueName index="61828" name="[Диапазон].[id просмотра].&amp;[188779]"/>
            <x15:cachedUniqueName index="61829" name="[Диапазон].[id просмотра].&amp;[188783]"/>
            <x15:cachedUniqueName index="61830" name="[Диапазон].[id просмотра].&amp;[188788]"/>
            <x15:cachedUniqueName index="61831" name="[Диапазон].[id просмотра].&amp;[188789]"/>
            <x15:cachedUniqueName index="61832" name="[Диапазон].[id просмотра].&amp;[188790]"/>
            <x15:cachedUniqueName index="61833" name="[Диапазон].[id просмотра].&amp;[188793]"/>
            <x15:cachedUniqueName index="61834" name="[Диапазон].[id просмотра].&amp;[188797]"/>
            <x15:cachedUniqueName index="61835" name="[Диапазон].[id просмотра].&amp;[188802]"/>
            <x15:cachedUniqueName index="61836" name="[Диапазон].[id просмотра].&amp;[188803]"/>
            <x15:cachedUniqueName index="61837" name="[Диапазон].[id просмотра].&amp;[188807]"/>
            <x15:cachedUniqueName index="61838" name="[Диапазон].[id просмотра].&amp;[188812]"/>
            <x15:cachedUniqueName index="61839" name="[Диапазон].[id просмотра].&amp;[188816]"/>
            <x15:cachedUniqueName index="61840" name="[Диапазон].[id просмотра].&amp;[188817]"/>
            <x15:cachedUniqueName index="61841" name="[Диапазон].[id просмотра].&amp;[188820]"/>
            <x15:cachedUniqueName index="61842" name="[Диапазон].[id просмотра].&amp;[188824]"/>
            <x15:cachedUniqueName index="61843" name="[Диапазон].[id просмотра].&amp;[188827]"/>
            <x15:cachedUniqueName index="61844" name="[Диапазон].[id просмотра].&amp;[188828]"/>
            <x15:cachedUniqueName index="61845" name="[Диапазон].[id просмотра].&amp;[188833]"/>
            <x15:cachedUniqueName index="61846" name="[Диапазон].[id просмотра].&amp;[188836]"/>
            <x15:cachedUniqueName index="61847" name="[Диапазон].[id просмотра].&amp;[188837]"/>
            <x15:cachedUniqueName index="61848" name="[Диапазон].[id просмотра].&amp;[188839]"/>
            <x15:cachedUniqueName index="61849" name="[Диапазон].[id просмотра].&amp;[188840]"/>
            <x15:cachedUniqueName index="61850" name="[Диапазон].[id просмотра].&amp;[188842]"/>
            <x15:cachedUniqueName index="61851" name="[Диапазон].[id просмотра].&amp;[188847]"/>
            <x15:cachedUniqueName index="61852" name="[Диапазон].[id просмотра].&amp;[188848]"/>
            <x15:cachedUniqueName index="61853" name="[Диапазон].[id просмотра].&amp;[188853]"/>
            <x15:cachedUniqueName index="61854" name="[Диапазон].[id просмотра].&amp;[188855]"/>
            <x15:cachedUniqueName index="61855" name="[Диапазон].[id просмотра].&amp;[188859]"/>
            <x15:cachedUniqueName index="61856" name="[Диапазон].[id просмотра].&amp;[188860]"/>
            <x15:cachedUniqueName index="61857" name="[Диапазон].[id просмотра].&amp;[188865]"/>
            <x15:cachedUniqueName index="61858" name="[Диапазон].[id просмотра].&amp;[188866]"/>
            <x15:cachedUniqueName index="61859" name="[Диапазон].[id просмотра].&amp;[188868]"/>
            <x15:cachedUniqueName index="61860" name="[Диапазон].[id просмотра].&amp;[188871]"/>
            <x15:cachedUniqueName index="61861" name="[Диапазон].[id просмотра].&amp;[188872]"/>
            <x15:cachedUniqueName index="61862" name="[Диапазон].[id просмотра].&amp;[188873]"/>
            <x15:cachedUniqueName index="61863" name="[Диапазон].[id просмотра].&amp;[188877]"/>
            <x15:cachedUniqueName index="61864" name="[Диапазон].[id просмотра].&amp;[188879]"/>
            <x15:cachedUniqueName index="61865" name="[Диапазон].[id просмотра].&amp;[188880]"/>
            <x15:cachedUniqueName index="61866" name="[Диапазон].[id просмотра].&amp;[188881]"/>
            <x15:cachedUniqueName index="61867" name="[Диапазон].[id просмотра].&amp;[188882]"/>
            <x15:cachedUniqueName index="61868" name="[Диапазон].[id просмотра].&amp;[188886]"/>
            <x15:cachedUniqueName index="61869" name="[Диапазон].[id просмотра].&amp;[188891]"/>
            <x15:cachedUniqueName index="61870" name="[Диапазон].[id просмотра].&amp;[188895]"/>
            <x15:cachedUniqueName index="61871" name="[Диапазон].[id просмотра].&amp;[188896]"/>
            <x15:cachedUniqueName index="61872" name="[Диапазон].[id просмотра].&amp;[188898]"/>
            <x15:cachedUniqueName index="61873" name="[Диапазон].[id просмотра].&amp;[188899]"/>
            <x15:cachedUniqueName index="61874" name="[Диапазон].[id просмотра].&amp;[188902]"/>
            <x15:cachedUniqueName index="61875" name="[Диапазон].[id просмотра].&amp;[188903]"/>
            <x15:cachedUniqueName index="61876" name="[Диапазон].[id просмотра].&amp;[188905]"/>
            <x15:cachedUniqueName index="61877" name="[Диапазон].[id просмотра].&amp;[188908]"/>
            <x15:cachedUniqueName index="61878" name="[Диапазон].[id просмотра].&amp;[188909]"/>
            <x15:cachedUniqueName index="61879" name="[Диапазон].[id просмотра].&amp;[188914]"/>
            <x15:cachedUniqueName index="61880" name="[Диапазон].[id просмотра].&amp;[188919]"/>
            <x15:cachedUniqueName index="61881" name="[Диапазон].[id просмотра].&amp;[188922]"/>
            <x15:cachedUniqueName index="61882" name="[Диапазон].[id просмотра].&amp;[188924]"/>
            <x15:cachedUniqueName index="61883" name="[Диапазон].[id просмотра].&amp;[188927]"/>
            <x15:cachedUniqueName index="61884" name="[Диапазон].[id просмотра].&amp;[188930]"/>
            <x15:cachedUniqueName index="61885" name="[Диапазон].[id просмотра].&amp;[188935]"/>
            <x15:cachedUniqueName index="61886" name="[Диапазон].[id просмотра].&amp;[188937]"/>
            <x15:cachedUniqueName index="61887" name="[Диапазон].[id просмотра].&amp;[188941]"/>
            <x15:cachedUniqueName index="61888" name="[Диапазон].[id просмотра].&amp;[188944]"/>
            <x15:cachedUniqueName index="61889" name="[Диапазон].[id просмотра].&amp;[188947]"/>
            <x15:cachedUniqueName index="61890" name="[Диапазон].[id просмотра].&amp;[188949]"/>
            <x15:cachedUniqueName index="61891" name="[Диапазон].[id просмотра].&amp;[188953]"/>
            <x15:cachedUniqueName index="61892" name="[Диапазон].[id просмотра].&amp;[188956]"/>
            <x15:cachedUniqueName index="61893" name="[Диапазон].[id просмотра].&amp;[188961]"/>
            <x15:cachedUniqueName index="61894" name="[Диапазон].[id просмотра].&amp;[188965]"/>
            <x15:cachedUniqueName index="61895" name="[Диапазон].[id просмотра].&amp;[188969]"/>
            <x15:cachedUniqueName index="61896" name="[Диапазон].[id просмотра].&amp;[188972]"/>
            <x15:cachedUniqueName index="61897" name="[Диапазон].[id просмотра].&amp;[188977]"/>
            <x15:cachedUniqueName index="61898" name="[Диапазон].[id просмотра].&amp;[188978]"/>
            <x15:cachedUniqueName index="61899" name="[Диапазон].[id просмотра].&amp;[188979]"/>
            <x15:cachedUniqueName index="61900" name="[Диапазон].[id просмотра].&amp;[188981]"/>
            <x15:cachedUniqueName index="61901" name="[Диапазон].[id просмотра].&amp;[188983]"/>
            <x15:cachedUniqueName index="61902" name="[Диапазон].[id просмотра].&amp;[188986]"/>
            <x15:cachedUniqueName index="61903" name="[Диапазон].[id просмотра].&amp;[188991]"/>
            <x15:cachedUniqueName index="61904" name="[Диапазон].[id просмотра].&amp;[188995]"/>
            <x15:cachedUniqueName index="61905" name="[Диапазон].[id просмотра].&amp;[188996]"/>
            <x15:cachedUniqueName index="61906" name="[Диапазон].[id просмотра].&amp;[189001]"/>
            <x15:cachedUniqueName index="61907" name="[Диапазон].[id просмотра].&amp;[189003]"/>
            <x15:cachedUniqueName index="61908" name="[Диапазон].[id просмотра].&amp;[189007]"/>
            <x15:cachedUniqueName index="61909" name="[Диапазон].[id просмотра].&amp;[189009]"/>
            <x15:cachedUniqueName index="61910" name="[Диапазон].[id просмотра].&amp;[189012]"/>
            <x15:cachedUniqueName index="61911" name="[Диапазон].[id просмотра].&amp;[189017]"/>
            <x15:cachedUniqueName index="61912" name="[Диапазон].[id просмотра].&amp;[189019]"/>
            <x15:cachedUniqueName index="61913" name="[Диапазон].[id просмотра].&amp;[189022]"/>
            <x15:cachedUniqueName index="61914" name="[Диапазон].[id просмотра].&amp;[189026]"/>
            <x15:cachedUniqueName index="61915" name="[Диапазон].[id просмотра].&amp;[189030]"/>
            <x15:cachedUniqueName index="61916" name="[Диапазон].[id просмотра].&amp;[189035]"/>
            <x15:cachedUniqueName index="61917" name="[Диапазон].[id просмотра].&amp;[189039]"/>
            <x15:cachedUniqueName index="61918" name="[Диапазон].[id просмотра].&amp;[189042]"/>
            <x15:cachedUniqueName index="61919" name="[Диапазон].[id просмотра].&amp;[189047]"/>
            <x15:cachedUniqueName index="61920" name="[Диапазон].[id просмотра].&amp;[189050]"/>
            <x15:cachedUniqueName index="61921" name="[Диапазон].[id просмотра].&amp;[189052]"/>
            <x15:cachedUniqueName index="61922" name="[Диапазон].[id просмотра].&amp;[189053]"/>
            <x15:cachedUniqueName index="61923" name="[Диапазон].[id просмотра].&amp;[189058]"/>
            <x15:cachedUniqueName index="61924" name="[Диапазон].[id просмотра].&amp;[189061]"/>
            <x15:cachedUniqueName index="61925" name="[Диапазон].[id просмотра].&amp;[189062]"/>
            <x15:cachedUniqueName index="61926" name="[Диапазон].[id просмотра].&amp;[189067]"/>
            <x15:cachedUniqueName index="61927" name="[Диапазон].[id просмотра].&amp;[189071]"/>
            <x15:cachedUniqueName index="61928" name="[Диапазон].[id просмотра].&amp;[189076]"/>
            <x15:cachedUniqueName index="61929" name="[Диапазон].[id просмотра].&amp;[189080]"/>
            <x15:cachedUniqueName index="61930" name="[Диапазон].[id просмотра].&amp;[189082]"/>
            <x15:cachedUniqueName index="61931" name="[Диапазон].[id просмотра].&amp;[189084]"/>
            <x15:cachedUniqueName index="61932" name="[Диапазон].[id просмотра].&amp;[189085]"/>
            <x15:cachedUniqueName index="61933" name="[Диапазон].[id просмотра].&amp;[189088]"/>
            <x15:cachedUniqueName index="61934" name="[Диапазон].[id просмотра].&amp;[189093]"/>
            <x15:cachedUniqueName index="61935" name="[Диапазон].[id просмотра].&amp;[189096]"/>
            <x15:cachedUniqueName index="61936" name="[Диапазон].[id просмотра].&amp;[189097]"/>
            <x15:cachedUniqueName index="61937" name="[Диапазон].[id просмотра].&amp;[189101]"/>
            <x15:cachedUniqueName index="61938" name="[Диапазон].[id просмотра].&amp;[189104]"/>
            <x15:cachedUniqueName index="61939" name="[Диапазон].[id просмотра].&amp;[189105]"/>
            <x15:cachedUniqueName index="61940" name="[Диапазон].[id просмотра].&amp;[189109]"/>
            <x15:cachedUniqueName index="61941" name="[Диапазон].[id просмотра].&amp;[189114]"/>
            <x15:cachedUniqueName index="61942" name="[Диапазон].[id просмотра].&amp;[189119]"/>
            <x15:cachedUniqueName index="61943" name="[Диапазон].[id просмотра].&amp;[189121]"/>
            <x15:cachedUniqueName index="61944" name="[Диапазон].[id просмотра].&amp;[189126]"/>
            <x15:cachedUniqueName index="61945" name="[Диапазон].[id просмотра].&amp;[189127]"/>
            <x15:cachedUniqueName index="61946" name="[Диапазон].[id просмотра].&amp;[189131]"/>
            <x15:cachedUniqueName index="61947" name="[Диапазон].[id просмотра].&amp;[189133]"/>
            <x15:cachedUniqueName index="61948" name="[Диапазон].[id просмотра].&amp;[189138]"/>
            <x15:cachedUniqueName index="61949" name="[Диапазон].[id просмотра].&amp;[189143]"/>
            <x15:cachedUniqueName index="61950" name="[Диапазон].[id просмотра].&amp;[189144]"/>
            <x15:cachedUniqueName index="61951" name="[Диапазон].[id просмотра].&amp;[189148]"/>
            <x15:cachedUniqueName index="61952" name="[Диапазон].[id просмотра].&amp;[189149]"/>
            <x15:cachedUniqueName index="61953" name="[Диапазон].[id просмотра].&amp;[189150]"/>
            <x15:cachedUniqueName index="61954" name="[Диапазон].[id просмотра].&amp;[189151]"/>
            <x15:cachedUniqueName index="61955" name="[Диапазон].[id просмотра].&amp;[189153]"/>
            <x15:cachedUniqueName index="61956" name="[Диапазон].[id просмотра].&amp;[189157]"/>
            <x15:cachedUniqueName index="61957" name="[Диапазон].[id просмотра].&amp;[189159]"/>
            <x15:cachedUniqueName index="61958" name="[Диапазон].[id просмотра].&amp;[189160]"/>
            <x15:cachedUniqueName index="61959" name="[Диапазон].[id просмотра].&amp;[189165]"/>
            <x15:cachedUniqueName index="61960" name="[Диапазон].[id просмотра].&amp;[189169]"/>
            <x15:cachedUniqueName index="61961" name="[Диапазон].[id просмотра].&amp;[189174]"/>
            <x15:cachedUniqueName index="61962" name="[Диапазон].[id просмотра].&amp;[189177]"/>
            <x15:cachedUniqueName index="61963" name="[Диапазон].[id просмотра].&amp;[189181]"/>
            <x15:cachedUniqueName index="61964" name="[Диапазон].[id просмотра].&amp;[189182]"/>
            <x15:cachedUniqueName index="61965" name="[Диапазон].[id просмотра].&amp;[189186]"/>
            <x15:cachedUniqueName index="61966" name="[Диапазон].[id просмотра].&amp;[189191]"/>
            <x15:cachedUniqueName index="61967" name="[Диапазон].[id просмотра].&amp;[189192]"/>
            <x15:cachedUniqueName index="61968" name="[Диапазон].[id просмотра].&amp;[189195]"/>
            <x15:cachedUniqueName index="61969" name="[Диапазон].[id просмотра].&amp;[189200]"/>
            <x15:cachedUniqueName index="61970" name="[Диапазон].[id просмотра].&amp;[189203]"/>
            <x15:cachedUniqueName index="61971" name="[Диапазон].[id просмотра].&amp;[189205]"/>
            <x15:cachedUniqueName index="61972" name="[Диапазон].[id просмотра].&amp;[189207]"/>
            <x15:cachedUniqueName index="61973" name="[Диапазон].[id просмотра].&amp;[189210]"/>
            <x15:cachedUniqueName index="61974" name="[Диапазон].[id просмотра].&amp;[189215]"/>
            <x15:cachedUniqueName index="61975" name="[Диапазон].[id просмотра].&amp;[189217]"/>
            <x15:cachedUniqueName index="61976" name="[Диапазон].[id просмотра].&amp;[189221]"/>
            <x15:cachedUniqueName index="61977" name="[Диапазон].[id просмотра].&amp;[189224]"/>
            <x15:cachedUniqueName index="61978" name="[Диапазон].[id просмотра].&amp;[189226]"/>
            <x15:cachedUniqueName index="61979" name="[Диапазон].[id просмотра].&amp;[189228]"/>
            <x15:cachedUniqueName index="61980" name="[Диапазон].[id просмотра].&amp;[189233]"/>
            <x15:cachedUniqueName index="61981" name="[Диапазон].[id просмотра].&amp;[189237]"/>
            <x15:cachedUniqueName index="61982" name="[Диапазон].[id просмотра].&amp;[189238]"/>
            <x15:cachedUniqueName index="61983" name="[Диапазон].[id просмотра].&amp;[189243]"/>
            <x15:cachedUniqueName index="61984" name="[Диапазон].[id просмотра].&amp;[189248]"/>
            <x15:cachedUniqueName index="61985" name="[Диапазон].[id просмотра].&amp;[189251]"/>
            <x15:cachedUniqueName index="61986" name="[Диапазон].[id просмотра].&amp;[189256]"/>
            <x15:cachedUniqueName index="61987" name="[Диапазон].[id просмотра].&amp;[189258]"/>
            <x15:cachedUniqueName index="61988" name="[Диапазон].[id просмотра].&amp;[189262]"/>
            <x15:cachedUniqueName index="61989" name="[Диапазон].[id просмотра].&amp;[189267]"/>
            <x15:cachedUniqueName index="61990" name="[Диапазон].[id просмотра].&amp;[189272]"/>
            <x15:cachedUniqueName index="61991" name="[Диапазон].[id просмотра].&amp;[189277]"/>
            <x15:cachedUniqueName index="61992" name="[Диапазон].[id просмотра].&amp;[189282]"/>
            <x15:cachedUniqueName index="61993" name="[Диапазон].[id просмотра].&amp;[189287]"/>
            <x15:cachedUniqueName index="61994" name="[Диапазон].[id просмотра].&amp;[189291]"/>
            <x15:cachedUniqueName index="61995" name="[Диапазон].[id просмотра].&amp;[189295]"/>
            <x15:cachedUniqueName index="61996" name="[Диапазон].[id просмотра].&amp;[189300]"/>
            <x15:cachedUniqueName index="61997" name="[Диапазон].[id просмотра].&amp;[189301]"/>
            <x15:cachedUniqueName index="61998" name="[Диапазон].[id просмотра].&amp;[189306]"/>
            <x15:cachedUniqueName index="61999" name="[Диапазон].[id просмотра].&amp;[189309]"/>
            <x15:cachedUniqueName index="62000" name="[Диапазон].[id просмотра].&amp;[189311]"/>
            <x15:cachedUniqueName index="62001" name="[Диапазон].[id просмотра].&amp;[189316]"/>
            <x15:cachedUniqueName index="62002" name="[Диапазон].[id просмотра].&amp;[189317]"/>
            <x15:cachedUniqueName index="62003" name="[Диапазон].[id просмотра].&amp;[189321]"/>
            <x15:cachedUniqueName index="62004" name="[Диапазон].[id просмотра].&amp;[189324]"/>
            <x15:cachedUniqueName index="62005" name="[Диапазон].[id просмотра].&amp;[189326]"/>
            <x15:cachedUniqueName index="62006" name="[Диапазон].[id просмотра].&amp;[189328]"/>
            <x15:cachedUniqueName index="62007" name="[Диапазон].[id просмотра].&amp;[189333]"/>
            <x15:cachedUniqueName index="62008" name="[Диапазон].[id просмотра].&amp;[189335]"/>
            <x15:cachedUniqueName index="62009" name="[Диапазон].[id просмотра].&amp;[189340]"/>
            <x15:cachedUniqueName index="62010" name="[Диапазон].[id просмотра].&amp;[189342]"/>
            <x15:cachedUniqueName index="62011" name="[Диапазон].[id просмотра].&amp;[189343]"/>
            <x15:cachedUniqueName index="62012" name="[Диапазон].[id просмотра].&amp;[189347]"/>
            <x15:cachedUniqueName index="62013" name="[Диапазон].[id просмотра].&amp;[189352]"/>
            <x15:cachedUniqueName index="62014" name="[Диапазон].[id просмотра].&amp;[189355]"/>
            <x15:cachedUniqueName index="62015" name="[Диапазон].[id просмотра].&amp;[189358]"/>
            <x15:cachedUniqueName index="62016" name="[Диапазон].[id просмотра].&amp;[189362]"/>
            <x15:cachedUniqueName index="62017" name="[Диапазон].[id просмотра].&amp;[189365]"/>
            <x15:cachedUniqueName index="62018" name="[Диапазон].[id просмотра].&amp;[189368]"/>
            <x15:cachedUniqueName index="62019" name="[Диапазон].[id просмотра].&amp;[189369]"/>
            <x15:cachedUniqueName index="62020" name="[Диапазон].[id просмотра].&amp;[189371]"/>
            <x15:cachedUniqueName index="62021" name="[Диапазон].[id просмотра].&amp;[189372]"/>
            <x15:cachedUniqueName index="62022" name="[Диапазон].[id просмотра].&amp;[189373]"/>
            <x15:cachedUniqueName index="62023" name="[Диапазон].[id просмотра].&amp;[189374]"/>
            <x15:cachedUniqueName index="62024" name="[Диапазон].[id просмотра].&amp;[189375]"/>
            <x15:cachedUniqueName index="62025" name="[Диапазон].[id просмотра].&amp;[189378]"/>
            <x15:cachedUniqueName index="62026" name="[Диапазон].[id просмотра].&amp;[189380]"/>
            <x15:cachedUniqueName index="62027" name="[Диапазон].[id просмотра].&amp;[189381]"/>
            <x15:cachedUniqueName index="62028" name="[Диапазон].[id просмотра].&amp;[189386]"/>
            <x15:cachedUniqueName index="62029" name="[Диапазон].[id просмотра].&amp;[189389]"/>
            <x15:cachedUniqueName index="62030" name="[Диапазон].[id просмотра].&amp;[189394]"/>
            <x15:cachedUniqueName index="62031" name="[Диапазон].[id просмотра].&amp;[189395]"/>
            <x15:cachedUniqueName index="62032" name="[Диапазон].[id просмотра].&amp;[189399]"/>
            <x15:cachedUniqueName index="62033" name="[Диапазон].[id просмотра].&amp;[189403]"/>
            <x15:cachedUniqueName index="62034" name="[Диапазон].[id просмотра].&amp;[189408]"/>
            <x15:cachedUniqueName index="62035" name="[Диапазон].[id просмотра].&amp;[189409]"/>
            <x15:cachedUniqueName index="62036" name="[Диапазон].[id просмотра].&amp;[189413]"/>
            <x15:cachedUniqueName index="62037" name="[Диапазон].[id просмотра].&amp;[189417]"/>
            <x15:cachedUniqueName index="62038" name="[Диапазон].[id просмотра].&amp;[189420]"/>
            <x15:cachedUniqueName index="62039" name="[Диапазон].[id просмотра].&amp;[189423]"/>
            <x15:cachedUniqueName index="62040" name="[Диапазон].[id просмотра].&amp;[189427]"/>
            <x15:cachedUniqueName index="62041" name="[Диапазон].[id просмотра].&amp;[189428]"/>
            <x15:cachedUniqueName index="62042" name="[Диапазон].[id просмотра].&amp;[189431]"/>
            <x15:cachedUniqueName index="62043" name="[Диапазон].[id просмотра].&amp;[189436]"/>
            <x15:cachedUniqueName index="62044" name="[Диапазон].[id просмотра].&amp;[189439]"/>
            <x15:cachedUniqueName index="62045" name="[Диапазон].[id просмотра].&amp;[189441]"/>
            <x15:cachedUniqueName index="62046" name="[Диапазон].[id просмотра].&amp;[189444]"/>
            <x15:cachedUniqueName index="62047" name="[Диапазон].[id просмотра].&amp;[189445]"/>
            <x15:cachedUniqueName index="62048" name="[Диапазон].[id просмотра].&amp;[189450]"/>
            <x15:cachedUniqueName index="62049" name="[Диапазон].[id просмотра].&amp;[189451]"/>
            <x15:cachedUniqueName index="62050" name="[Диапазон].[id просмотра].&amp;[189454]"/>
            <x15:cachedUniqueName index="62051" name="[Диапазон].[id просмотра].&amp;[189458]"/>
            <x15:cachedUniqueName index="62052" name="[Диапазон].[id просмотра].&amp;[189463]"/>
            <x15:cachedUniqueName index="62053" name="[Диапазон].[id просмотра].&amp;[189467]"/>
            <x15:cachedUniqueName index="62054" name="[Диапазон].[id просмотра].&amp;[189468]"/>
            <x15:cachedUniqueName index="62055" name="[Диапазон].[id просмотра].&amp;[189469]"/>
            <x15:cachedUniqueName index="62056" name="[Диапазон].[id просмотра].&amp;[189474]"/>
            <x15:cachedUniqueName index="62057" name="[Диапазон].[id просмотра].&amp;[189475]"/>
            <x15:cachedUniqueName index="62058" name="[Диапазон].[id просмотра].&amp;[189478]"/>
            <x15:cachedUniqueName index="62059" name="[Диапазон].[id просмотра].&amp;[189479]"/>
            <x15:cachedUniqueName index="62060" name="[Диапазон].[id просмотра].&amp;[189483]"/>
            <x15:cachedUniqueName index="62061" name="[Диапазон].[id просмотра].&amp;[189485]"/>
            <x15:cachedUniqueName index="62062" name="[Диапазон].[id просмотра].&amp;[189490]"/>
            <x15:cachedUniqueName index="62063" name="[Диапазон].[id просмотра].&amp;[189492]"/>
            <x15:cachedUniqueName index="62064" name="[Диапазон].[id просмотра].&amp;[189494]"/>
            <x15:cachedUniqueName index="62065" name="[Диапазон].[id просмотра].&amp;[189495]"/>
            <x15:cachedUniqueName index="62066" name="[Диапазон].[id просмотра].&amp;[189500]"/>
            <x15:cachedUniqueName index="62067" name="[Диапазон].[id просмотра].&amp;[189505]"/>
            <x15:cachedUniqueName index="62068" name="[Диапазон].[id просмотра].&amp;[189508]"/>
            <x15:cachedUniqueName index="62069" name="[Диапазон].[id просмотра].&amp;[189509]"/>
            <x15:cachedUniqueName index="62070" name="[Диапазон].[id просмотра].&amp;[189511]"/>
            <x15:cachedUniqueName index="62071" name="[Диапазон].[id просмотра].&amp;[189514]"/>
            <x15:cachedUniqueName index="62072" name="[Диапазон].[id просмотра].&amp;[189516]"/>
            <x15:cachedUniqueName index="62073" name="[Диапазон].[id просмотра].&amp;[189519]"/>
            <x15:cachedUniqueName index="62074" name="[Диапазон].[id просмотра].&amp;[189522]"/>
            <x15:cachedUniqueName index="62075" name="[Диапазон].[id просмотра].&amp;[189526]"/>
            <x15:cachedUniqueName index="62076" name="[Диапазон].[id просмотра].&amp;[189527]"/>
            <x15:cachedUniqueName index="62077" name="[Диапазон].[id просмотра].&amp;[189529]"/>
            <x15:cachedUniqueName index="62078" name="[Диапазон].[id просмотра].&amp;[189532]"/>
            <x15:cachedUniqueName index="62079" name="[Диапазон].[id просмотра].&amp;[189534]"/>
            <x15:cachedUniqueName index="62080" name="[Диапазон].[id просмотра].&amp;[189538]"/>
            <x15:cachedUniqueName index="62081" name="[Диапазон].[id просмотра].&amp;[189539]"/>
            <x15:cachedUniqueName index="62082" name="[Диапазон].[id просмотра].&amp;[189541]"/>
            <x15:cachedUniqueName index="62083" name="[Диапазон].[id просмотра].&amp;[189545]"/>
            <x15:cachedUniqueName index="62084" name="[Диапазон].[id просмотра].&amp;[189548]"/>
            <x15:cachedUniqueName index="62085" name="[Диапазон].[id просмотра].&amp;[189551]"/>
            <x15:cachedUniqueName index="62086" name="[Диапазон].[id просмотра].&amp;[189556]"/>
            <x15:cachedUniqueName index="62087" name="[Диапазон].[id просмотра].&amp;[189557]"/>
            <x15:cachedUniqueName index="62088" name="[Диапазон].[id просмотра].&amp;[189562]"/>
            <x15:cachedUniqueName index="62089" name="[Диапазон].[id просмотра].&amp;[189566]"/>
            <x15:cachedUniqueName index="62090" name="[Диапазон].[id просмотра].&amp;[189570]"/>
            <x15:cachedUniqueName index="62091" name="[Диапазон].[id просмотра].&amp;[189573]"/>
            <x15:cachedUniqueName index="62092" name="[Диапазон].[id просмотра].&amp;[189575]"/>
            <x15:cachedUniqueName index="62093" name="[Диапазон].[id просмотра].&amp;[189580]"/>
            <x15:cachedUniqueName index="62094" name="[Диапазон].[id просмотра].&amp;[189585]"/>
            <x15:cachedUniqueName index="62095" name="[Диапазон].[id просмотра].&amp;[189586]"/>
            <x15:cachedUniqueName index="62096" name="[Диапазон].[id просмотра].&amp;[189590]"/>
            <x15:cachedUniqueName index="62097" name="[Диапазон].[id просмотра].&amp;[189592]"/>
            <x15:cachedUniqueName index="62098" name="[Диапазон].[id просмотра].&amp;[189594]"/>
            <x15:cachedUniqueName index="62099" name="[Диапазон].[id просмотра].&amp;[189598]"/>
            <x15:cachedUniqueName index="62100" name="[Диапазон].[id просмотра].&amp;[189601]"/>
            <x15:cachedUniqueName index="62101" name="[Диапазон].[id просмотра].&amp;[189606]"/>
            <x15:cachedUniqueName index="62102" name="[Диапазон].[id просмотра].&amp;[189608]"/>
            <x15:cachedUniqueName index="62103" name="[Диапазон].[id просмотра].&amp;[189611]"/>
            <x15:cachedUniqueName index="62104" name="[Диапазон].[id просмотра].&amp;[189616]"/>
            <x15:cachedUniqueName index="62105" name="[Диапазон].[id просмотра].&amp;[189619]"/>
            <x15:cachedUniqueName index="62106" name="[Диапазон].[id просмотра].&amp;[189623]"/>
            <x15:cachedUniqueName index="62107" name="[Диапазон].[id просмотра].&amp;[189628]"/>
            <x15:cachedUniqueName index="62108" name="[Диапазон].[id просмотра].&amp;[189630]"/>
            <x15:cachedUniqueName index="62109" name="[Диапазон].[id просмотра].&amp;[189633]"/>
            <x15:cachedUniqueName index="62110" name="[Диапазон].[id просмотра].&amp;[189636]"/>
            <x15:cachedUniqueName index="62111" name="[Диапазон].[id просмотра].&amp;[189640]"/>
            <x15:cachedUniqueName index="62112" name="[Диапазон].[id просмотра].&amp;[189645]"/>
            <x15:cachedUniqueName index="62113" name="[Диапазон].[id просмотра].&amp;[189646]"/>
            <x15:cachedUniqueName index="62114" name="[Диапазон].[id просмотра].&amp;[189647]"/>
            <x15:cachedUniqueName index="62115" name="[Диапазон].[id просмотра].&amp;[189651]"/>
            <x15:cachedUniqueName index="62116" name="[Диапазон].[id просмотра].&amp;[189654]"/>
            <x15:cachedUniqueName index="62117" name="[Диапазон].[id просмотра].&amp;[189658]"/>
            <x15:cachedUniqueName index="62118" name="[Диапазон].[id просмотра].&amp;[189659]"/>
            <x15:cachedUniqueName index="62119" name="[Диапазон].[id просмотра].&amp;[189660]"/>
            <x15:cachedUniqueName index="62120" name="[Диапазон].[id просмотра].&amp;[189661]"/>
            <x15:cachedUniqueName index="62121" name="[Диапазон].[id просмотра].&amp;[189664]"/>
            <x15:cachedUniqueName index="62122" name="[Диапазон].[id просмотра].&amp;[189667]"/>
            <x15:cachedUniqueName index="62123" name="[Диапазон].[id просмотра].&amp;[189671]"/>
            <x15:cachedUniqueName index="62124" name="[Диапазон].[id просмотра].&amp;[189673]"/>
            <x15:cachedUniqueName index="62125" name="[Диапазон].[id просмотра].&amp;[189677]"/>
            <x15:cachedUniqueName index="62126" name="[Диапазон].[id просмотра].&amp;[189678]"/>
            <x15:cachedUniqueName index="62127" name="[Диапазон].[id просмотра].&amp;[189680]"/>
            <x15:cachedUniqueName index="62128" name="[Диапазон].[id просмотра].&amp;[189681]"/>
            <x15:cachedUniqueName index="62129" name="[Диапазон].[id просмотра].&amp;[189686]"/>
            <x15:cachedUniqueName index="62130" name="[Диапазон].[id просмотра].&amp;[189687]"/>
            <x15:cachedUniqueName index="62131" name="[Диапазон].[id просмотра].&amp;[189689]"/>
            <x15:cachedUniqueName index="62132" name="[Диапазон].[id просмотра].&amp;[189694]"/>
            <x15:cachedUniqueName index="62133" name="[Диапазон].[id просмотра].&amp;[189698]"/>
            <x15:cachedUniqueName index="62134" name="[Диапазон].[id просмотра].&amp;[189699]"/>
            <x15:cachedUniqueName index="62135" name="[Диапазон].[id просмотра].&amp;[189703]"/>
            <x15:cachedUniqueName index="62136" name="[Диапазон].[id просмотра].&amp;[189704]"/>
            <x15:cachedUniqueName index="62137" name="[Диапазон].[id просмотра].&amp;[189705]"/>
            <x15:cachedUniqueName index="62138" name="[Диапазон].[id просмотра].&amp;[189708]"/>
            <x15:cachedUniqueName index="62139" name="[Диапазон].[id просмотра].&amp;[189713]"/>
            <x15:cachedUniqueName index="62140" name="[Диапазон].[id просмотра].&amp;[189716]"/>
            <x15:cachedUniqueName index="62141" name="[Диапазон].[id просмотра].&amp;[189719]"/>
            <x15:cachedUniqueName index="62142" name="[Диапазон].[id просмотра].&amp;[189724]"/>
            <x15:cachedUniqueName index="62143" name="[Диапазон].[id просмотра].&amp;[189727]"/>
            <x15:cachedUniqueName index="62144" name="[Диапазон].[id просмотра].&amp;[189732]"/>
            <x15:cachedUniqueName index="62145" name="[Диапазон].[id просмотра].&amp;[189735]"/>
            <x15:cachedUniqueName index="62146" name="[Диапазон].[id просмотра].&amp;[189740]"/>
            <x15:cachedUniqueName index="62147" name="[Диапазон].[id просмотра].&amp;[189741]"/>
            <x15:cachedUniqueName index="62148" name="[Диапазон].[id просмотра].&amp;[189742]"/>
            <x15:cachedUniqueName index="62149" name="[Диапазон].[id просмотра].&amp;[189744]"/>
            <x15:cachedUniqueName index="62150" name="[Диапазон].[id просмотра].&amp;[189747]"/>
            <x15:cachedUniqueName index="62151" name="[Диапазон].[id просмотра].&amp;[189751]"/>
            <x15:cachedUniqueName index="62152" name="[Диапазон].[id просмотра].&amp;[189752]"/>
            <x15:cachedUniqueName index="62153" name="[Диапазон].[id просмотра].&amp;[189755]"/>
            <x15:cachedUniqueName index="62154" name="[Диапазон].[id просмотра].&amp;[189757]"/>
            <x15:cachedUniqueName index="62155" name="[Диапазон].[id просмотра].&amp;[189762]"/>
            <x15:cachedUniqueName index="62156" name="[Диапазон].[id просмотра].&amp;[189764]"/>
            <x15:cachedUniqueName index="62157" name="[Диапазон].[id просмотра].&amp;[189767]"/>
            <x15:cachedUniqueName index="62158" name="[Диапазон].[id просмотра].&amp;[189771]"/>
            <x15:cachedUniqueName index="62159" name="[Диапазон].[id просмотра].&amp;[189773]"/>
            <x15:cachedUniqueName index="62160" name="[Диапазон].[id просмотра].&amp;[189776]"/>
            <x15:cachedUniqueName index="62161" name="[Диапазон].[id просмотра].&amp;[189781]"/>
            <x15:cachedUniqueName index="62162" name="[Диапазон].[id просмотра].&amp;[189782]"/>
            <x15:cachedUniqueName index="62163" name="[Диапазон].[id просмотра].&amp;[189785]"/>
            <x15:cachedUniqueName index="62164" name="[Диапазон].[id просмотра].&amp;[189786]"/>
            <x15:cachedUniqueName index="62165" name="[Диапазон].[id просмотра].&amp;[189791]"/>
            <x15:cachedUniqueName index="62166" name="[Диапазон].[id просмотра].&amp;[189792]"/>
            <x15:cachedUniqueName index="62167" name="[Диапазон].[id просмотра].&amp;[189796]"/>
            <x15:cachedUniqueName index="62168" name="[Диапазон].[id просмотра].&amp;[189798]"/>
            <x15:cachedUniqueName index="62169" name="[Диапазон].[id просмотра].&amp;[189799]"/>
            <x15:cachedUniqueName index="62170" name="[Диапазон].[id просмотра].&amp;[189802]"/>
            <x15:cachedUniqueName index="62171" name="[Диапазон].[id просмотра].&amp;[189806]"/>
            <x15:cachedUniqueName index="62172" name="[Диапазон].[id просмотра].&amp;[189810]"/>
            <x15:cachedUniqueName index="62173" name="[Диапазон].[id просмотра].&amp;[189814]"/>
            <x15:cachedUniqueName index="62174" name="[Диапазон].[id просмотра].&amp;[189816]"/>
            <x15:cachedUniqueName index="62175" name="[Диапазон].[id просмотра].&amp;[189821]"/>
            <x15:cachedUniqueName index="62176" name="[Диапазон].[id просмотра].&amp;[189822]"/>
            <x15:cachedUniqueName index="62177" name="[Диапазон].[id просмотра].&amp;[189825]"/>
            <x15:cachedUniqueName index="62178" name="[Диапазон].[id просмотра].&amp;[189828]"/>
            <x15:cachedUniqueName index="62179" name="[Диапазон].[id просмотра].&amp;[189829]"/>
            <x15:cachedUniqueName index="62180" name="[Диапазон].[id просмотра].&amp;[189834]"/>
            <x15:cachedUniqueName index="62181" name="[Диапазон].[id просмотра].&amp;[189836]"/>
            <x15:cachedUniqueName index="62182" name="[Диапазон].[id просмотра].&amp;[189838]"/>
            <x15:cachedUniqueName index="62183" name="[Диапазон].[id просмотра].&amp;[189842]"/>
            <x15:cachedUniqueName index="62184" name="[Диапазон].[id просмотра].&amp;[189844]"/>
            <x15:cachedUniqueName index="62185" name="[Диапазон].[id просмотра].&amp;[189846]"/>
            <x15:cachedUniqueName index="62186" name="[Диапазон].[id просмотра].&amp;[189848]"/>
            <x15:cachedUniqueName index="62187" name="[Диапазон].[id просмотра].&amp;[189852]"/>
            <x15:cachedUniqueName index="62188" name="[Диапазон].[id просмотра].&amp;[189856]"/>
            <x15:cachedUniqueName index="62189" name="[Диапазон].[id просмотра].&amp;[189860]"/>
            <x15:cachedUniqueName index="62190" name="[Диапазон].[id просмотра].&amp;[189863]"/>
            <x15:cachedUniqueName index="62191" name="[Диапазон].[id просмотра].&amp;[189868]"/>
            <x15:cachedUniqueName index="62192" name="[Диапазон].[id просмотра].&amp;[189871]"/>
            <x15:cachedUniqueName index="62193" name="[Диапазон].[id просмотра].&amp;[189875]"/>
            <x15:cachedUniqueName index="62194" name="[Диапазон].[id просмотра].&amp;[189880]"/>
            <x15:cachedUniqueName index="62195" name="[Диапазон].[id просмотра].&amp;[189882]"/>
            <x15:cachedUniqueName index="62196" name="[Диапазон].[id просмотра].&amp;[189885]"/>
            <x15:cachedUniqueName index="62197" name="[Диапазон].[id просмотра].&amp;[189890]"/>
            <x15:cachedUniqueName index="62198" name="[Диапазон].[id просмотра].&amp;[189894]"/>
            <x15:cachedUniqueName index="62199" name="[Диапазон].[id просмотра].&amp;[189899]"/>
            <x15:cachedUniqueName index="62200" name="[Диапазон].[id просмотра].&amp;[189901]"/>
            <x15:cachedUniqueName index="62201" name="[Диапазон].[id просмотра].&amp;[189905]"/>
            <x15:cachedUniqueName index="62202" name="[Диапазон].[id просмотра].&amp;[189910]"/>
            <x15:cachedUniqueName index="62203" name="[Диапазон].[id просмотра].&amp;[189914]"/>
            <x15:cachedUniqueName index="62204" name="[Диапазон].[id просмотра].&amp;[189919]"/>
            <x15:cachedUniqueName index="62205" name="[Диапазон].[id просмотра].&amp;[189922]"/>
            <x15:cachedUniqueName index="62206" name="[Диапазон].[id просмотра].&amp;[189925]"/>
            <x15:cachedUniqueName index="62207" name="[Диапазон].[id просмотра].&amp;[189927]"/>
            <x15:cachedUniqueName index="62208" name="[Диапазон].[id просмотра].&amp;[189932]"/>
            <x15:cachedUniqueName index="62209" name="[Диапазон].[id просмотра].&amp;[189936]"/>
            <x15:cachedUniqueName index="62210" name="[Диапазон].[id просмотра].&amp;[189940]"/>
            <x15:cachedUniqueName index="62211" name="[Диапазон].[id просмотра].&amp;[189944]"/>
            <x15:cachedUniqueName index="62212" name="[Диапазон].[id просмотра].&amp;[189948]"/>
            <x15:cachedUniqueName index="62213" name="[Диапазон].[id просмотра].&amp;[189950]"/>
            <x15:cachedUniqueName index="62214" name="[Диапазон].[id просмотра].&amp;[189952]"/>
            <x15:cachedUniqueName index="62215" name="[Диапазон].[id просмотра].&amp;[189954]"/>
            <x15:cachedUniqueName index="62216" name="[Диапазон].[id просмотра].&amp;[189959]"/>
            <x15:cachedUniqueName index="62217" name="[Диапазон].[id просмотра].&amp;[189961]"/>
            <x15:cachedUniqueName index="62218" name="[Диапазон].[id просмотра].&amp;[189963]"/>
            <x15:cachedUniqueName index="62219" name="[Диапазон].[id просмотра].&amp;[189965]"/>
            <x15:cachedUniqueName index="62220" name="[Диапазон].[id просмотра].&amp;[189970]"/>
            <x15:cachedUniqueName index="62221" name="[Диапазон].[id просмотра].&amp;[189971]"/>
            <x15:cachedUniqueName index="62222" name="[Диапазон].[id просмотра].&amp;[189972]"/>
            <x15:cachedUniqueName index="62223" name="[Диапазон].[id просмотра].&amp;[189977]"/>
            <x15:cachedUniqueName index="62224" name="[Диапазон].[id просмотра].&amp;[189980]"/>
            <x15:cachedUniqueName index="62225" name="[Диапазон].[id просмотра].&amp;[189985]"/>
            <x15:cachedUniqueName index="62226" name="[Диапазон].[id просмотра].&amp;[189986]"/>
            <x15:cachedUniqueName index="62227" name="[Диапазон].[id просмотра].&amp;[189987]"/>
            <x15:cachedUniqueName index="62228" name="[Диапазон].[id просмотра].&amp;[189992]"/>
            <x15:cachedUniqueName index="62229" name="[Диапазон].[id просмотра].&amp;[189993]"/>
            <x15:cachedUniqueName index="62230" name="[Диапазон].[id просмотра].&amp;[189997]"/>
            <x15:cachedUniqueName index="62231" name="[Диапазон].[id просмотра].&amp;[189999]"/>
            <x15:cachedUniqueName index="62232" name="[Диапазон].[id просмотра].&amp;[190003]"/>
            <x15:cachedUniqueName index="62233" name="[Диапазон].[id просмотра].&amp;[190006]"/>
            <x15:cachedUniqueName index="62234" name="[Диапазон].[id просмотра].&amp;[190008]"/>
            <x15:cachedUniqueName index="62235" name="[Диапазон].[id просмотра].&amp;[190012]"/>
            <x15:cachedUniqueName index="62236" name="[Диапазон].[id просмотра].&amp;[190017]"/>
            <x15:cachedUniqueName index="62237" name="[Диапазон].[id просмотра].&amp;[190021]"/>
            <x15:cachedUniqueName index="62238" name="[Диапазон].[id просмотра].&amp;[190023]"/>
            <x15:cachedUniqueName index="62239" name="[Диапазон].[id просмотра].&amp;[190025]"/>
            <x15:cachedUniqueName index="62240" name="[Диапазон].[id просмотра].&amp;[190026]"/>
            <x15:cachedUniqueName index="62241" name="[Диапазон].[id просмотра].&amp;[190028]"/>
            <x15:cachedUniqueName index="62242" name="[Диапазон].[id просмотра].&amp;[190031]"/>
            <x15:cachedUniqueName index="62243" name="[Диапазон].[id просмотра].&amp;[190035]"/>
            <x15:cachedUniqueName index="62244" name="[Диапазон].[id просмотра].&amp;[190038]"/>
            <x15:cachedUniqueName index="62245" name="[Диапазон].[id просмотра].&amp;[190041]"/>
            <x15:cachedUniqueName index="62246" name="[Диапазон].[id просмотра].&amp;[190044]"/>
            <x15:cachedUniqueName index="62247" name="[Диапазон].[id просмотра].&amp;[190046]"/>
            <x15:cachedUniqueName index="62248" name="[Диапазон].[id просмотра].&amp;[190050]"/>
            <x15:cachedUniqueName index="62249" name="[Диапазон].[id просмотра].&amp;[190054]"/>
            <x15:cachedUniqueName index="62250" name="[Диапазон].[id просмотра].&amp;[190055]"/>
            <x15:cachedUniqueName index="62251" name="[Диапазон].[id просмотра].&amp;[190059]"/>
            <x15:cachedUniqueName index="62252" name="[Диапазон].[id просмотра].&amp;[190062]"/>
            <x15:cachedUniqueName index="62253" name="[Диапазон].[id просмотра].&amp;[190067]"/>
            <x15:cachedUniqueName index="62254" name="[Диапазон].[id просмотра].&amp;[190072]"/>
            <x15:cachedUniqueName index="62255" name="[Диапазон].[id просмотра].&amp;[190074]"/>
            <x15:cachedUniqueName index="62256" name="[Диапазон].[id просмотра].&amp;[190076]"/>
            <x15:cachedUniqueName index="62257" name="[Диапазон].[id просмотра].&amp;[190077]"/>
            <x15:cachedUniqueName index="62258" name="[Диапазон].[id просмотра].&amp;[190082]"/>
            <x15:cachedUniqueName index="62259" name="[Диапазон].[id просмотра].&amp;[190085]"/>
            <x15:cachedUniqueName index="62260" name="[Диапазон].[id просмотра].&amp;[190090]"/>
            <x15:cachedUniqueName index="62261" name="[Диапазон].[id просмотра].&amp;[190095]"/>
            <x15:cachedUniqueName index="62262" name="[Диапазон].[id просмотра].&amp;[190100]"/>
            <x15:cachedUniqueName index="62263" name="[Диапазон].[id просмотра].&amp;[190102]"/>
            <x15:cachedUniqueName index="62264" name="[Диапазон].[id просмотра].&amp;[190105]"/>
            <x15:cachedUniqueName index="62265" name="[Диапазон].[id просмотра].&amp;[190106]"/>
            <x15:cachedUniqueName index="62266" name="[Диапазон].[id просмотра].&amp;[190111]"/>
            <x15:cachedUniqueName index="62267" name="[Диапазон].[id просмотра].&amp;[190112]"/>
            <x15:cachedUniqueName index="62268" name="[Диапазон].[id просмотра].&amp;[190116]"/>
            <x15:cachedUniqueName index="62269" name="[Диапазон].[id просмотра].&amp;[190120]"/>
            <x15:cachedUniqueName index="62270" name="[Диапазон].[id просмотра].&amp;[190125]"/>
            <x15:cachedUniqueName index="62271" name="[Диапазон].[id просмотра].&amp;[190129]"/>
            <x15:cachedUniqueName index="62272" name="[Диапазон].[id просмотра].&amp;[190134]"/>
            <x15:cachedUniqueName index="62273" name="[Диапазон].[id просмотра].&amp;[190135]"/>
            <x15:cachedUniqueName index="62274" name="[Диапазон].[id просмотра].&amp;[190138]"/>
            <x15:cachedUniqueName index="62275" name="[Диапазон].[id просмотра].&amp;[190143]"/>
            <x15:cachedUniqueName index="62276" name="[Диапазон].[id просмотра].&amp;[190147]"/>
            <x15:cachedUniqueName index="62277" name="[Диапазон].[id просмотра].&amp;[190149]"/>
            <x15:cachedUniqueName index="62278" name="[Диапазон].[id просмотра].&amp;[190150]"/>
            <x15:cachedUniqueName index="62279" name="[Диапазон].[id просмотра].&amp;[190151]"/>
            <x15:cachedUniqueName index="62280" name="[Диапазон].[id просмотра].&amp;[190155]"/>
            <x15:cachedUniqueName index="62281" name="[Диапазон].[id просмотра].&amp;[190159]"/>
            <x15:cachedUniqueName index="62282" name="[Диапазон].[id просмотра].&amp;[190163]"/>
            <x15:cachedUniqueName index="62283" name="[Диапазон].[id просмотра].&amp;[190165]"/>
            <x15:cachedUniqueName index="62284" name="[Диапазон].[id просмотра].&amp;[190166]"/>
            <x15:cachedUniqueName index="62285" name="[Диапазон].[id просмотра].&amp;[190168]"/>
            <x15:cachedUniqueName index="62286" name="[Диапазон].[id просмотра].&amp;[190172]"/>
            <x15:cachedUniqueName index="62287" name="[Диапазон].[id просмотра].&amp;[190175]"/>
            <x15:cachedUniqueName index="62288" name="[Диапазон].[id просмотра].&amp;[190179]"/>
            <x15:cachedUniqueName index="62289" name="[Диапазон].[id просмотра].&amp;[190182]"/>
            <x15:cachedUniqueName index="62290" name="[Диапазон].[id просмотра].&amp;[190185]"/>
            <x15:cachedUniqueName index="62291" name="[Диапазон].[id просмотра].&amp;[190186]"/>
            <x15:cachedUniqueName index="62292" name="[Диапазон].[id просмотра].&amp;[190191]"/>
            <x15:cachedUniqueName index="62293" name="[Диапазон].[id просмотра].&amp;[190195]"/>
            <x15:cachedUniqueName index="62294" name="[Диапазон].[id просмотра].&amp;[190199]"/>
            <x15:cachedUniqueName index="62295" name="[Диапазон].[id просмотра].&amp;[190203]"/>
            <x15:cachedUniqueName index="62296" name="[Диапазон].[id просмотра].&amp;[190208]"/>
            <x15:cachedUniqueName index="62297" name="[Диапазон].[id просмотра].&amp;[190210]"/>
            <x15:cachedUniqueName index="62298" name="[Диапазон].[id просмотра].&amp;[190211]"/>
            <x15:cachedUniqueName index="62299" name="[Диапазон].[id просмотра].&amp;[190212]"/>
            <x15:cachedUniqueName index="62300" name="[Диапазон].[id просмотра].&amp;[190215]"/>
            <x15:cachedUniqueName index="62301" name="[Диапазон].[id просмотра].&amp;[190217]"/>
            <x15:cachedUniqueName index="62302" name="[Диапазон].[id просмотра].&amp;[190222]"/>
            <x15:cachedUniqueName index="62303" name="[Диапазон].[id просмотра].&amp;[190225]"/>
            <x15:cachedUniqueName index="62304" name="[Диапазон].[id просмотра].&amp;[190228]"/>
            <x15:cachedUniqueName index="62305" name="[Диапазон].[id просмотра].&amp;[190229]"/>
            <x15:cachedUniqueName index="62306" name="[Диапазон].[id просмотра].&amp;[190231]"/>
            <x15:cachedUniqueName index="62307" name="[Диапазон].[id просмотра].&amp;[190234]"/>
            <x15:cachedUniqueName index="62308" name="[Диапазон].[id просмотра].&amp;[190237]"/>
            <x15:cachedUniqueName index="62309" name="[Диапазон].[id просмотра].&amp;[190240]"/>
            <x15:cachedUniqueName index="62310" name="[Диапазон].[id просмотра].&amp;[190244]"/>
            <x15:cachedUniqueName index="62311" name="[Диапазон].[id просмотра].&amp;[190246]"/>
            <x15:cachedUniqueName index="62312" name="[Диапазон].[id просмотра].&amp;[190247]"/>
            <x15:cachedUniqueName index="62313" name="[Диапазон].[id просмотра].&amp;[190251]"/>
            <x15:cachedUniqueName index="62314" name="[Диапазон].[id просмотра].&amp;[190256]"/>
            <x15:cachedUniqueName index="62315" name="[Диапазон].[id просмотра].&amp;[190261]"/>
            <x15:cachedUniqueName index="62316" name="[Диапазон].[id просмотра].&amp;[190264]"/>
            <x15:cachedUniqueName index="62317" name="[Диапазон].[id просмотра].&amp;[190267]"/>
            <x15:cachedUniqueName index="62318" name="[Диапазон].[id просмотра].&amp;[190268]"/>
            <x15:cachedUniqueName index="62319" name="[Диапазон].[id просмотра].&amp;[190269]"/>
            <x15:cachedUniqueName index="62320" name="[Диапазон].[id просмотра].&amp;[190273]"/>
            <x15:cachedUniqueName index="62321" name="[Диапазон].[id просмотра].&amp;[190274]"/>
            <x15:cachedUniqueName index="62322" name="[Диапазон].[id просмотра].&amp;[190276]"/>
            <x15:cachedUniqueName index="62323" name="[Диапазон].[id просмотра].&amp;[190279]"/>
            <x15:cachedUniqueName index="62324" name="[Диапазон].[id просмотра].&amp;[190282]"/>
            <x15:cachedUniqueName index="62325" name="[Диапазон].[id просмотра].&amp;[190287]"/>
            <x15:cachedUniqueName index="62326" name="[Диапазон].[id просмотра].&amp;[190292]"/>
            <x15:cachedUniqueName index="62327" name="[Диапазон].[id просмотра].&amp;[190293]"/>
            <x15:cachedUniqueName index="62328" name="[Диапазон].[id просмотра].&amp;[190295]"/>
            <x15:cachedUniqueName index="62329" name="[Диапазон].[id просмотра].&amp;[190298]"/>
            <x15:cachedUniqueName index="62330" name="[Диапазон].[id просмотра].&amp;[190303]"/>
            <x15:cachedUniqueName index="62331" name="[Диапазон].[id просмотра].&amp;[190305]"/>
            <x15:cachedUniqueName index="62332" name="[Диапазон].[id просмотра].&amp;[190310]"/>
            <x15:cachedUniqueName index="62333" name="[Диапазон].[id просмотра].&amp;[190311]"/>
            <x15:cachedUniqueName index="62334" name="[Диапазон].[id просмотра].&amp;[190312]"/>
            <x15:cachedUniqueName index="62335" name="[Диапазон].[id просмотра].&amp;[190315]"/>
            <x15:cachedUniqueName index="62336" name="[Диапазон].[id просмотра].&amp;[190318]"/>
            <x15:cachedUniqueName index="62337" name="[Диапазон].[id просмотра].&amp;[190319]"/>
            <x15:cachedUniqueName index="62338" name="[Диапазон].[id просмотра].&amp;[190320]"/>
            <x15:cachedUniqueName index="62339" name="[Диапазон].[id просмотра].&amp;[190322]"/>
            <x15:cachedUniqueName index="62340" name="[Диапазон].[id просмотра].&amp;[190324]"/>
            <x15:cachedUniqueName index="62341" name="[Диапазон].[id просмотра].&amp;[190329]"/>
            <x15:cachedUniqueName index="62342" name="[Диапазон].[id просмотра].&amp;[190331]"/>
            <x15:cachedUniqueName index="62343" name="[Диапазон].[id просмотра].&amp;[190334]"/>
            <x15:cachedUniqueName index="62344" name="[Диапазон].[id просмотра].&amp;[190338]"/>
            <x15:cachedUniqueName index="62345" name="[Диапазон].[id просмотра].&amp;[190340]"/>
            <x15:cachedUniqueName index="62346" name="[Диапазон].[id просмотра].&amp;[190345]"/>
            <x15:cachedUniqueName index="62347" name="[Диапазон].[id просмотра].&amp;[190348]"/>
            <x15:cachedUniqueName index="62348" name="[Диапазон].[id просмотра].&amp;[190349]"/>
            <x15:cachedUniqueName index="62349" name="[Диапазон].[id просмотра].&amp;[190353]"/>
            <x15:cachedUniqueName index="62350" name="[Диапазон].[id просмотра].&amp;[190357]"/>
            <x15:cachedUniqueName index="62351" name="[Диапазон].[id просмотра].&amp;[190360]"/>
            <x15:cachedUniqueName index="62352" name="[Диапазон].[id просмотра].&amp;[190365]"/>
            <x15:cachedUniqueName index="62353" name="[Диапазон].[id просмотра].&amp;[190366]"/>
            <x15:cachedUniqueName index="62354" name="[Диапазон].[id просмотра].&amp;[190371]"/>
            <x15:cachedUniqueName index="62355" name="[Диапазон].[id просмотра].&amp;[190376]"/>
            <x15:cachedUniqueName index="62356" name="[Диапазон].[id просмотра].&amp;[190378]"/>
            <x15:cachedUniqueName index="62357" name="[Диапазон].[id просмотра].&amp;[190379]"/>
            <x15:cachedUniqueName index="62358" name="[Диапазон].[id просмотра].&amp;[190381]"/>
            <x15:cachedUniqueName index="62359" name="[Диапазон].[id просмотра].&amp;[190383]"/>
            <x15:cachedUniqueName index="62360" name="[Диапазон].[id просмотра].&amp;[190386]"/>
            <x15:cachedUniqueName index="62361" name="[Диапазон].[id просмотра].&amp;[190389]"/>
            <x15:cachedUniqueName index="62362" name="[Диапазон].[id просмотра].&amp;[190394]"/>
            <x15:cachedUniqueName index="62363" name="[Диапазон].[id просмотра].&amp;[190398]"/>
            <x15:cachedUniqueName index="62364" name="[Диапазон].[id просмотра].&amp;[190401]"/>
            <x15:cachedUniqueName index="62365" name="[Диапазон].[id просмотра].&amp;[190403]"/>
            <x15:cachedUniqueName index="62366" name="[Диапазон].[id просмотра].&amp;[190406]"/>
            <x15:cachedUniqueName index="62367" name="[Диапазон].[id просмотра].&amp;[190411]"/>
            <x15:cachedUniqueName index="62368" name="[Диапазон].[id просмотра].&amp;[190416]"/>
            <x15:cachedUniqueName index="62369" name="[Диапазон].[id просмотра].&amp;[190417]"/>
            <x15:cachedUniqueName index="62370" name="[Диапазон].[id просмотра].&amp;[190422]"/>
            <x15:cachedUniqueName index="62371" name="[Диапазон].[id просмотра].&amp;[190425]"/>
            <x15:cachedUniqueName index="62372" name="[Диапазон].[id просмотра].&amp;[190427]"/>
            <x15:cachedUniqueName index="62373" name="[Диапазон].[id просмотра].&amp;[190428]"/>
            <x15:cachedUniqueName index="62374" name="[Диапазон].[id просмотра].&amp;[190430]"/>
            <x15:cachedUniqueName index="62375" name="[Диапазон].[id просмотра].&amp;[190433]"/>
            <x15:cachedUniqueName index="62376" name="[Диапазон].[id просмотра].&amp;[190438]"/>
            <x15:cachedUniqueName index="62377" name="[Диапазон].[id просмотра].&amp;[190442]"/>
            <x15:cachedUniqueName index="62378" name="[Диапазон].[id просмотра].&amp;[190444]"/>
            <x15:cachedUniqueName index="62379" name="[Диапазон].[id просмотра].&amp;[190447]"/>
            <x15:cachedUniqueName index="62380" name="[Диапазон].[id просмотра].&amp;[190448]"/>
            <x15:cachedUniqueName index="62381" name="[Диапазон].[id просмотра].&amp;[190451]"/>
            <x15:cachedUniqueName index="62382" name="[Диапазон].[id просмотра].&amp;[190456]"/>
            <x15:cachedUniqueName index="62383" name="[Диапазон].[id просмотра].&amp;[190459]"/>
            <x15:cachedUniqueName index="62384" name="[Диапазон].[id просмотра].&amp;[190464]"/>
            <x15:cachedUniqueName index="62385" name="[Диапазон].[id просмотра].&amp;[190466]"/>
            <x15:cachedUniqueName index="62386" name="[Диапазон].[id просмотра].&amp;[190470]"/>
            <x15:cachedUniqueName index="62387" name="[Диапазон].[id просмотра].&amp;[190474]"/>
            <x15:cachedUniqueName index="62388" name="[Диапазон].[id просмотра].&amp;[190476]"/>
            <x15:cachedUniqueName index="62389" name="[Диапазон].[id просмотра].&amp;[190479]"/>
            <x15:cachedUniqueName index="62390" name="[Диапазон].[id просмотра].&amp;[190480]"/>
            <x15:cachedUniqueName index="62391" name="[Диапазон].[id просмотра].&amp;[190481]"/>
            <x15:cachedUniqueName index="62392" name="[Диапазон].[id просмотра].&amp;[190482]"/>
            <x15:cachedUniqueName index="62393" name="[Диапазон].[id просмотра].&amp;[190486]"/>
            <x15:cachedUniqueName index="62394" name="[Диапазон].[id просмотра].&amp;[190490]"/>
            <x15:cachedUniqueName index="62395" name="[Диапазон].[id просмотра].&amp;[190494]"/>
            <x15:cachedUniqueName index="62396" name="[Диапазон].[id просмотра].&amp;[190499]"/>
            <x15:cachedUniqueName index="62397" name="[Диапазон].[id просмотра].&amp;[190501]"/>
            <x15:cachedUniqueName index="62398" name="[Диапазон].[id просмотра].&amp;[190505]"/>
            <x15:cachedUniqueName index="62399" name="[Диапазон].[id просмотра].&amp;[190510]"/>
            <x15:cachedUniqueName index="62400" name="[Диапазон].[id просмотра].&amp;[190514]"/>
            <x15:cachedUniqueName index="62401" name="[Диапазон].[id просмотра].&amp;[190519]"/>
            <x15:cachedUniqueName index="62402" name="[Диапазон].[id просмотра].&amp;[190520]"/>
            <x15:cachedUniqueName index="62403" name="[Диапазон].[id просмотра].&amp;[190523]"/>
            <x15:cachedUniqueName index="62404" name="[Диапазон].[id просмотра].&amp;[190528]"/>
            <x15:cachedUniqueName index="62405" name="[Диапазон].[id просмотра].&amp;[190529]"/>
            <x15:cachedUniqueName index="62406" name="[Диапазон].[id просмотра].&amp;[190531]"/>
            <x15:cachedUniqueName index="62407" name="[Диапазон].[id просмотра].&amp;[190532]"/>
            <x15:cachedUniqueName index="62408" name="[Диапазон].[id просмотра].&amp;[190535]"/>
            <x15:cachedUniqueName index="62409" name="[Диапазон].[id просмотра].&amp;[190538]"/>
            <x15:cachedUniqueName index="62410" name="[Диапазон].[id просмотра].&amp;[190540]"/>
            <x15:cachedUniqueName index="62411" name="[Диапазон].[id просмотра].&amp;[190545]"/>
            <x15:cachedUniqueName index="62412" name="[Диапазон].[id просмотра].&amp;[190546]"/>
            <x15:cachedUniqueName index="62413" name="[Диапазон].[id просмотра].&amp;[190551]"/>
            <x15:cachedUniqueName index="62414" name="[Диапазон].[id просмотра].&amp;[190554]"/>
            <x15:cachedUniqueName index="62415" name="[Диапазон].[id просмотра].&amp;[190559]"/>
            <x15:cachedUniqueName index="62416" name="[Диапазон].[id просмотра].&amp;[190563]"/>
            <x15:cachedUniqueName index="62417" name="[Диапазон].[id просмотра].&amp;[190567]"/>
            <x15:cachedUniqueName index="62418" name="[Диапазон].[id просмотра].&amp;[190568]"/>
            <x15:cachedUniqueName index="62419" name="[Диапазон].[id просмотра].&amp;[190569]"/>
            <x15:cachedUniqueName index="62420" name="[Диапазон].[id просмотра].&amp;[190574]"/>
            <x15:cachedUniqueName index="62421" name="[Диапазон].[id просмотра].&amp;[190578]"/>
            <x15:cachedUniqueName index="62422" name="[Диапазон].[id просмотра].&amp;[190583]"/>
            <x15:cachedUniqueName index="62423" name="[Диапазон].[id просмотра].&amp;[190584]"/>
            <x15:cachedUniqueName index="62424" name="[Диапазон].[id просмотра].&amp;[190587]"/>
            <x15:cachedUniqueName index="62425" name="[Диапазон].[id просмотра].&amp;[190589]"/>
            <x15:cachedUniqueName index="62426" name="[Диапазон].[id просмотра].&amp;[190591]"/>
            <x15:cachedUniqueName index="62427" name="[Диапазон].[id просмотра].&amp;[190595]"/>
            <x15:cachedUniqueName index="62428" name="[Диапазон].[id просмотра].&amp;[190598]"/>
            <x15:cachedUniqueName index="62429" name="[Диапазон].[id просмотра].&amp;[190602]"/>
            <x15:cachedUniqueName index="62430" name="[Диапазон].[id просмотра].&amp;[190606]"/>
            <x15:cachedUniqueName index="62431" name="[Диапазон].[id просмотра].&amp;[190609]"/>
            <x15:cachedUniqueName index="62432" name="[Диапазон].[id просмотра].&amp;[190612]"/>
            <x15:cachedUniqueName index="62433" name="[Диапазон].[id просмотра].&amp;[190615]"/>
            <x15:cachedUniqueName index="62434" name="[Диапазон].[id просмотра].&amp;[190619]"/>
            <x15:cachedUniqueName index="62435" name="[Диапазон].[id просмотра].&amp;[190624]"/>
            <x15:cachedUniqueName index="62436" name="[Диапазон].[id просмотра].&amp;[190625]"/>
            <x15:cachedUniqueName index="62437" name="[Диапазон].[id просмотра].&amp;[190627]"/>
            <x15:cachedUniqueName index="62438" name="[Диапазон].[id просмотра].&amp;[190630]"/>
            <x15:cachedUniqueName index="62439" name="[Диапазон].[id просмотра].&amp;[190631]"/>
            <x15:cachedUniqueName index="62440" name="[Диапазон].[id просмотра].&amp;[190636]"/>
            <x15:cachedUniqueName index="62441" name="[Диапазон].[id просмотра].&amp;[190640]"/>
            <x15:cachedUniqueName index="62442" name="[Диапазон].[id просмотра].&amp;[190643]"/>
            <x15:cachedUniqueName index="62443" name="[Диапазон].[id просмотра].&amp;[190645]"/>
            <x15:cachedUniqueName index="62444" name="[Диапазон].[id просмотра].&amp;[190648]"/>
            <x15:cachedUniqueName index="62445" name="[Диапазон].[id просмотра].&amp;[190653]"/>
            <x15:cachedUniqueName index="62446" name="[Диапазон].[id просмотра].&amp;[190654]"/>
            <x15:cachedUniqueName index="62447" name="[Диапазон].[id просмотра].&amp;[190659]"/>
            <x15:cachedUniqueName index="62448" name="[Диапазон].[id просмотра].&amp;[190664]"/>
            <x15:cachedUniqueName index="62449" name="[Диапазон].[id просмотра].&amp;[190665]"/>
            <x15:cachedUniqueName index="62450" name="[Диапазон].[id просмотра].&amp;[190668]"/>
            <x15:cachedUniqueName index="62451" name="[Диапазон].[id просмотра].&amp;[190669]"/>
            <x15:cachedUniqueName index="62452" name="[Диапазон].[id просмотра].&amp;[190674]"/>
            <x15:cachedUniqueName index="62453" name="[Диапазон].[id просмотра].&amp;[190675]"/>
            <x15:cachedUniqueName index="62454" name="[Диапазон].[id просмотра].&amp;[190679]"/>
            <x15:cachedUniqueName index="62455" name="[Диапазон].[id просмотра].&amp;[190682]"/>
            <x15:cachedUniqueName index="62456" name="[Диапазон].[id просмотра].&amp;[190685]"/>
            <x15:cachedUniqueName index="62457" name="[Диапазон].[id просмотра].&amp;[190688]"/>
            <x15:cachedUniqueName index="62458" name="[Диапазон].[id просмотра].&amp;[190690]"/>
            <x15:cachedUniqueName index="62459" name="[Диапазон].[id просмотра].&amp;[190694]"/>
            <x15:cachedUniqueName index="62460" name="[Диапазон].[id просмотра].&amp;[190695]"/>
            <x15:cachedUniqueName index="62461" name="[Диапазон].[id просмотра].&amp;[190696]"/>
            <x15:cachedUniqueName index="62462" name="[Диапазон].[id просмотра].&amp;[190701]"/>
            <x15:cachedUniqueName index="62463" name="[Диапазон].[id просмотра].&amp;[190705]"/>
            <x15:cachedUniqueName index="62464" name="[Диапазон].[id просмотра].&amp;[190707]"/>
            <x15:cachedUniqueName index="62465" name="[Диапазон].[id просмотра].&amp;[190711]"/>
            <x15:cachedUniqueName index="62466" name="[Диапазон].[id просмотра].&amp;[190714]"/>
            <x15:cachedUniqueName index="62467" name="[Диапазон].[id просмотра].&amp;[190719]"/>
            <x15:cachedUniqueName index="62468" name="[Диапазон].[id просмотра].&amp;[190723]"/>
            <x15:cachedUniqueName index="62469" name="[Диапазон].[id просмотра].&amp;[190727]"/>
            <x15:cachedUniqueName index="62470" name="[Диапазон].[id просмотра].&amp;[190731]"/>
            <x15:cachedUniqueName index="62471" name="[Диапазон].[id просмотра].&amp;[190735]"/>
            <x15:cachedUniqueName index="62472" name="[Диапазон].[id просмотра].&amp;[190737]"/>
            <x15:cachedUniqueName index="62473" name="[Диапазон].[id просмотра].&amp;[190739]"/>
            <x15:cachedUniqueName index="62474" name="[Диапазон].[id просмотра].&amp;[190741]"/>
            <x15:cachedUniqueName index="62475" name="[Диапазон].[id просмотра].&amp;[190745]"/>
            <x15:cachedUniqueName index="62476" name="[Диапазон].[id просмотра].&amp;[190748]"/>
            <x15:cachedUniqueName index="62477" name="[Диапазон].[id просмотра].&amp;[190750]"/>
            <x15:cachedUniqueName index="62478" name="[Диапазон].[id просмотра].&amp;[190751]"/>
            <x15:cachedUniqueName index="62479" name="[Диапазон].[id просмотра].&amp;[190754]"/>
            <x15:cachedUniqueName index="62480" name="[Диапазон].[id просмотра].&amp;[190755]"/>
            <x15:cachedUniqueName index="62481" name="[Диапазон].[id просмотра].&amp;[190756]"/>
            <x15:cachedUniqueName index="62482" name="[Диапазон].[id просмотра].&amp;[190761]"/>
            <x15:cachedUniqueName index="62483" name="[Диапазон].[id просмотра].&amp;[190764]"/>
            <x15:cachedUniqueName index="62484" name="[Диапазон].[id просмотра].&amp;[190766]"/>
            <x15:cachedUniqueName index="62485" name="[Диапазон].[id просмотра].&amp;[190769]"/>
            <x15:cachedUniqueName index="62486" name="[Диапазон].[id просмотра].&amp;[190772]"/>
            <x15:cachedUniqueName index="62487" name="[Диапазон].[id просмотра].&amp;[190773]"/>
            <x15:cachedUniqueName index="62488" name="[Диапазон].[id просмотра].&amp;[190777]"/>
            <x15:cachedUniqueName index="62489" name="[Диапазон].[id просмотра].&amp;[190778]"/>
            <x15:cachedUniqueName index="62490" name="[Диапазон].[id просмотра].&amp;[190781]"/>
            <x15:cachedUniqueName index="62491" name="[Диапазон].[id просмотра].&amp;[190783]"/>
            <x15:cachedUniqueName index="62492" name="[Диапазон].[id просмотра].&amp;[190785]"/>
            <x15:cachedUniqueName index="62493" name="[Диапазон].[id просмотра].&amp;[190789]"/>
            <x15:cachedUniqueName index="62494" name="[Диапазон].[id просмотра].&amp;[190790]"/>
            <x15:cachedUniqueName index="62495" name="[Диапазон].[id просмотра].&amp;[190794]"/>
            <x15:cachedUniqueName index="62496" name="[Диапазон].[id просмотра].&amp;[190798]"/>
            <x15:cachedUniqueName index="62497" name="[Диапазон].[id просмотра].&amp;[190803]"/>
            <x15:cachedUniqueName index="62498" name="[Диапазон].[id просмотра].&amp;[190806]"/>
            <x15:cachedUniqueName index="62499" name="[Диапазон].[id просмотра].&amp;[190809]"/>
            <x15:cachedUniqueName index="62500" name="[Диапазон].[id просмотра].&amp;[190812]"/>
            <x15:cachedUniqueName index="62501" name="[Диапазон].[id просмотра].&amp;[190814]"/>
            <x15:cachedUniqueName index="62502" name="[Диапазон].[id просмотра].&amp;[190815]"/>
            <x15:cachedUniqueName index="62503" name="[Диапазон].[id просмотра].&amp;[190819]"/>
            <x15:cachedUniqueName index="62504" name="[Диапазон].[id просмотра].&amp;[190821]"/>
            <x15:cachedUniqueName index="62505" name="[Диапазон].[id просмотра].&amp;[190826]"/>
            <x15:cachedUniqueName index="62506" name="[Диапазон].[id просмотра].&amp;[190828]"/>
            <x15:cachedUniqueName index="62507" name="[Диапазон].[id просмотра].&amp;[190829]"/>
            <x15:cachedUniqueName index="62508" name="[Диапазон].[id просмотра].&amp;[190834]"/>
            <x15:cachedUniqueName index="62509" name="[Диапазон].[id просмотра].&amp;[190839]"/>
            <x15:cachedUniqueName index="62510" name="[Диапазон].[id просмотра].&amp;[190842]"/>
            <x15:cachedUniqueName index="62511" name="[Диапазон].[id просмотра].&amp;[190844]"/>
            <x15:cachedUniqueName index="62512" name="[Диапазон].[id просмотра].&amp;[190848]"/>
            <x15:cachedUniqueName index="62513" name="[Диапазон].[id просмотра].&amp;[190850]"/>
            <x15:cachedUniqueName index="62514" name="[Диапазон].[id просмотра].&amp;[190855]"/>
            <x15:cachedUniqueName index="62515" name="[Диапазон].[id просмотра].&amp;[190859]"/>
            <x15:cachedUniqueName index="62516" name="[Диапазон].[id просмотра].&amp;[190861]"/>
            <x15:cachedUniqueName index="62517" name="[Диапазон].[id просмотра].&amp;[190862]"/>
            <x15:cachedUniqueName index="62518" name="[Диапазон].[id просмотра].&amp;[190867]"/>
            <x15:cachedUniqueName index="62519" name="[Диапазон].[id просмотра].&amp;[190871]"/>
            <x15:cachedUniqueName index="62520" name="[Диапазон].[id просмотра].&amp;[190874]"/>
            <x15:cachedUniqueName index="62521" name="[Диапазон].[id просмотра].&amp;[190878]"/>
            <x15:cachedUniqueName index="62522" name="[Диапазон].[id просмотра].&amp;[190880]"/>
            <x15:cachedUniqueName index="62523" name="[Диапазон].[id просмотра].&amp;[190882]"/>
            <x15:cachedUniqueName index="62524" name="[Диапазон].[id просмотра].&amp;[190885]"/>
            <x15:cachedUniqueName index="62525" name="[Диапазон].[id просмотра].&amp;[190886]"/>
            <x15:cachedUniqueName index="62526" name="[Диапазон].[id просмотра].&amp;[190890]"/>
            <x15:cachedUniqueName index="62527" name="[Диапазон].[id просмотра].&amp;[190893]"/>
            <x15:cachedUniqueName index="62528" name="[Диапазон].[id просмотра].&amp;[190895]"/>
            <x15:cachedUniqueName index="62529" name="[Диапазон].[id просмотра].&amp;[190900]"/>
            <x15:cachedUniqueName index="62530" name="[Диапазон].[id просмотра].&amp;[190905]"/>
            <x15:cachedUniqueName index="62531" name="[Диапазон].[id просмотра].&amp;[190907]"/>
            <x15:cachedUniqueName index="62532" name="[Диапазон].[id просмотра].&amp;[190910]"/>
            <x15:cachedUniqueName index="62533" name="[Диапазон].[id просмотра].&amp;[190912]"/>
            <x15:cachedUniqueName index="62534" name="[Диапазон].[id просмотра].&amp;[190913]"/>
            <x15:cachedUniqueName index="62535" name="[Диапазон].[id просмотра].&amp;[190915]"/>
            <x15:cachedUniqueName index="62536" name="[Диапазон].[id просмотра].&amp;[190917]"/>
            <x15:cachedUniqueName index="62537" name="[Диапазон].[id просмотра].&amp;[190922]"/>
            <x15:cachedUniqueName index="62538" name="[Диапазон].[id просмотра].&amp;[190923]"/>
            <x15:cachedUniqueName index="62539" name="[Диапазон].[id просмотра].&amp;[190927]"/>
            <x15:cachedUniqueName index="62540" name="[Диапазон].[id просмотра].&amp;[190931]"/>
            <x15:cachedUniqueName index="62541" name="[Диапазон].[id просмотра].&amp;[190932]"/>
            <x15:cachedUniqueName index="62542" name="[Диапазон].[id просмотра].&amp;[190933]"/>
            <x15:cachedUniqueName index="62543" name="[Диапазон].[id просмотра].&amp;[190936]"/>
            <x15:cachedUniqueName index="62544" name="[Диапазон].[id просмотра].&amp;[190940]"/>
            <x15:cachedUniqueName index="62545" name="[Диапазон].[id просмотра].&amp;[190945]"/>
            <x15:cachedUniqueName index="62546" name="[Диапазон].[id просмотра].&amp;[190950]"/>
            <x15:cachedUniqueName index="62547" name="[Диапазон].[id просмотра].&amp;[190954]"/>
            <x15:cachedUniqueName index="62548" name="[Диапазон].[id просмотра].&amp;[190957]"/>
            <x15:cachedUniqueName index="62549" name="[Диапазон].[id просмотра].&amp;[190959]"/>
            <x15:cachedUniqueName index="62550" name="[Диапазон].[id просмотра].&amp;[190961]"/>
            <x15:cachedUniqueName index="62551" name="[Диапазон].[id просмотра].&amp;[190965]"/>
            <x15:cachedUniqueName index="62552" name="[Диапазон].[id просмотра].&amp;[190967]"/>
            <x15:cachedUniqueName index="62553" name="[Диапазон].[id просмотра].&amp;[190970]"/>
            <x15:cachedUniqueName index="62554" name="[Диапазон].[id просмотра].&amp;[190971]"/>
            <x15:cachedUniqueName index="62555" name="[Диапазон].[id просмотра].&amp;[190972]"/>
            <x15:cachedUniqueName index="62556" name="[Диапазон].[id просмотра].&amp;[190973]"/>
            <x15:cachedUniqueName index="62557" name="[Диапазон].[id просмотра].&amp;[190974]"/>
            <x15:cachedUniqueName index="62558" name="[Диапазон].[id просмотра].&amp;[190977]"/>
            <x15:cachedUniqueName index="62559" name="[Диапазон].[id просмотра].&amp;[190982]"/>
            <x15:cachedUniqueName index="62560" name="[Диапазон].[id просмотра].&amp;[190987]"/>
            <x15:cachedUniqueName index="62561" name="[Диапазон].[id просмотра].&amp;[190988]"/>
            <x15:cachedUniqueName index="62562" name="[Диапазон].[id просмотра].&amp;[190990]"/>
            <x15:cachedUniqueName index="62563" name="[Диапазон].[id просмотра].&amp;[190991]"/>
            <x15:cachedUniqueName index="62564" name="[Диапазон].[id просмотра].&amp;[190992]"/>
            <x15:cachedUniqueName index="62565" name="[Диапазон].[id просмотра].&amp;[190997]"/>
            <x15:cachedUniqueName index="62566" name="[Диапазон].[id просмотра].&amp;[191001]"/>
            <x15:cachedUniqueName index="62567" name="[Диапазон].[id просмотра].&amp;[191002]"/>
            <x15:cachedUniqueName index="62568" name="[Диапазон].[id просмотра].&amp;[191004]"/>
            <x15:cachedUniqueName index="62569" name="[Диапазон].[id просмотра].&amp;[191008]"/>
            <x15:cachedUniqueName index="62570" name="[Диапазон].[id просмотра].&amp;[191011]"/>
            <x15:cachedUniqueName index="62571" name="[Диапазон].[id просмотра].&amp;[191012]"/>
            <x15:cachedUniqueName index="62572" name="[Диапазон].[id просмотра].&amp;[191013]"/>
            <x15:cachedUniqueName index="62573" name="[Диапазон].[id просмотра].&amp;[191014]"/>
            <x15:cachedUniqueName index="62574" name="[Диапазон].[id просмотра].&amp;[191017]"/>
            <x15:cachedUniqueName index="62575" name="[Диапазон].[id просмотра].&amp;[191019]"/>
            <x15:cachedUniqueName index="62576" name="[Диапазон].[id просмотра].&amp;[191020]"/>
            <x15:cachedUniqueName index="62577" name="[Диапазон].[id просмотра].&amp;[191022]"/>
            <x15:cachedUniqueName index="62578" name="[Диапазон].[id просмотра].&amp;[191025]"/>
            <x15:cachedUniqueName index="62579" name="[Диапазон].[id просмотра].&amp;[191030]"/>
            <x15:cachedUniqueName index="62580" name="[Диапазон].[id просмотра].&amp;[191032]"/>
            <x15:cachedUniqueName index="62581" name="[Диапазон].[id просмотра].&amp;[191037]"/>
            <x15:cachedUniqueName index="62582" name="[Диапазон].[id просмотра].&amp;[191038]"/>
            <x15:cachedUniqueName index="62583" name="[Диапазон].[id просмотра].&amp;[191040]"/>
            <x15:cachedUniqueName index="62584" name="[Диапазон].[id просмотра].&amp;[191044]"/>
            <x15:cachedUniqueName index="62585" name="[Диапазон].[id просмотра].&amp;[191045]"/>
            <x15:cachedUniqueName index="62586" name="[Диапазон].[id просмотра].&amp;[191049]"/>
            <x15:cachedUniqueName index="62587" name="[Диапазон].[id просмотра].&amp;[191054]"/>
            <x15:cachedUniqueName index="62588" name="[Диапазон].[id просмотра].&amp;[191055]"/>
            <x15:cachedUniqueName index="62589" name="[Диапазон].[id просмотра].&amp;[191058]"/>
            <x15:cachedUniqueName index="62590" name="[Диапазон].[id просмотра].&amp;[191060]"/>
            <x15:cachedUniqueName index="62591" name="[Диапазон].[id просмотра].&amp;[191063]"/>
            <x15:cachedUniqueName index="62592" name="[Диапазон].[id просмотра].&amp;[191065]"/>
            <x15:cachedUniqueName index="62593" name="[Диапазон].[id просмотра].&amp;[191070]"/>
            <x15:cachedUniqueName index="62594" name="[Диапазон].[id просмотра].&amp;[191075]"/>
            <x15:cachedUniqueName index="62595" name="[Диапазон].[id просмотра].&amp;[191079]"/>
            <x15:cachedUniqueName index="62596" name="[Диапазон].[id просмотра].&amp;[191083]"/>
            <x15:cachedUniqueName index="62597" name="[Диапазон].[id просмотра].&amp;[191087]"/>
            <x15:cachedUniqueName index="62598" name="[Диапазон].[id просмотра].&amp;[191088]"/>
            <x15:cachedUniqueName index="62599" name="[Диапазон].[id просмотра].&amp;[191091]"/>
            <x15:cachedUniqueName index="62600" name="[Диапазон].[id просмотра].&amp;[191095]"/>
            <x15:cachedUniqueName index="62601" name="[Диапазон].[id просмотра].&amp;[191099]"/>
            <x15:cachedUniqueName index="62602" name="[Диапазон].[id просмотра].&amp;[191104]"/>
            <x15:cachedUniqueName index="62603" name="[Диапазон].[id просмотра].&amp;[191105]"/>
            <x15:cachedUniqueName index="62604" name="[Диапазон].[id просмотра].&amp;[191107]"/>
            <x15:cachedUniqueName index="62605" name="[Диапазон].[id просмотра].&amp;[191109]"/>
            <x15:cachedUniqueName index="62606" name="[Диапазон].[id просмотра].&amp;[191113]"/>
            <x15:cachedUniqueName index="62607" name="[Диапазон].[id просмотра].&amp;[191118]"/>
            <x15:cachedUniqueName index="62608" name="[Диапазон].[id просмотра].&amp;[191120]"/>
            <x15:cachedUniqueName index="62609" name="[Диапазон].[id просмотра].&amp;[191125]"/>
            <x15:cachedUniqueName index="62610" name="[Диапазон].[id просмотра].&amp;[191130]"/>
            <x15:cachedUniqueName index="62611" name="[Диапазон].[id просмотра].&amp;[191134]"/>
            <x15:cachedUniqueName index="62612" name="[Диапазон].[id просмотра].&amp;[191135]"/>
            <x15:cachedUniqueName index="62613" name="[Диапазон].[id просмотра].&amp;[191140]"/>
            <x15:cachedUniqueName index="62614" name="[Диапазон].[id просмотра].&amp;[191144]"/>
            <x15:cachedUniqueName index="62615" name="[Диапазон].[id просмотра].&amp;[191148]"/>
            <x15:cachedUniqueName index="62616" name="[Диапазон].[id просмотра].&amp;[191153]"/>
            <x15:cachedUniqueName index="62617" name="[Диапазон].[id просмотра].&amp;[191157]"/>
            <x15:cachedUniqueName index="62618" name="[Диапазон].[id просмотра].&amp;[191158]"/>
            <x15:cachedUniqueName index="62619" name="[Диапазон].[id просмотра].&amp;[191160]"/>
            <x15:cachedUniqueName index="62620" name="[Диапазон].[id просмотра].&amp;[191161]"/>
            <x15:cachedUniqueName index="62621" name="[Диапазон].[id просмотра].&amp;[191165]"/>
            <x15:cachedUniqueName index="62622" name="[Диапазон].[id просмотра].&amp;[191166]"/>
            <x15:cachedUniqueName index="62623" name="[Диапазон].[id просмотра].&amp;[191167]"/>
            <x15:cachedUniqueName index="62624" name="[Диапазон].[id просмотра].&amp;[191168]"/>
            <x15:cachedUniqueName index="62625" name="[Диапазон].[id просмотра].&amp;[191170]"/>
            <x15:cachedUniqueName index="62626" name="[Диапазон].[id просмотра].&amp;[191175]"/>
            <x15:cachedUniqueName index="62627" name="[Диапазон].[id просмотра].&amp;[191178]"/>
            <x15:cachedUniqueName index="62628" name="[Диапазон].[id просмотра].&amp;[191183]"/>
            <x15:cachedUniqueName index="62629" name="[Диапазон].[id просмотра].&amp;[191188]"/>
            <x15:cachedUniqueName index="62630" name="[Диапазон].[id просмотра].&amp;[191190]"/>
            <x15:cachedUniqueName index="62631" name="[Диапазон].[id просмотра].&amp;[191195]"/>
            <x15:cachedUniqueName index="62632" name="[Диапазон].[id просмотра].&amp;[191198]"/>
            <x15:cachedUniqueName index="62633" name="[Диапазон].[id просмотра].&amp;[191201]"/>
            <x15:cachedUniqueName index="62634" name="[Диапазон].[id просмотра].&amp;[191202]"/>
            <x15:cachedUniqueName index="62635" name="[Диапазон].[id просмотра].&amp;[191203]"/>
            <x15:cachedUniqueName index="62636" name="[Диапазон].[id просмотра].&amp;[191206]"/>
            <x15:cachedUniqueName index="62637" name="[Диапазон].[id просмотра].&amp;[191207]"/>
            <x15:cachedUniqueName index="62638" name="[Диапазон].[id просмотра].&amp;[191211]"/>
            <x15:cachedUniqueName index="62639" name="[Диапазон].[id просмотра].&amp;[191215]"/>
            <x15:cachedUniqueName index="62640" name="[Диапазон].[id просмотра].&amp;[191218]"/>
            <x15:cachedUniqueName index="62641" name="[Диапазон].[id просмотра].&amp;[191223]"/>
            <x15:cachedUniqueName index="62642" name="[Диапазон].[id просмотра].&amp;[191225]"/>
            <x15:cachedUniqueName index="62643" name="[Диапазон].[id просмотра].&amp;[191230]"/>
            <x15:cachedUniqueName index="62644" name="[Диапазон].[id просмотра].&amp;[191231]"/>
            <x15:cachedUniqueName index="62645" name="[Диапазон].[id просмотра].&amp;[191234]"/>
            <x15:cachedUniqueName index="62646" name="[Диапазон].[id просмотра].&amp;[191239]"/>
            <x15:cachedUniqueName index="62647" name="[Диапазон].[id просмотра].&amp;[191240]"/>
            <x15:cachedUniqueName index="62648" name="[Диапазон].[id просмотра].&amp;[191242]"/>
            <x15:cachedUniqueName index="62649" name="[Диапазон].[id просмотра].&amp;[191246]"/>
            <x15:cachedUniqueName index="62650" name="[Диапазон].[id просмотра].&amp;[191251]"/>
            <x15:cachedUniqueName index="62651" name="[Диапазон].[id просмотра].&amp;[191252]"/>
            <x15:cachedUniqueName index="62652" name="[Диапазон].[id просмотра].&amp;[191253]"/>
            <x15:cachedUniqueName index="62653" name="[Диапазон].[id просмотра].&amp;[191258]"/>
            <x15:cachedUniqueName index="62654" name="[Диапазон].[id просмотра].&amp;[191263]"/>
            <x15:cachedUniqueName index="62655" name="[Диапазон].[id просмотра].&amp;[191266]"/>
            <x15:cachedUniqueName index="62656" name="[Диапазон].[id просмотра].&amp;[191267]"/>
            <x15:cachedUniqueName index="62657" name="[Диапазон].[id просмотра].&amp;[191270]"/>
            <x15:cachedUniqueName index="62658" name="[Диапазон].[id просмотра].&amp;[191272]"/>
            <x15:cachedUniqueName index="62659" name="[Диапазон].[id просмотра].&amp;[191274]"/>
            <x15:cachedUniqueName index="62660" name="[Диапазон].[id просмотра].&amp;[191275]"/>
            <x15:cachedUniqueName index="62661" name="[Диапазон].[id просмотра].&amp;[191280]"/>
            <x15:cachedUniqueName index="62662" name="[Диапазон].[id просмотра].&amp;[191284]"/>
            <x15:cachedUniqueName index="62663" name="[Диапазон].[id просмотра].&amp;[191285]"/>
            <x15:cachedUniqueName index="62664" name="[Диапазон].[id просмотра].&amp;[191290]"/>
            <x15:cachedUniqueName index="62665" name="[Диапазон].[id просмотра].&amp;[191294]"/>
            <x15:cachedUniqueName index="62666" name="[Диапазон].[id просмотра].&amp;[191295]"/>
            <x15:cachedUniqueName index="62667" name="[Диапазон].[id просмотра].&amp;[191298]"/>
            <x15:cachedUniqueName index="62668" name="[Диапазон].[id просмотра].&amp;[191299]"/>
            <x15:cachedUniqueName index="62669" name="[Диапазон].[id просмотра].&amp;[191300]"/>
            <x15:cachedUniqueName index="62670" name="[Диапазон].[id просмотра].&amp;[191301]"/>
            <x15:cachedUniqueName index="62671" name="[Диапазон].[id просмотра].&amp;[191302]"/>
            <x15:cachedUniqueName index="62672" name="[Диапазон].[id просмотра].&amp;[191304]"/>
            <x15:cachedUniqueName index="62673" name="[Диапазон].[id просмотра].&amp;[191306]"/>
            <x15:cachedUniqueName index="62674" name="[Диапазон].[id просмотра].&amp;[191311]"/>
            <x15:cachedUniqueName index="62675" name="[Диапазон].[id просмотра].&amp;[191312]"/>
            <x15:cachedUniqueName index="62676" name="[Диапазон].[id просмотра].&amp;[191314]"/>
            <x15:cachedUniqueName index="62677" name="[Диапазон].[id просмотра].&amp;[191317]"/>
            <x15:cachedUniqueName index="62678" name="[Диапазон].[id просмотра].&amp;[191319]"/>
            <x15:cachedUniqueName index="62679" name="[Диапазон].[id просмотра].&amp;[191321]"/>
            <x15:cachedUniqueName index="62680" name="[Диапазон].[id просмотра].&amp;[191324]"/>
            <x15:cachedUniqueName index="62681" name="[Диапазон].[id просмотра].&amp;[191328]"/>
            <x15:cachedUniqueName index="62682" name="[Диапазон].[id просмотра].&amp;[191333]"/>
            <x15:cachedUniqueName index="62683" name="[Диапазон].[id просмотра].&amp;[191337]"/>
            <x15:cachedUniqueName index="62684" name="[Диапазон].[id просмотра].&amp;[191342]"/>
            <x15:cachedUniqueName index="62685" name="[Диапазон].[id просмотра].&amp;[191346]"/>
            <x15:cachedUniqueName index="62686" name="[Диапазон].[id просмотра].&amp;[191351]"/>
            <x15:cachedUniqueName index="62687" name="[Диапазон].[id просмотра].&amp;[191354]"/>
            <x15:cachedUniqueName index="62688" name="[Диапазон].[id просмотра].&amp;[191356]"/>
            <x15:cachedUniqueName index="62689" name="[Диапазон].[id просмотра].&amp;[191360]"/>
            <x15:cachedUniqueName index="62690" name="[Диапазон].[id просмотра].&amp;[191361]"/>
            <x15:cachedUniqueName index="62691" name="[Диапазон].[id просмотра].&amp;[191364]"/>
            <x15:cachedUniqueName index="62692" name="[Диапазон].[id просмотра].&amp;[191367]"/>
            <x15:cachedUniqueName index="62693" name="[Диапазон].[id просмотра].&amp;[191371]"/>
            <x15:cachedUniqueName index="62694" name="[Диапазон].[id просмотра].&amp;[191375]"/>
            <x15:cachedUniqueName index="62695" name="[Диапазон].[id просмотра].&amp;[191380]"/>
            <x15:cachedUniqueName index="62696" name="[Диапазон].[id просмотра].&amp;[191384]"/>
            <x15:cachedUniqueName index="62697" name="[Диапазон].[id просмотра].&amp;[191389]"/>
            <x15:cachedUniqueName index="62698" name="[Диапазон].[id просмотра].&amp;[191394]"/>
            <x15:cachedUniqueName index="62699" name="[Диапазон].[id просмотра].&amp;[191396]"/>
            <x15:cachedUniqueName index="62700" name="[Диапазон].[id просмотра].&amp;[191401]"/>
            <x15:cachedUniqueName index="62701" name="[Диапазон].[id просмотра].&amp;[191405]"/>
            <x15:cachedUniqueName index="62702" name="[Диапазон].[id просмотра].&amp;[191406]"/>
            <x15:cachedUniqueName index="62703" name="[Диапазон].[id просмотра].&amp;[191410]"/>
            <x15:cachedUniqueName index="62704" name="[Диапазон].[id просмотра].&amp;[191415]"/>
            <x15:cachedUniqueName index="62705" name="[Диапазон].[id просмотра].&amp;[191419]"/>
            <x15:cachedUniqueName index="62706" name="[Диапазон].[id просмотра].&amp;[191424]"/>
            <x15:cachedUniqueName index="62707" name="[Диапазон].[id просмотра].&amp;[191429]"/>
            <x15:cachedUniqueName index="62708" name="[Диапазон].[id просмотра].&amp;[191430]"/>
            <x15:cachedUniqueName index="62709" name="[Диапазон].[id просмотра].&amp;[191433]"/>
            <x15:cachedUniqueName index="62710" name="[Диапазон].[id просмотра].&amp;[191438]"/>
            <x15:cachedUniqueName index="62711" name="[Диапазон].[id просмотра].&amp;[191441]"/>
            <x15:cachedUniqueName index="62712" name="[Диапазон].[id просмотра].&amp;[191442]"/>
            <x15:cachedUniqueName index="62713" name="[Диапазон].[id просмотра].&amp;[191443]"/>
            <x15:cachedUniqueName index="62714" name="[Диапазон].[id просмотра].&amp;[191447]"/>
            <x15:cachedUniqueName index="62715" name="[Диапазон].[id просмотра].&amp;[191451]"/>
            <x15:cachedUniqueName index="62716" name="[Диапазон].[id просмотра].&amp;[191453]"/>
            <x15:cachedUniqueName index="62717" name="[Диапазон].[id просмотра].&amp;[191454]"/>
            <x15:cachedUniqueName index="62718" name="[Диапазон].[id просмотра].&amp;[191455]"/>
            <x15:cachedUniqueName index="62719" name="[Диапазон].[id просмотра].&amp;[191458]"/>
            <x15:cachedUniqueName index="62720" name="[Диапазон].[id просмотра].&amp;[191459]"/>
            <x15:cachedUniqueName index="62721" name="[Диапазон].[id просмотра].&amp;[191464]"/>
            <x15:cachedUniqueName index="62722" name="[Диапазон].[id просмотра].&amp;[191469]"/>
            <x15:cachedUniqueName index="62723" name="[Диапазон].[id просмотра].&amp;[191471]"/>
            <x15:cachedUniqueName index="62724" name="[Диапазон].[id просмотра].&amp;[191473]"/>
            <x15:cachedUniqueName index="62725" name="[Диапазон].[id просмотра].&amp;[191477]"/>
            <x15:cachedUniqueName index="62726" name="[Диапазон].[id просмотра].&amp;[191478]"/>
            <x15:cachedUniqueName index="62727" name="[Диапазон].[id просмотра].&amp;[191481]"/>
            <x15:cachedUniqueName index="62728" name="[Диапазон].[id просмотра].&amp;[191486]"/>
            <x15:cachedUniqueName index="62729" name="[Диапазон].[id просмотра].&amp;[191491]"/>
            <x15:cachedUniqueName index="62730" name="[Диапазон].[id просмотра].&amp;[191495]"/>
            <x15:cachedUniqueName index="62731" name="[Диапазон].[id просмотра].&amp;[191497]"/>
            <x15:cachedUniqueName index="62732" name="[Диапазон].[id просмотра].&amp;[191501]"/>
            <x15:cachedUniqueName index="62733" name="[Диапазон].[id просмотра].&amp;[191503]"/>
            <x15:cachedUniqueName index="62734" name="[Диапазон].[id просмотра].&amp;[191506]"/>
            <x15:cachedUniqueName index="62735" name="[Диапазон].[id просмотра].&amp;[191511]"/>
            <x15:cachedUniqueName index="62736" name="[Диапазон].[id просмотра].&amp;[191513]"/>
            <x15:cachedUniqueName index="62737" name="[Диапазон].[id просмотра].&amp;[191515]"/>
            <x15:cachedUniqueName index="62738" name="[Диапазон].[id просмотра].&amp;[191520]"/>
            <x15:cachedUniqueName index="62739" name="[Диапазон].[id просмотра].&amp;[191522]"/>
            <x15:cachedUniqueName index="62740" name="[Диапазон].[id просмотра].&amp;[191524]"/>
            <x15:cachedUniqueName index="62741" name="[Диапазон].[id просмотра].&amp;[191528]"/>
            <x15:cachedUniqueName index="62742" name="[Диапазон].[id просмотра].&amp;[191530]"/>
            <x15:cachedUniqueName index="62743" name="[Диапазон].[id просмотра].&amp;[191531]"/>
            <x15:cachedUniqueName index="62744" name="[Диапазон].[id просмотра].&amp;[191533]"/>
            <x15:cachedUniqueName index="62745" name="[Диапазон].[id просмотра].&amp;[191535]"/>
            <x15:cachedUniqueName index="62746" name="[Диапазон].[id просмотра].&amp;[191538]"/>
            <x15:cachedUniqueName index="62747" name="[Диапазон].[id просмотра].&amp;[191539]"/>
            <x15:cachedUniqueName index="62748" name="[Диапазон].[id просмотра].&amp;[191540]"/>
            <x15:cachedUniqueName index="62749" name="[Диапазон].[id просмотра].&amp;[191543]"/>
            <x15:cachedUniqueName index="62750" name="[Диапазон].[id просмотра].&amp;[191544]"/>
            <x15:cachedUniqueName index="62751" name="[Диапазон].[id просмотра].&amp;[191546]"/>
            <x15:cachedUniqueName index="62752" name="[Диапазон].[id просмотра].&amp;[191549]"/>
            <x15:cachedUniqueName index="62753" name="[Диапазон].[id просмотра].&amp;[191553]"/>
            <x15:cachedUniqueName index="62754" name="[Диапазон].[id просмотра].&amp;[191557]"/>
            <x15:cachedUniqueName index="62755" name="[Диапазон].[id просмотра].&amp;[191561]"/>
            <x15:cachedUniqueName index="62756" name="[Диапазон].[id просмотра].&amp;[191566]"/>
            <x15:cachedUniqueName index="62757" name="[Диапазон].[id просмотра].&amp;[191567]"/>
            <x15:cachedUniqueName index="62758" name="[Диапазон].[id просмотра].&amp;[191572]"/>
            <x15:cachedUniqueName index="62759" name="[Диапазон].[id просмотра].&amp;[191575]"/>
            <x15:cachedUniqueName index="62760" name="[Диапазон].[id просмотра].&amp;[191576]"/>
            <x15:cachedUniqueName index="62761" name="[Диапазон].[id просмотра].&amp;[191577]"/>
            <x15:cachedUniqueName index="62762" name="[Диапазон].[id просмотра].&amp;[191580]"/>
            <x15:cachedUniqueName index="62763" name="[Диапазон].[id просмотра].&amp;[191583]"/>
            <x15:cachedUniqueName index="62764" name="[Диапазон].[id просмотра].&amp;[191588]"/>
            <x15:cachedUniqueName index="62765" name="[Диапазон].[id просмотра].&amp;[191590]"/>
            <x15:cachedUniqueName index="62766" name="[Диапазон].[id просмотра].&amp;[191593]"/>
            <x15:cachedUniqueName index="62767" name="[Диапазон].[id просмотра].&amp;[191594]"/>
            <x15:cachedUniqueName index="62768" name="[Диапазон].[id просмотра].&amp;[191596]"/>
            <x15:cachedUniqueName index="62769" name="[Диапазон].[id просмотра].&amp;[191601]"/>
            <x15:cachedUniqueName index="62770" name="[Диапазон].[id просмотра].&amp;[191602]"/>
            <x15:cachedUniqueName index="62771" name="[Диапазон].[id просмотра].&amp;[191604]"/>
            <x15:cachedUniqueName index="62772" name="[Диапазон].[id просмотра].&amp;[191605]"/>
            <x15:cachedUniqueName index="62773" name="[Диапазон].[id просмотра].&amp;[191608]"/>
            <x15:cachedUniqueName index="62774" name="[Диапазон].[id просмотра].&amp;[191612]"/>
            <x15:cachedUniqueName index="62775" name="[Диапазон].[id просмотра].&amp;[191615]"/>
            <x15:cachedUniqueName index="62776" name="[Диапазон].[id просмотра].&amp;[191618]"/>
            <x15:cachedUniqueName index="62777" name="[Диапазон].[id просмотра].&amp;[191620]"/>
            <x15:cachedUniqueName index="62778" name="[Диапазон].[id просмотра].&amp;[191625]"/>
            <x15:cachedUniqueName index="62779" name="[Диапазон].[id просмотра].&amp;[191627]"/>
            <x15:cachedUniqueName index="62780" name="[Диапазон].[id просмотра].&amp;[191632]"/>
            <x15:cachedUniqueName index="62781" name="[Диапазон].[id просмотра].&amp;[191635]"/>
            <x15:cachedUniqueName index="62782" name="[Диапазон].[id просмотра].&amp;[191636]"/>
            <x15:cachedUniqueName index="62783" name="[Диапазон].[id просмотра].&amp;[191637]"/>
            <x15:cachedUniqueName index="62784" name="[Диапазон].[id просмотра].&amp;[191642]"/>
            <x15:cachedUniqueName index="62785" name="[Диапазон].[id просмотра].&amp;[191645]"/>
            <x15:cachedUniqueName index="62786" name="[Диапазон].[id просмотра].&amp;[191647]"/>
            <x15:cachedUniqueName index="62787" name="[Диапазон].[id просмотра].&amp;[191649]"/>
            <x15:cachedUniqueName index="62788" name="[Диапазон].[id просмотра].&amp;[191652]"/>
            <x15:cachedUniqueName index="62789" name="[Диапазон].[id просмотра].&amp;[191657]"/>
            <x15:cachedUniqueName index="62790" name="[Диапазон].[id просмотра].&amp;[191661]"/>
            <x15:cachedUniqueName index="62791" name="[Диапазон].[id просмотра].&amp;[191666]"/>
            <x15:cachedUniqueName index="62792" name="[Диапазон].[id просмотра].&amp;[191671]"/>
            <x15:cachedUniqueName index="62793" name="[Диапазон].[id просмотра].&amp;[191674]"/>
            <x15:cachedUniqueName index="62794" name="[Диапазон].[id просмотра].&amp;[191675]"/>
            <x15:cachedUniqueName index="62795" name="[Диапазон].[id просмотра].&amp;[191676]"/>
            <x15:cachedUniqueName index="62796" name="[Диапазон].[id просмотра].&amp;[191681]"/>
            <x15:cachedUniqueName index="62797" name="[Диапазон].[id просмотра].&amp;[191686]"/>
            <x15:cachedUniqueName index="62798" name="[Диапазон].[id просмотра].&amp;[191690]"/>
            <x15:cachedUniqueName index="62799" name="[Диапазон].[id просмотра].&amp;[191695]"/>
            <x15:cachedUniqueName index="62800" name="[Диапазон].[id просмотра].&amp;[191696]"/>
            <x15:cachedUniqueName index="62801" name="[Диапазон].[id просмотра].&amp;[191697]"/>
            <x15:cachedUniqueName index="62802" name="[Диапазон].[id просмотра].&amp;[191698]"/>
            <x15:cachedUniqueName index="62803" name="[Диапазон].[id просмотра].&amp;[191700]"/>
            <x15:cachedUniqueName index="62804" name="[Диапазон].[id просмотра].&amp;[191702]"/>
            <x15:cachedUniqueName index="62805" name="[Диапазон].[id просмотра].&amp;[191703]"/>
            <x15:cachedUniqueName index="62806" name="[Диапазон].[id просмотра].&amp;[191708]"/>
            <x15:cachedUniqueName index="62807" name="[Диапазон].[id просмотра].&amp;[191710]"/>
            <x15:cachedUniqueName index="62808" name="[Диапазон].[id просмотра].&amp;[191712]"/>
            <x15:cachedUniqueName index="62809" name="[Диапазон].[id просмотра].&amp;[191714]"/>
            <x15:cachedUniqueName index="62810" name="[Диапазон].[id просмотра].&amp;[191716]"/>
            <x15:cachedUniqueName index="62811" name="[Диапазон].[id просмотра].&amp;[191717]"/>
            <x15:cachedUniqueName index="62812" name="[Диапазон].[id просмотра].&amp;[191722]"/>
            <x15:cachedUniqueName index="62813" name="[Диапазон].[id просмотра].&amp;[191725]"/>
            <x15:cachedUniqueName index="62814" name="[Диапазон].[id просмотра].&amp;[191728]"/>
            <x15:cachedUniqueName index="62815" name="[Диапазон].[id просмотра].&amp;[191732]"/>
            <x15:cachedUniqueName index="62816" name="[Диапазон].[id просмотра].&amp;[191733]"/>
            <x15:cachedUniqueName index="62817" name="[Диапазон].[id просмотра].&amp;[191737]"/>
            <x15:cachedUniqueName index="62818" name="[Диапазон].[id просмотра].&amp;[191742]"/>
            <x15:cachedUniqueName index="62819" name="[Диапазон].[id просмотра].&amp;[191747]"/>
            <x15:cachedUniqueName index="62820" name="[Диапазон].[id просмотра].&amp;[191751]"/>
            <x15:cachedUniqueName index="62821" name="[Диапазон].[id просмотра].&amp;[191752]"/>
            <x15:cachedUniqueName index="62822" name="[Диапазон].[id просмотра].&amp;[191757]"/>
            <x15:cachedUniqueName index="62823" name="[Диапазон].[id просмотра].&amp;[191761]"/>
            <x15:cachedUniqueName index="62824" name="[Диапазон].[id просмотра].&amp;[191766]"/>
            <x15:cachedUniqueName index="62825" name="[Диапазон].[id просмотра].&amp;[191770]"/>
            <x15:cachedUniqueName index="62826" name="[Диапазон].[id просмотра].&amp;[191773]"/>
            <x15:cachedUniqueName index="62827" name="[Диапазон].[id просмотра].&amp;[191778]"/>
            <x15:cachedUniqueName index="62828" name="[Диапазон].[id просмотра].&amp;[191783]"/>
            <x15:cachedUniqueName index="62829" name="[Диапазон].[id просмотра].&amp;[191788]"/>
            <x15:cachedUniqueName index="62830" name="[Диапазон].[id просмотра].&amp;[191793]"/>
            <x15:cachedUniqueName index="62831" name="[Диапазон].[id просмотра].&amp;[191795]"/>
            <x15:cachedUniqueName index="62832" name="[Диапазон].[id просмотра].&amp;[191797]"/>
            <x15:cachedUniqueName index="62833" name="[Диапазон].[id просмотра].&amp;[191801]"/>
            <x15:cachedUniqueName index="62834" name="[Диапазон].[id просмотра].&amp;[191802]"/>
            <x15:cachedUniqueName index="62835" name="[Диапазон].[id просмотра].&amp;[191806]"/>
            <x15:cachedUniqueName index="62836" name="[Диапазон].[id просмотра].&amp;[191811]"/>
            <x15:cachedUniqueName index="62837" name="[Диапазон].[id просмотра].&amp;[191814]"/>
            <x15:cachedUniqueName index="62838" name="[Диапазон].[id просмотра].&amp;[191817]"/>
            <x15:cachedUniqueName index="62839" name="[Диапазон].[id просмотра].&amp;[191820]"/>
            <x15:cachedUniqueName index="62840" name="[Диапазон].[id просмотра].&amp;[191822]"/>
            <x15:cachedUniqueName index="62841" name="[Диапазон].[id просмотра].&amp;[191825]"/>
            <x15:cachedUniqueName index="62842" name="[Диапазон].[id просмотра].&amp;[191827]"/>
            <x15:cachedUniqueName index="62843" name="[Диапазон].[id просмотра].&amp;[191829]"/>
            <x15:cachedUniqueName index="62844" name="[Диапазон].[id просмотра].&amp;[191831]"/>
            <x15:cachedUniqueName index="62845" name="[Диапазон].[id просмотра].&amp;[191836]"/>
            <x15:cachedUniqueName index="62846" name="[Диапазон].[id просмотра].&amp;[191838]"/>
            <x15:cachedUniqueName index="62847" name="[Диапазон].[id просмотра].&amp;[191841]"/>
            <x15:cachedUniqueName index="62848" name="[Диапазон].[id просмотра].&amp;[191844]"/>
            <x15:cachedUniqueName index="62849" name="[Диапазон].[id просмотра].&amp;[191847]"/>
            <x15:cachedUniqueName index="62850" name="[Диапазон].[id просмотра].&amp;[191848]"/>
            <x15:cachedUniqueName index="62851" name="[Диапазон].[id просмотра].&amp;[191850]"/>
            <x15:cachedUniqueName index="62852" name="[Диапазон].[id просмотра].&amp;[191852]"/>
            <x15:cachedUniqueName index="62853" name="[Диапазон].[id просмотра].&amp;[191854]"/>
            <x15:cachedUniqueName index="62854" name="[Диапазон].[id просмотра].&amp;[191856]"/>
            <x15:cachedUniqueName index="62855" name="[Диапазон].[id просмотра].&amp;[191857]"/>
            <x15:cachedUniqueName index="62856" name="[Диапазон].[id просмотра].&amp;[191860]"/>
            <x15:cachedUniqueName index="62857" name="[Диапазон].[id просмотра].&amp;[191863]"/>
            <x15:cachedUniqueName index="62858" name="[Диапазон].[id просмотра].&amp;[191867]"/>
            <x15:cachedUniqueName index="62859" name="[Диапазон].[id просмотра].&amp;[191868]"/>
            <x15:cachedUniqueName index="62860" name="[Диапазон].[id просмотра].&amp;[191869]"/>
            <x15:cachedUniqueName index="62861" name="[Диапазон].[id просмотра].&amp;[191872]"/>
            <x15:cachedUniqueName index="62862" name="[Диапазон].[id просмотра].&amp;[191874]"/>
            <x15:cachedUniqueName index="62863" name="[Диапазон].[id просмотра].&amp;[191877]"/>
            <x15:cachedUniqueName index="62864" name="[Диапазон].[id просмотра].&amp;[191878]"/>
            <x15:cachedUniqueName index="62865" name="[Диапазон].[id просмотра].&amp;[191883]"/>
            <x15:cachedUniqueName index="62866" name="[Диапазон].[id просмотра].&amp;[191885]"/>
            <x15:cachedUniqueName index="62867" name="[Диапазон].[id просмотра].&amp;[191888]"/>
            <x15:cachedUniqueName index="62868" name="[Диапазон].[id просмотра].&amp;[191892]"/>
            <x15:cachedUniqueName index="62869" name="[Диапазон].[id просмотра].&amp;[191896]"/>
            <x15:cachedUniqueName index="62870" name="[Диапазон].[id просмотра].&amp;[191899]"/>
            <x15:cachedUniqueName index="62871" name="[Диапазон].[id просмотра].&amp;[191901]"/>
            <x15:cachedUniqueName index="62872" name="[Диапазон].[id просмотра].&amp;[191905]"/>
            <x15:cachedUniqueName index="62873" name="[Диапазон].[id просмотра].&amp;[191909]"/>
            <x15:cachedUniqueName index="62874" name="[Диапазон].[id просмотра].&amp;[191914]"/>
            <x15:cachedUniqueName index="62875" name="[Диапазон].[id просмотра].&amp;[191915]"/>
            <x15:cachedUniqueName index="62876" name="[Диапазон].[id просмотра].&amp;[191919]"/>
            <x15:cachedUniqueName index="62877" name="[Диапазон].[id просмотра].&amp;[191921]"/>
            <x15:cachedUniqueName index="62878" name="[Диапазон].[id просмотра].&amp;[191923]"/>
            <x15:cachedUniqueName index="62879" name="[Диапазон].[id просмотра].&amp;[191927]"/>
            <x15:cachedUniqueName index="62880" name="[Диапазон].[id просмотра].&amp;[191930]"/>
            <x15:cachedUniqueName index="62881" name="[Диапазон].[id просмотра].&amp;[191935]"/>
            <x15:cachedUniqueName index="62882" name="[Диапазон].[id просмотра].&amp;[191936]"/>
            <x15:cachedUniqueName index="62883" name="[Диапазон].[id просмотра].&amp;[191940]"/>
            <x15:cachedUniqueName index="62884" name="[Диапазон].[id просмотра].&amp;[191942]"/>
            <x15:cachedUniqueName index="62885" name="[Диапазон].[id просмотра].&amp;[191944]"/>
            <x15:cachedUniqueName index="62886" name="[Диапазон].[id просмотра].&amp;[191945]"/>
            <x15:cachedUniqueName index="62887" name="[Диапазон].[id просмотра].&amp;[191946]"/>
            <x15:cachedUniqueName index="62888" name="[Диапазон].[id просмотра].&amp;[191947]"/>
            <x15:cachedUniqueName index="62889" name="[Диапазон].[id просмотра].&amp;[191950]"/>
            <x15:cachedUniqueName index="62890" name="[Диапазон].[id просмотра].&amp;[191953]"/>
            <x15:cachedUniqueName index="62891" name="[Диапазон].[id просмотра].&amp;[191958]"/>
            <x15:cachedUniqueName index="62892" name="[Диапазон].[id просмотра].&amp;[191963]"/>
            <x15:cachedUniqueName index="62893" name="[Диапазон].[id просмотра].&amp;[191967]"/>
            <x15:cachedUniqueName index="62894" name="[Диапазон].[id просмотра].&amp;[191972]"/>
            <x15:cachedUniqueName index="62895" name="[Диапазон].[id просмотра].&amp;[191977]"/>
            <x15:cachedUniqueName index="62896" name="[Диапазон].[id просмотра].&amp;[191982]"/>
            <x15:cachedUniqueName index="62897" name="[Диапазон].[id просмотра].&amp;[191983]"/>
            <x15:cachedUniqueName index="62898" name="[Диапазон].[id просмотра].&amp;[191988]"/>
            <x15:cachedUniqueName index="62899" name="[Диапазон].[id просмотра].&amp;[191993]"/>
            <x15:cachedUniqueName index="62900" name="[Диапазон].[id просмотра].&amp;[191998]"/>
            <x15:cachedUniqueName index="62901" name="[Диапазон].[id просмотра].&amp;[191999]"/>
            <x15:cachedUniqueName index="62902" name="[Диапазон].[id просмотра].&amp;[192003]"/>
            <x15:cachedUniqueName index="62903" name="[Диапазон].[id просмотра].&amp;[192007]"/>
            <x15:cachedUniqueName index="62904" name="[Диапазон].[id просмотра].&amp;[192009]"/>
            <x15:cachedUniqueName index="62905" name="[Диапазон].[id просмотра].&amp;[192014]"/>
            <x15:cachedUniqueName index="62906" name="[Диапазон].[id просмотра].&amp;[192019]"/>
            <x15:cachedUniqueName index="62907" name="[Диапазон].[id просмотра].&amp;[192021]"/>
            <x15:cachedUniqueName index="62908" name="[Диапазон].[id просмотра].&amp;[192022]"/>
            <x15:cachedUniqueName index="62909" name="[Диапазон].[id просмотра].&amp;[192026]"/>
            <x15:cachedUniqueName index="62910" name="[Диапазон].[id просмотра].&amp;[192028]"/>
            <x15:cachedUniqueName index="62911" name="[Диапазон].[id просмотра].&amp;[192032]"/>
            <x15:cachedUniqueName index="62912" name="[Диапазон].[id просмотра].&amp;[192034]"/>
            <x15:cachedUniqueName index="62913" name="[Диапазон].[id просмотра].&amp;[192037]"/>
            <x15:cachedUniqueName index="62914" name="[Диапазон].[id просмотра].&amp;[192039]"/>
            <x15:cachedUniqueName index="62915" name="[Диапазон].[id просмотра].&amp;[192043]"/>
            <x15:cachedUniqueName index="62916" name="[Диапазон].[id просмотра].&amp;[192044]"/>
            <x15:cachedUniqueName index="62917" name="[Диапазон].[id просмотра].&amp;[192045]"/>
            <x15:cachedUniqueName index="62918" name="[Диапазон].[id просмотра].&amp;[192046]"/>
            <x15:cachedUniqueName index="62919" name="[Диапазон].[id просмотра].&amp;[192050]"/>
            <x15:cachedUniqueName index="62920" name="[Диапазон].[id просмотра].&amp;[192053]"/>
            <x15:cachedUniqueName index="62921" name="[Диапазон].[id просмотра].&amp;[192054]"/>
            <x15:cachedUniqueName index="62922" name="[Диапазон].[id просмотра].&amp;[192055]"/>
            <x15:cachedUniqueName index="62923" name="[Диапазон].[id просмотра].&amp;[192058]"/>
            <x15:cachedUniqueName index="62924" name="[Диапазон].[id просмотра].&amp;[192059]"/>
            <x15:cachedUniqueName index="62925" name="[Диапазон].[id просмотра].&amp;[192062]"/>
            <x15:cachedUniqueName index="62926" name="[Диапазон].[id просмотра].&amp;[192065]"/>
            <x15:cachedUniqueName index="62927" name="[Диапазон].[id просмотра].&amp;[192067]"/>
            <x15:cachedUniqueName index="62928" name="[Диапазон].[id просмотра].&amp;[192070]"/>
            <x15:cachedUniqueName index="62929" name="[Диапазон].[id просмотра].&amp;[192074]"/>
            <x15:cachedUniqueName index="62930" name="[Диапазон].[id просмотра].&amp;[192075]"/>
            <x15:cachedUniqueName index="62931" name="[Диапазон].[id просмотра].&amp;[192076]"/>
            <x15:cachedUniqueName index="62932" name="[Диапазон].[id просмотра].&amp;[192080]"/>
            <x15:cachedUniqueName index="62933" name="[Диапазон].[id просмотра].&amp;[192084]"/>
            <x15:cachedUniqueName index="62934" name="[Диапазон].[id просмотра].&amp;[192085]"/>
            <x15:cachedUniqueName index="62935" name="[Диапазон].[id просмотра].&amp;[192088]"/>
            <x15:cachedUniqueName index="62936" name="[Диапазон].[id просмотра].&amp;[192092]"/>
            <x15:cachedUniqueName index="62937" name="[Диапазон].[id просмотра].&amp;[192097]"/>
            <x15:cachedUniqueName index="62938" name="[Диапазон].[id просмотра].&amp;[192098]"/>
            <x15:cachedUniqueName index="62939" name="[Диапазон].[id просмотра].&amp;[192100]"/>
            <x15:cachedUniqueName index="62940" name="[Диапазон].[id просмотра].&amp;[192105]"/>
            <x15:cachedUniqueName index="62941" name="[Диапазон].[id просмотра].&amp;[192109]"/>
            <x15:cachedUniqueName index="62942" name="[Диапазон].[id просмотра].&amp;[192111]"/>
            <x15:cachedUniqueName index="62943" name="[Диапазон].[id просмотра].&amp;[192114]"/>
            <x15:cachedUniqueName index="62944" name="[Диапазон].[id просмотра].&amp;[192119]"/>
            <x15:cachedUniqueName index="62945" name="[Диапазон].[id просмотра].&amp;[192122]"/>
            <x15:cachedUniqueName index="62946" name="[Диапазон].[id просмотра].&amp;[192125]"/>
            <x15:cachedUniqueName index="62947" name="[Диапазон].[id просмотра].&amp;[192128]"/>
            <x15:cachedUniqueName index="62948" name="[Диапазон].[id просмотра].&amp;[192132]"/>
            <x15:cachedUniqueName index="62949" name="[Диапазон].[id просмотра].&amp;[192134]"/>
            <x15:cachedUniqueName index="62950" name="[Диапазон].[id просмотра].&amp;[192136]"/>
            <x15:cachedUniqueName index="62951" name="[Диапазон].[id просмотра].&amp;[192141]"/>
            <x15:cachedUniqueName index="62952" name="[Диапазон].[id просмотра].&amp;[192144]"/>
            <x15:cachedUniqueName index="62953" name="[Диапазон].[id просмотра].&amp;[192147]"/>
            <x15:cachedUniqueName index="62954" name="[Диапазон].[id просмотра].&amp;[192148]"/>
            <x15:cachedUniqueName index="62955" name="[Диапазон].[id просмотра].&amp;[192152]"/>
            <x15:cachedUniqueName index="62956" name="[Диапазон].[id просмотра].&amp;[192153]"/>
            <x15:cachedUniqueName index="62957" name="[Диапазон].[id просмотра].&amp;[192156]"/>
            <x15:cachedUniqueName index="62958" name="[Диапазон].[id просмотра].&amp;[192158]"/>
            <x15:cachedUniqueName index="62959" name="[Диапазон].[id просмотра].&amp;[192163]"/>
            <x15:cachedUniqueName index="62960" name="[Диапазон].[id просмотра].&amp;[192167]"/>
            <x15:cachedUniqueName index="62961" name="[Диапазон].[id просмотра].&amp;[192172]"/>
            <x15:cachedUniqueName index="62962" name="[Диапазон].[id просмотра].&amp;[192174]"/>
            <x15:cachedUniqueName index="62963" name="[Диапазон].[id просмотра].&amp;[192179]"/>
            <x15:cachedUniqueName index="62964" name="[Диапазон].[id просмотра].&amp;[192181]"/>
            <x15:cachedUniqueName index="62965" name="[Диапазон].[id просмотра].&amp;[192183]"/>
            <x15:cachedUniqueName index="62966" name="[Диапазон].[id просмотра].&amp;[192185]"/>
            <x15:cachedUniqueName index="62967" name="[Диапазон].[id просмотра].&amp;[192189]"/>
            <x15:cachedUniqueName index="62968" name="[Диапазон].[id просмотра].&amp;[192193]"/>
            <x15:cachedUniqueName index="62969" name="[Диапазон].[id просмотра].&amp;[192196]"/>
            <x15:cachedUniqueName index="62970" name="[Диапазон].[id просмотра].&amp;[192197]"/>
            <x15:cachedUniqueName index="62971" name="[Диапазон].[id просмотра].&amp;[192199]"/>
            <x15:cachedUniqueName index="62972" name="[Диапазон].[id просмотра].&amp;[192200]"/>
            <x15:cachedUniqueName index="62973" name="[Диапазон].[id просмотра].&amp;[192203]"/>
            <x15:cachedUniqueName index="62974" name="[Диапазон].[id просмотра].&amp;[192208]"/>
            <x15:cachedUniqueName index="62975" name="[Диапазон].[id просмотра].&amp;[192210]"/>
            <x15:cachedUniqueName index="62976" name="[Диапазон].[id просмотра].&amp;[192213]"/>
            <x15:cachedUniqueName index="62977" name="[Диапазон].[id просмотра].&amp;[192215]"/>
            <x15:cachedUniqueName index="62978" name="[Диапазон].[id просмотра].&amp;[192220]"/>
            <x15:cachedUniqueName index="62979" name="[Диапазон].[id просмотра].&amp;[192224]"/>
            <x15:cachedUniqueName index="62980" name="[Диапазон].[id просмотра].&amp;[192225]"/>
            <x15:cachedUniqueName index="62981" name="[Диапазон].[id просмотра].&amp;[192228]"/>
            <x15:cachedUniqueName index="62982" name="[Диапазон].[id просмотра].&amp;[192231]"/>
            <x15:cachedUniqueName index="62983" name="[Диапазон].[id просмотра].&amp;[192236]"/>
            <x15:cachedUniqueName index="62984" name="[Диапазон].[id просмотра].&amp;[192240]"/>
            <x15:cachedUniqueName index="62985" name="[Диапазон].[id просмотра].&amp;[192244]"/>
            <x15:cachedUniqueName index="62986" name="[Диапазон].[id просмотра].&amp;[192245]"/>
            <x15:cachedUniqueName index="62987" name="[Диапазон].[id просмотра].&amp;[192247]"/>
            <x15:cachedUniqueName index="62988" name="[Диапазон].[id просмотра].&amp;[192250]"/>
            <x15:cachedUniqueName index="62989" name="[Диапазон].[id просмотра].&amp;[192255]"/>
            <x15:cachedUniqueName index="62990" name="[Диапазон].[id просмотра].&amp;[192259]"/>
            <x15:cachedUniqueName index="62991" name="[Диапазон].[id просмотра].&amp;[192263]"/>
            <x15:cachedUniqueName index="62992" name="[Диапазон].[id просмотра].&amp;[192264]"/>
            <x15:cachedUniqueName index="62993" name="[Диапазон].[id просмотра].&amp;[192269]"/>
            <x15:cachedUniqueName index="62994" name="[Диапазон].[id просмотра].&amp;[192271]"/>
            <x15:cachedUniqueName index="62995" name="[Диапазон].[id просмотра].&amp;[192273]"/>
            <x15:cachedUniqueName index="62996" name="[Диапазон].[id просмотра].&amp;[192278]"/>
            <x15:cachedUniqueName index="62997" name="[Диапазон].[id просмотра].&amp;[192279]"/>
            <x15:cachedUniqueName index="62998" name="[Диапазон].[id просмотра].&amp;[192284]"/>
            <x15:cachedUniqueName index="62999" name="[Диапазон].[id просмотра].&amp;[192285]"/>
            <x15:cachedUniqueName index="63000" name="[Диапазон].[id просмотра].&amp;[192286]"/>
            <x15:cachedUniqueName index="63001" name="[Диапазон].[id просмотра].&amp;[192290]"/>
            <x15:cachedUniqueName index="63002" name="[Диапазон].[id просмотра].&amp;[192293]"/>
            <x15:cachedUniqueName index="63003" name="[Диапазон].[id просмотра].&amp;[192298]"/>
            <x15:cachedUniqueName index="63004" name="[Диапазон].[id просмотра].&amp;[192303]"/>
            <x15:cachedUniqueName index="63005" name="[Диапазон].[id просмотра].&amp;[192304]"/>
            <x15:cachedUniqueName index="63006" name="[Диапазон].[id просмотра].&amp;[192308]"/>
            <x15:cachedUniqueName index="63007" name="[Диапазон].[id просмотра].&amp;[192312]"/>
            <x15:cachedUniqueName index="63008" name="[Диапазон].[id просмотра].&amp;[192315]"/>
            <x15:cachedUniqueName index="63009" name="[Диапазон].[id просмотра].&amp;[192317]"/>
            <x15:cachedUniqueName index="63010" name="[Диапазон].[id просмотра].&amp;[192321]"/>
            <x15:cachedUniqueName index="63011" name="[Диапазон].[id просмотра].&amp;[192322]"/>
            <x15:cachedUniqueName index="63012" name="[Диапазон].[id просмотра].&amp;[192323]"/>
            <x15:cachedUniqueName index="63013" name="[Диапазон].[id просмотра].&amp;[192328]"/>
            <x15:cachedUniqueName index="63014" name="[Диапазон].[id просмотра].&amp;[192332]"/>
            <x15:cachedUniqueName index="63015" name="[Диапазон].[id просмотра].&amp;[192333]"/>
            <x15:cachedUniqueName index="63016" name="[Диапазон].[id просмотра].&amp;[192337]"/>
            <x15:cachedUniqueName index="63017" name="[Диапазон].[id просмотра].&amp;[192340]"/>
            <x15:cachedUniqueName index="63018" name="[Диапазон].[id просмотра].&amp;[192341]"/>
            <x15:cachedUniqueName index="63019" name="[Диапазон].[id просмотра].&amp;[192342]"/>
            <x15:cachedUniqueName index="63020" name="[Диапазон].[id просмотра].&amp;[192343]"/>
            <x15:cachedUniqueName index="63021" name="[Диапазон].[id просмотра].&amp;[192346]"/>
            <x15:cachedUniqueName index="63022" name="[Диапазон].[id просмотра].&amp;[192350]"/>
            <x15:cachedUniqueName index="63023" name="[Диапазон].[id просмотра].&amp;[192353]"/>
            <x15:cachedUniqueName index="63024" name="[Диапазон].[id просмотра].&amp;[192357]"/>
            <x15:cachedUniqueName index="63025" name="[Диапазон].[id просмотра].&amp;[192362]"/>
            <x15:cachedUniqueName index="63026" name="[Диапазон].[id просмотра].&amp;[192367]"/>
            <x15:cachedUniqueName index="63027" name="[Диапазон].[id просмотра].&amp;[192370]"/>
            <x15:cachedUniqueName index="63028" name="[Диапазон].[id просмотра].&amp;[192372]"/>
            <x15:cachedUniqueName index="63029" name="[Диапазон].[id просмотра].&amp;[192374]"/>
            <x15:cachedUniqueName index="63030" name="[Диапазон].[id просмотра].&amp;[192379]"/>
            <x15:cachedUniqueName index="63031" name="[Диапазон].[id просмотра].&amp;[192384]"/>
            <x15:cachedUniqueName index="63032" name="[Диапазон].[id просмотра].&amp;[192389]"/>
            <x15:cachedUniqueName index="63033" name="[Диапазон].[id просмотра].&amp;[192393]"/>
            <x15:cachedUniqueName index="63034" name="[Диапазон].[id просмотра].&amp;[192395]"/>
            <x15:cachedUniqueName index="63035" name="[Диапазон].[id просмотра].&amp;[192399]"/>
            <x15:cachedUniqueName index="63036" name="[Диапазон].[id просмотра].&amp;[192402]"/>
            <x15:cachedUniqueName index="63037" name="[Диапазон].[id просмотра].&amp;[192403]"/>
            <x15:cachedUniqueName index="63038" name="[Диапазон].[id просмотра].&amp;[192405]"/>
            <x15:cachedUniqueName index="63039" name="[Диапазон].[id просмотра].&amp;[192408]"/>
            <x15:cachedUniqueName index="63040" name="[Диапазон].[id просмотра].&amp;[192412]"/>
            <x15:cachedUniqueName index="63041" name="[Диапазон].[id просмотра].&amp;[192416]"/>
            <x15:cachedUniqueName index="63042" name="[Диапазон].[id просмотра].&amp;[192421]"/>
            <x15:cachedUniqueName index="63043" name="[Диапазон].[id просмотра].&amp;[192422]"/>
            <x15:cachedUniqueName index="63044" name="[Диапазон].[id просмотра].&amp;[192427]"/>
            <x15:cachedUniqueName index="63045" name="[Диапазон].[id просмотра].&amp;[192429]"/>
            <x15:cachedUniqueName index="63046" name="[Диапазон].[id просмотра].&amp;[192432]"/>
            <x15:cachedUniqueName index="63047" name="[Диапазон].[id просмотра].&amp;[192434]"/>
            <x15:cachedUniqueName index="63048" name="[Диапазон].[id просмотра].&amp;[192436]"/>
            <x15:cachedUniqueName index="63049" name="[Диапазон].[id просмотра].&amp;[192440]"/>
            <x15:cachedUniqueName index="63050" name="[Диапазон].[id просмотра].&amp;[192443]"/>
            <x15:cachedUniqueName index="63051" name="[Диапазон].[id просмотра].&amp;[192447]"/>
            <x15:cachedUniqueName index="63052" name="[Диапазон].[id просмотра].&amp;[192449]"/>
            <x15:cachedUniqueName index="63053" name="[Диапазон].[id просмотра].&amp;[192450]"/>
            <x15:cachedUniqueName index="63054" name="[Диапазон].[id просмотра].&amp;[192455]"/>
            <x15:cachedUniqueName index="63055" name="[Диапазон].[id просмотра].&amp;[192457]"/>
            <x15:cachedUniqueName index="63056" name="[Диапазон].[id просмотра].&amp;[192462]"/>
            <x15:cachedUniqueName index="63057" name="[Диапазон].[id просмотра].&amp;[192465]"/>
            <x15:cachedUniqueName index="63058" name="[Диапазон].[id просмотра].&amp;[192468]"/>
            <x15:cachedUniqueName index="63059" name="[Диапазон].[id просмотра].&amp;[192469]"/>
            <x15:cachedUniqueName index="63060" name="[Диапазон].[id просмотра].&amp;[192471]"/>
            <x15:cachedUniqueName index="63061" name="[Диапазон].[id просмотра].&amp;[192476]"/>
            <x15:cachedUniqueName index="63062" name="[Диапазон].[id просмотра].&amp;[192480]"/>
            <x15:cachedUniqueName index="63063" name="[Диапазон].[id просмотра].&amp;[192485]"/>
            <x15:cachedUniqueName index="63064" name="[Диапазон].[id просмотра].&amp;[192489]"/>
            <x15:cachedUniqueName index="63065" name="[Диапазон].[id просмотра].&amp;[192490]"/>
            <x15:cachedUniqueName index="63066" name="[Диапазон].[id просмотра].&amp;[192491]"/>
            <x15:cachedUniqueName index="63067" name="[Диапазон].[id просмотра].&amp;[192495]"/>
            <x15:cachedUniqueName index="63068" name="[Диапазон].[id просмотра].&amp;[192497]"/>
            <x15:cachedUniqueName index="63069" name="[Диапазон].[id просмотра].&amp;[192502]"/>
            <x15:cachedUniqueName index="63070" name="[Диапазон].[id просмотра].&amp;[192505]"/>
            <x15:cachedUniqueName index="63071" name="[Диапазон].[id просмотра].&amp;[192510]"/>
            <x15:cachedUniqueName index="63072" name="[Диапазон].[id просмотра].&amp;[192515]"/>
            <x15:cachedUniqueName index="63073" name="[Диапазон].[id просмотра].&amp;[192520]"/>
            <x15:cachedUniqueName index="63074" name="[Диапазон].[id просмотра].&amp;[192521]"/>
            <x15:cachedUniqueName index="63075" name="[Диапазон].[id просмотра].&amp;[192525]"/>
            <x15:cachedUniqueName index="63076" name="[Диапазон].[id просмотра].&amp;[192526]"/>
            <x15:cachedUniqueName index="63077" name="[Диапазон].[id просмотра].&amp;[192531]"/>
            <x15:cachedUniqueName index="63078" name="[Диапазон].[id просмотра].&amp;[192533]"/>
            <x15:cachedUniqueName index="63079" name="[Диапазон].[id просмотра].&amp;[192534]"/>
            <x15:cachedUniqueName index="63080" name="[Диапазон].[id просмотра].&amp;[192538]"/>
            <x15:cachedUniqueName index="63081" name="[Диапазон].[id просмотра].&amp;[192541]"/>
            <x15:cachedUniqueName index="63082" name="[Диапазон].[id просмотра].&amp;[192545]"/>
            <x15:cachedUniqueName index="63083" name="[Диапазон].[id просмотра].&amp;[192547]"/>
            <x15:cachedUniqueName index="63084" name="[Диапазон].[id просмотра].&amp;[192550]"/>
            <x15:cachedUniqueName index="63085" name="[Диапазон].[id просмотра].&amp;[192552]"/>
            <x15:cachedUniqueName index="63086" name="[Диапазон].[id просмотра].&amp;[192556]"/>
            <x15:cachedUniqueName index="63087" name="[Диапазон].[id просмотра].&amp;[192561]"/>
            <x15:cachedUniqueName index="63088" name="[Диапазон].[id просмотра].&amp;[192566]"/>
            <x15:cachedUniqueName index="63089" name="[Диапазон].[id просмотра].&amp;[192567]"/>
            <x15:cachedUniqueName index="63090" name="[Диапазон].[id просмотра].&amp;[192571]"/>
            <x15:cachedUniqueName index="63091" name="[Диапазон].[id просмотра].&amp;[192575]"/>
            <x15:cachedUniqueName index="63092" name="[Диапазон].[id просмотра].&amp;[192579]"/>
            <x15:cachedUniqueName index="63093" name="[Диапазон].[id просмотра].&amp;[192580]"/>
            <x15:cachedUniqueName index="63094" name="[Диапазон].[id просмотра].&amp;[192582]"/>
            <x15:cachedUniqueName index="63095" name="[Диапазон].[id просмотра].&amp;[192585]"/>
            <x15:cachedUniqueName index="63096" name="[Диапазон].[id просмотра].&amp;[192590]"/>
            <x15:cachedUniqueName index="63097" name="[Диапазон].[id просмотра].&amp;[192592]"/>
            <x15:cachedUniqueName index="63098" name="[Диапазон].[id просмотра].&amp;[192596]"/>
            <x15:cachedUniqueName index="63099" name="[Диапазон].[id просмотра].&amp;[192601]"/>
            <x15:cachedUniqueName index="63100" name="[Диапазон].[id просмотра].&amp;[192605]"/>
            <x15:cachedUniqueName index="63101" name="[Диапазон].[id просмотра].&amp;[192606]"/>
            <x15:cachedUniqueName index="63102" name="[Диапазон].[id просмотра].&amp;[192607]"/>
            <x15:cachedUniqueName index="63103" name="[Диапазон].[id просмотра].&amp;[192609]"/>
            <x15:cachedUniqueName index="63104" name="[Диапазон].[id просмотра].&amp;[192613]"/>
            <x15:cachedUniqueName index="63105" name="[Диапазон].[id просмотра].&amp;[192617]"/>
            <x15:cachedUniqueName index="63106" name="[Диапазон].[id просмотра].&amp;[192619]"/>
            <x15:cachedUniqueName index="63107" name="[Диапазон].[id просмотра].&amp;[192624]"/>
            <x15:cachedUniqueName index="63108" name="[Диапазон].[id просмотра].&amp;[192628]"/>
            <x15:cachedUniqueName index="63109" name="[Диапазон].[id просмотра].&amp;[192630]"/>
            <x15:cachedUniqueName index="63110" name="[Диапазон].[id просмотра].&amp;[192634]"/>
            <x15:cachedUniqueName index="63111" name="[Диапазон].[id просмотра].&amp;[192638]"/>
            <x15:cachedUniqueName index="63112" name="[Диапазон].[id просмотра].&amp;[192641]"/>
            <x15:cachedUniqueName index="63113" name="[Диапазон].[id просмотра].&amp;[192644]"/>
            <x15:cachedUniqueName index="63114" name="[Диапазон].[id просмотра].&amp;[192649]"/>
            <x15:cachedUniqueName index="63115" name="[Диапазон].[id просмотра].&amp;[192652]"/>
            <x15:cachedUniqueName index="63116" name="[Диапазон].[id просмотра].&amp;[192657]"/>
            <x15:cachedUniqueName index="63117" name="[Диапазон].[id просмотра].&amp;[192662]"/>
            <x15:cachedUniqueName index="63118" name="[Диапазон].[id просмотра].&amp;[192665]"/>
            <x15:cachedUniqueName index="63119" name="[Диапазон].[id просмотра].&amp;[192669]"/>
            <x15:cachedUniqueName index="63120" name="[Диапазон].[id просмотра].&amp;[192670]"/>
            <x15:cachedUniqueName index="63121" name="[Диапазон].[id просмотра].&amp;[192673]"/>
            <x15:cachedUniqueName index="63122" name="[Диапазон].[id просмотра].&amp;[192675]"/>
            <x15:cachedUniqueName index="63123" name="[Диапазон].[id просмотра].&amp;[192677]"/>
            <x15:cachedUniqueName index="63124" name="[Диапазон].[id просмотра].&amp;[192679]"/>
            <x15:cachedUniqueName index="63125" name="[Диапазон].[id просмотра].&amp;[192684]"/>
            <x15:cachedUniqueName index="63126" name="[Диапазон].[id просмотра].&amp;[192688]"/>
            <x15:cachedUniqueName index="63127" name="[Диапазон].[id просмотра].&amp;[192691]"/>
            <x15:cachedUniqueName index="63128" name="[Диапазон].[id просмотра].&amp;[192692]"/>
            <x15:cachedUniqueName index="63129" name="[Диапазон].[id просмотра].&amp;[192694]"/>
            <x15:cachedUniqueName index="63130" name="[Диапазон].[id просмотра].&amp;[192696]"/>
            <x15:cachedUniqueName index="63131" name="[Диапазон].[id просмотра].&amp;[192700]"/>
            <x15:cachedUniqueName index="63132" name="[Диапазон].[id просмотра].&amp;[192705]"/>
            <x15:cachedUniqueName index="63133" name="[Диапазон].[id просмотра].&amp;[192710]"/>
            <x15:cachedUniqueName index="63134" name="[Диапазон].[id просмотра].&amp;[192714]"/>
            <x15:cachedUniqueName index="63135" name="[Диапазон].[id просмотра].&amp;[192715]"/>
            <x15:cachedUniqueName index="63136" name="[Диапазон].[id просмотра].&amp;[192717]"/>
            <x15:cachedUniqueName index="63137" name="[Диапазон].[id просмотра].&amp;[192719]"/>
            <x15:cachedUniqueName index="63138" name="[Диапазон].[id просмотра].&amp;[192720]"/>
            <x15:cachedUniqueName index="63139" name="[Диапазон].[id просмотра].&amp;[192723]"/>
            <x15:cachedUniqueName index="63140" name="[Диапазон].[id просмотра].&amp;[192727]"/>
            <x15:cachedUniqueName index="63141" name="[Диапазон].[id просмотра].&amp;[192730]"/>
            <x15:cachedUniqueName index="63142" name="[Диапазон].[id просмотра].&amp;[192733]"/>
            <x15:cachedUniqueName index="63143" name="[Диапазон].[id просмотра].&amp;[192735]"/>
            <x15:cachedUniqueName index="63144" name="[Диапазон].[id просмотра].&amp;[192736]"/>
            <x15:cachedUniqueName index="63145" name="[Диапазон].[id просмотра].&amp;[192738]"/>
            <x15:cachedUniqueName index="63146" name="[Диапазон].[id просмотра].&amp;[192741]"/>
            <x15:cachedUniqueName index="63147" name="[Диапазон].[id просмотра].&amp;[192746]"/>
            <x15:cachedUniqueName index="63148" name="[Диапазон].[id просмотра].&amp;[192747]"/>
            <x15:cachedUniqueName index="63149" name="[Диапазон].[id просмотра].&amp;[192749]"/>
            <x15:cachedUniqueName index="63150" name="[Диапазон].[id просмотра].&amp;[192753]"/>
            <x15:cachedUniqueName index="63151" name="[Диапазон].[id просмотра].&amp;[192758]"/>
            <x15:cachedUniqueName index="63152" name="[Диапазон].[id просмотра].&amp;[192763]"/>
            <x15:cachedUniqueName index="63153" name="[Диапазон].[id просмотра].&amp;[192766]"/>
            <x15:cachedUniqueName index="63154" name="[Диапазон].[id просмотра].&amp;[192770]"/>
            <x15:cachedUniqueName index="63155" name="[Диапазон].[id просмотра].&amp;[192772]"/>
            <x15:cachedUniqueName index="63156" name="[Диапазон].[id просмотра].&amp;[192774]"/>
            <x15:cachedUniqueName index="63157" name="[Диапазон].[id просмотра].&amp;[192779]"/>
            <x15:cachedUniqueName index="63158" name="[Диапазон].[id просмотра].&amp;[192783]"/>
            <x15:cachedUniqueName index="63159" name="[Диапазон].[id просмотра].&amp;[192784]"/>
            <x15:cachedUniqueName index="63160" name="[Диапазон].[id просмотра].&amp;[192789]"/>
            <x15:cachedUniqueName index="63161" name="[Диапазон].[id просмотра].&amp;[192790]"/>
            <x15:cachedUniqueName index="63162" name="[Диапазон].[id просмотра].&amp;[192794]"/>
            <x15:cachedUniqueName index="63163" name="[Диапазон].[id просмотра].&amp;[192797]"/>
            <x15:cachedUniqueName index="63164" name="[Диапазон].[id просмотра].&amp;[192800]"/>
            <x15:cachedUniqueName index="63165" name="[Диапазон].[id просмотра].&amp;[192804]"/>
            <x15:cachedUniqueName index="63166" name="[Диапазон].[id просмотра].&amp;[192808]"/>
            <x15:cachedUniqueName index="63167" name="[Диапазон].[id просмотра].&amp;[192812]"/>
            <x15:cachedUniqueName index="63168" name="[Диапазон].[id просмотра].&amp;[192815]"/>
            <x15:cachedUniqueName index="63169" name="[Диапазон].[id просмотра].&amp;[192818]"/>
            <x15:cachedUniqueName index="63170" name="[Диапазон].[id просмотра].&amp;[192820]"/>
            <x15:cachedUniqueName index="63171" name="[Диапазон].[id просмотра].&amp;[192824]"/>
            <x15:cachedUniqueName index="63172" name="[Диапазон].[id просмотра].&amp;[192826]"/>
            <x15:cachedUniqueName index="63173" name="[Диапазон].[id просмотра].&amp;[192827]"/>
            <x15:cachedUniqueName index="63174" name="[Диапазон].[id просмотра].&amp;[192832]"/>
            <x15:cachedUniqueName index="63175" name="[Диапазон].[id просмотра].&amp;[192833]"/>
            <x15:cachedUniqueName index="63176" name="[Диапазон].[id просмотра].&amp;[192836]"/>
            <x15:cachedUniqueName index="63177" name="[Диапазон].[id просмотра].&amp;[192837]"/>
            <x15:cachedUniqueName index="63178" name="[Диапазон].[id просмотра].&amp;[192842]"/>
            <x15:cachedUniqueName index="63179" name="[Диапазон].[id просмотра].&amp;[192846]"/>
            <x15:cachedUniqueName index="63180" name="[Диапазон].[id просмотра].&amp;[192847]"/>
            <x15:cachedUniqueName index="63181" name="[Диапазон].[id просмотра].&amp;[192848]"/>
            <x15:cachedUniqueName index="63182" name="[Диапазон].[id просмотра].&amp;[192851]"/>
            <x15:cachedUniqueName index="63183" name="[Диапазон].[id просмотра].&amp;[192855]"/>
            <x15:cachedUniqueName index="63184" name="[Диапазон].[id просмотра].&amp;[192860]"/>
            <x15:cachedUniqueName index="63185" name="[Диапазон].[id просмотра].&amp;[192863]"/>
            <x15:cachedUniqueName index="63186" name="[Диапазон].[id просмотра].&amp;[192867]"/>
            <x15:cachedUniqueName index="63187" name="[Диапазон].[id просмотра].&amp;[192869]"/>
            <x15:cachedUniqueName index="63188" name="[Диапазон].[id просмотра].&amp;[192872]"/>
            <x15:cachedUniqueName index="63189" name="[Диапазон].[id просмотра].&amp;[192874]"/>
            <x15:cachedUniqueName index="63190" name="[Диапазон].[id просмотра].&amp;[192879]"/>
            <x15:cachedUniqueName index="63191" name="[Диапазон].[id просмотра].&amp;[192880]"/>
            <x15:cachedUniqueName index="63192" name="[Диапазон].[id просмотра].&amp;[192882]"/>
            <x15:cachedUniqueName index="63193" name="[Диапазон].[id просмотра].&amp;[192883]"/>
            <x15:cachedUniqueName index="63194" name="[Диапазон].[id просмотра].&amp;[192886]"/>
            <x15:cachedUniqueName index="63195" name="[Диапазон].[id просмотра].&amp;[192887]"/>
            <x15:cachedUniqueName index="63196" name="[Диапазон].[id просмотра].&amp;[192889]"/>
            <x15:cachedUniqueName index="63197" name="[Диапазон].[id просмотра].&amp;[192894]"/>
            <x15:cachedUniqueName index="63198" name="[Диапазон].[id просмотра].&amp;[192897]"/>
            <x15:cachedUniqueName index="63199" name="[Диапазон].[id просмотра].&amp;[192898]"/>
            <x15:cachedUniqueName index="63200" name="[Диапазон].[id просмотра].&amp;[192903]"/>
            <x15:cachedUniqueName index="63201" name="[Диапазон].[id просмотра].&amp;[192908]"/>
            <x15:cachedUniqueName index="63202" name="[Диапазон].[id просмотра].&amp;[192913]"/>
            <x15:cachedUniqueName index="63203" name="[Диапазон].[id просмотра].&amp;[192917]"/>
            <x15:cachedUniqueName index="63204" name="[Диапазон].[id просмотра].&amp;[192921]"/>
            <x15:cachedUniqueName index="63205" name="[Диапазон].[id просмотра].&amp;[192925]"/>
            <x15:cachedUniqueName index="63206" name="[Диапазон].[id просмотра].&amp;[192929]"/>
            <x15:cachedUniqueName index="63207" name="[Диапазон].[id просмотра].&amp;[192931]"/>
            <x15:cachedUniqueName index="63208" name="[Диапазон].[id просмотра].&amp;[192934]"/>
            <x15:cachedUniqueName index="63209" name="[Диапазон].[id просмотра].&amp;[192936]"/>
            <x15:cachedUniqueName index="63210" name="[Диапазон].[id просмотра].&amp;[192941]"/>
            <x15:cachedUniqueName index="63211" name="[Диапазон].[id просмотра].&amp;[192943]"/>
            <x15:cachedUniqueName index="63212" name="[Диапазон].[id просмотра].&amp;[192945]"/>
            <x15:cachedUniqueName index="63213" name="[Диапазон].[id просмотра].&amp;[192950]"/>
            <x15:cachedUniqueName index="63214" name="[Диапазон].[id просмотра].&amp;[192953]"/>
            <x15:cachedUniqueName index="63215" name="[Диапазон].[id просмотра].&amp;[192955]"/>
            <x15:cachedUniqueName index="63216" name="[Диапазон].[id просмотра].&amp;[192958]"/>
            <x15:cachedUniqueName index="63217" name="[Диапазон].[id просмотра].&amp;[192961]"/>
            <x15:cachedUniqueName index="63218" name="[Диапазон].[id просмотра].&amp;[192965]"/>
            <x15:cachedUniqueName index="63219" name="[Диапазон].[id просмотра].&amp;[192969]"/>
            <x15:cachedUniqueName index="63220" name="[Диапазон].[id просмотра].&amp;[192972]"/>
            <x15:cachedUniqueName index="63221" name="[Диапазон].[id просмотра].&amp;[192973]"/>
            <x15:cachedUniqueName index="63222" name="[Диапазон].[id просмотра].&amp;[192977]"/>
            <x15:cachedUniqueName index="63223" name="[Диапазон].[id просмотра].&amp;[192979]"/>
            <x15:cachedUniqueName index="63224" name="[Диапазон].[id просмотра].&amp;[192982]"/>
            <x15:cachedUniqueName index="63225" name="[Диапазон].[id просмотра].&amp;[192985]"/>
            <x15:cachedUniqueName index="63226" name="[Диапазон].[id просмотра].&amp;[192989]"/>
            <x15:cachedUniqueName index="63227" name="[Диапазон].[id просмотра].&amp;[192993]"/>
            <x15:cachedUniqueName index="63228" name="[Диапазон].[id просмотра].&amp;[192996]"/>
            <x15:cachedUniqueName index="63229" name="[Диапазон].[id просмотра].&amp;[192997]"/>
            <x15:cachedUniqueName index="63230" name="[Диапазон].[id просмотра].&amp;[192998]"/>
            <x15:cachedUniqueName index="63231" name="[Диапазон].[id просмотра].&amp;[193000]"/>
            <x15:cachedUniqueName index="63232" name="[Диапазон].[id просмотра].&amp;[193002]"/>
            <x15:cachedUniqueName index="63233" name="[Диапазон].[id просмотра].&amp;[193007]"/>
            <x15:cachedUniqueName index="63234" name="[Диапазон].[id просмотра].&amp;[193009]"/>
            <x15:cachedUniqueName index="63235" name="[Диапазон].[id просмотра].&amp;[193013]"/>
            <x15:cachedUniqueName index="63236" name="[Диапазон].[id просмотра].&amp;[193016]"/>
            <x15:cachedUniqueName index="63237" name="[Диапазон].[id просмотра].&amp;[193021]"/>
            <x15:cachedUniqueName index="63238" name="[Диапазон].[id просмотра].&amp;[193025]"/>
            <x15:cachedUniqueName index="63239" name="[Диапазон].[id просмотра].&amp;[193029]"/>
            <x15:cachedUniqueName index="63240" name="[Диапазон].[id просмотра].&amp;[193034]"/>
            <x15:cachedUniqueName index="63241" name="[Диапазон].[id просмотра].&amp;[193039]"/>
            <x15:cachedUniqueName index="63242" name="[Диапазон].[id просмотра].&amp;[193041]"/>
            <x15:cachedUniqueName index="63243" name="[Диапазон].[id просмотра].&amp;[193045]"/>
            <x15:cachedUniqueName index="63244" name="[Диапазон].[id просмотра].&amp;[193048]"/>
            <x15:cachedUniqueName index="63245" name="[Диапазон].[id просмотра].&amp;[193050]"/>
            <x15:cachedUniqueName index="63246" name="[Диапазон].[id просмотра].&amp;[193053]"/>
            <x15:cachedUniqueName index="63247" name="[Диапазон].[id просмотра].&amp;[193057]"/>
            <x15:cachedUniqueName index="63248" name="[Диапазон].[id просмотра].&amp;[193061]"/>
            <x15:cachedUniqueName index="63249" name="[Диапазон].[id просмотра].&amp;[193062]"/>
            <x15:cachedUniqueName index="63250" name="[Диапазон].[id просмотра].&amp;[193066]"/>
            <x15:cachedUniqueName index="63251" name="[Диапазон].[id просмотра].&amp;[193069]"/>
            <x15:cachedUniqueName index="63252" name="[Диапазон].[id просмотра].&amp;[193074]"/>
            <x15:cachedUniqueName index="63253" name="[Диапазон].[id просмотра].&amp;[193078]"/>
            <x15:cachedUniqueName index="63254" name="[Диапазон].[id просмотра].&amp;[193083]"/>
            <x15:cachedUniqueName index="63255" name="[Диапазон].[id просмотра].&amp;[193087]"/>
            <x15:cachedUniqueName index="63256" name="[Диапазон].[id просмотра].&amp;[193090]"/>
            <x15:cachedUniqueName index="63257" name="[Диапазон].[id просмотра].&amp;[193093]"/>
            <x15:cachedUniqueName index="63258" name="[Диапазон].[id просмотра].&amp;[193097]"/>
            <x15:cachedUniqueName index="63259" name="[Диапазон].[id просмотра].&amp;[193099]"/>
            <x15:cachedUniqueName index="63260" name="[Диапазон].[id просмотра].&amp;[193100]"/>
            <x15:cachedUniqueName index="63261" name="[Диапазон].[id просмотра].&amp;[193104]"/>
            <x15:cachedUniqueName index="63262" name="[Диапазон].[id просмотра].&amp;[193108]"/>
            <x15:cachedUniqueName index="63263" name="[Диапазон].[id просмотра].&amp;[193113]"/>
            <x15:cachedUniqueName index="63264" name="[Диапазон].[id просмотра].&amp;[193117]"/>
            <x15:cachedUniqueName index="63265" name="[Диапазон].[id просмотра].&amp;[193118]"/>
            <x15:cachedUniqueName index="63266" name="[Диапазон].[id просмотра].&amp;[193119]"/>
            <x15:cachedUniqueName index="63267" name="[Диапазон].[id просмотра].&amp;[193121]"/>
            <x15:cachedUniqueName index="63268" name="[Диапазон].[id просмотра].&amp;[193126]"/>
            <x15:cachedUniqueName index="63269" name="[Диапазон].[id просмотра].&amp;[193127]"/>
            <x15:cachedUniqueName index="63270" name="[Диапазон].[id просмотра].&amp;[193129]"/>
            <x15:cachedUniqueName index="63271" name="[Диапазон].[id просмотра].&amp;[193134]"/>
            <x15:cachedUniqueName index="63272" name="[Диапазон].[id просмотра].&amp;[193138]"/>
            <x15:cachedUniqueName index="63273" name="[Диапазон].[id просмотра].&amp;[193141]"/>
            <x15:cachedUniqueName index="63274" name="[Диапазон].[id просмотра].&amp;[193142]"/>
            <x15:cachedUniqueName index="63275" name="[Диапазон].[id просмотра].&amp;[193147]"/>
            <x15:cachedUniqueName index="63276" name="[Диапазон].[id просмотра].&amp;[193148]"/>
            <x15:cachedUniqueName index="63277" name="[Диапазон].[id просмотра].&amp;[193151]"/>
            <x15:cachedUniqueName index="63278" name="[Диапазон].[id просмотра].&amp;[193154]"/>
            <x15:cachedUniqueName index="63279" name="[Диапазон].[id просмотра].&amp;[193157]"/>
            <x15:cachedUniqueName index="63280" name="[Диапазон].[id просмотра].&amp;[193159]"/>
            <x15:cachedUniqueName index="63281" name="[Диапазон].[id просмотра].&amp;[193161]"/>
            <x15:cachedUniqueName index="63282" name="[Диапазон].[id просмотра].&amp;[193166]"/>
            <x15:cachedUniqueName index="63283" name="[Диапазон].[id просмотра].&amp;[193169]"/>
            <x15:cachedUniqueName index="63284" name="[Диапазон].[id просмотра].&amp;[193172]"/>
            <x15:cachedUniqueName index="63285" name="[Диапазон].[id просмотра].&amp;[193175]"/>
            <x15:cachedUniqueName index="63286" name="[Диапазон].[id просмотра].&amp;[193177]"/>
            <x15:cachedUniqueName index="63287" name="[Диапазон].[id просмотра].&amp;[193180]"/>
            <x15:cachedUniqueName index="63288" name="[Диапазон].[id просмотра].&amp;[193184]"/>
            <x15:cachedUniqueName index="63289" name="[Диапазон].[id просмотра].&amp;[193186]"/>
            <x15:cachedUniqueName index="63290" name="[Диапазон].[id просмотра].&amp;[193191]"/>
            <x15:cachedUniqueName index="63291" name="[Диапазон].[id просмотра].&amp;[193195]"/>
            <x15:cachedUniqueName index="63292" name="[Диапазон].[id просмотра].&amp;[193197]"/>
            <x15:cachedUniqueName index="63293" name="[Диапазон].[id просмотра].&amp;[193200]"/>
            <x15:cachedUniqueName index="63294" name="[Диапазон].[id просмотра].&amp;[193201]"/>
            <x15:cachedUniqueName index="63295" name="[Диапазон].[id просмотра].&amp;[193202]"/>
            <x15:cachedUniqueName index="63296" name="[Диапазон].[id просмотра].&amp;[193206]"/>
            <x15:cachedUniqueName index="63297" name="[Диапазон].[id просмотра].&amp;[193207]"/>
            <x15:cachedUniqueName index="63298" name="[Диапазон].[id просмотра].&amp;[193210]"/>
            <x15:cachedUniqueName index="63299" name="[Диапазон].[id просмотра].&amp;[193212]"/>
            <x15:cachedUniqueName index="63300" name="[Диапазон].[id просмотра].&amp;[193213]"/>
            <x15:cachedUniqueName index="63301" name="[Диапазон].[id просмотра].&amp;[193215]"/>
            <x15:cachedUniqueName index="63302" name="[Диапазон].[id просмотра].&amp;[193216]"/>
            <x15:cachedUniqueName index="63303" name="[Диапазон].[id просмотра].&amp;[193220]"/>
            <x15:cachedUniqueName index="63304" name="[Диапазон].[id просмотра].&amp;[193223]"/>
            <x15:cachedUniqueName index="63305" name="[Диапазон].[id просмотра].&amp;[193226]"/>
            <x15:cachedUniqueName index="63306" name="[Диапазон].[id просмотра].&amp;[193230]"/>
            <x15:cachedUniqueName index="63307" name="[Диапазон].[id просмотра].&amp;[193231]"/>
            <x15:cachedUniqueName index="63308" name="[Диапазон].[id просмотра].&amp;[193232]"/>
            <x15:cachedUniqueName index="63309" name="[Диапазон].[id просмотра].&amp;[193233]"/>
            <x15:cachedUniqueName index="63310" name="[Диапазон].[id просмотра].&amp;[193238]"/>
            <x15:cachedUniqueName index="63311" name="[Диапазон].[id просмотра].&amp;[193243]"/>
            <x15:cachedUniqueName index="63312" name="[Диапазон].[id просмотра].&amp;[193245]"/>
            <x15:cachedUniqueName index="63313" name="[Диапазон].[id просмотра].&amp;[193249]"/>
            <x15:cachedUniqueName index="63314" name="[Диапазон].[id просмотра].&amp;[193252]"/>
            <x15:cachedUniqueName index="63315" name="[Диапазон].[id просмотра].&amp;[193254]"/>
            <x15:cachedUniqueName index="63316" name="[Диапазон].[id просмотра].&amp;[193258]"/>
            <x15:cachedUniqueName index="63317" name="[Диапазон].[id просмотра].&amp;[193263]"/>
            <x15:cachedUniqueName index="63318" name="[Диапазон].[id просмотра].&amp;[193268]"/>
            <x15:cachedUniqueName index="63319" name="[Диапазон].[id просмотра].&amp;[193272]"/>
            <x15:cachedUniqueName index="63320" name="[Диапазон].[id просмотра].&amp;[193274]"/>
            <x15:cachedUniqueName index="63321" name="[Диапазон].[id просмотра].&amp;[193279]"/>
            <x15:cachedUniqueName index="63322" name="[Диапазон].[id просмотра].&amp;[193281]"/>
            <x15:cachedUniqueName index="63323" name="[Диапазон].[id просмотра].&amp;[193283]"/>
            <x15:cachedUniqueName index="63324" name="[Диапазон].[id просмотра].&amp;[193284]"/>
            <x15:cachedUniqueName index="63325" name="[Диапазон].[id просмотра].&amp;[193286]"/>
            <x15:cachedUniqueName index="63326" name="[Диапазон].[id просмотра].&amp;[193289]"/>
            <x15:cachedUniqueName index="63327" name="[Диапазон].[id просмотра].&amp;[193290]"/>
            <x15:cachedUniqueName index="63328" name="[Диапазон].[id просмотра].&amp;[193294]"/>
            <x15:cachedUniqueName index="63329" name="[Диапазон].[id просмотра].&amp;[193295]"/>
            <x15:cachedUniqueName index="63330" name="[Диапазон].[id просмотра].&amp;[193296]"/>
            <x15:cachedUniqueName index="63331" name="[Диапазон].[id просмотра].&amp;[193298]"/>
            <x15:cachedUniqueName index="63332" name="[Диапазон].[id просмотра].&amp;[193302]"/>
            <x15:cachedUniqueName index="63333" name="[Диапазон].[id просмотра].&amp;[193307]"/>
            <x15:cachedUniqueName index="63334" name="[Диапазон].[id просмотра].&amp;[193308]"/>
            <x15:cachedUniqueName index="63335" name="[Диапазон].[id просмотра].&amp;[193310]"/>
            <x15:cachedUniqueName index="63336" name="[Диапазон].[id просмотра].&amp;[193313]"/>
            <x15:cachedUniqueName index="63337" name="[Диапазон].[id просмотра].&amp;[193316]"/>
            <x15:cachedUniqueName index="63338" name="[Диапазон].[id просмотра].&amp;[193317]"/>
            <x15:cachedUniqueName index="63339" name="[Диапазон].[id просмотра].&amp;[193318]"/>
            <x15:cachedUniqueName index="63340" name="[Диапазон].[id просмотра].&amp;[193322]"/>
            <x15:cachedUniqueName index="63341" name="[Диапазон].[id просмотра].&amp;[193323]"/>
            <x15:cachedUniqueName index="63342" name="[Диапазон].[id просмотра].&amp;[193324]"/>
            <x15:cachedUniqueName index="63343" name="[Диапазон].[id просмотра].&amp;[193328]"/>
            <x15:cachedUniqueName index="63344" name="[Диапазон].[id просмотра].&amp;[193332]"/>
            <x15:cachedUniqueName index="63345" name="[Диапазон].[id просмотра].&amp;[193333]"/>
            <x15:cachedUniqueName index="63346" name="[Диапазон].[id просмотра].&amp;[193335]"/>
            <x15:cachedUniqueName index="63347" name="[Диапазон].[id просмотра].&amp;[193337]"/>
            <x15:cachedUniqueName index="63348" name="[Диапазон].[id просмотра].&amp;[193338]"/>
            <x15:cachedUniqueName index="63349" name="[Диапазон].[id просмотра].&amp;[193339]"/>
            <x15:cachedUniqueName index="63350" name="[Диапазон].[id просмотра].&amp;[193344]"/>
            <x15:cachedUniqueName index="63351" name="[Диапазон].[id просмотра].&amp;[193345]"/>
            <x15:cachedUniqueName index="63352" name="[Диапазон].[id просмотра].&amp;[193348]"/>
            <x15:cachedUniqueName index="63353" name="[Диапазон].[id просмотра].&amp;[193349]"/>
            <x15:cachedUniqueName index="63354" name="[Диапазон].[id просмотра].&amp;[193351]"/>
            <x15:cachedUniqueName index="63355" name="[Диапазон].[id просмотра].&amp;[193353]"/>
            <x15:cachedUniqueName index="63356" name="[Диапазон].[id просмотра].&amp;[193358]"/>
            <x15:cachedUniqueName index="63357" name="[Диапазон].[id просмотра].&amp;[193363]"/>
            <x15:cachedUniqueName index="63358" name="[Диапазон].[id просмотра].&amp;[193365]"/>
            <x15:cachedUniqueName index="63359" name="[Диапазон].[id просмотра].&amp;[193367]"/>
            <x15:cachedUniqueName index="63360" name="[Диапазон].[id просмотра].&amp;[193372]"/>
            <x15:cachedUniqueName index="63361" name="[Диапазон].[id просмотра].&amp;[193374]"/>
            <x15:cachedUniqueName index="63362" name="[Диапазон].[id просмотра].&amp;[193377]"/>
            <x15:cachedUniqueName index="63363" name="[Диапазон].[id просмотра].&amp;[193378]"/>
            <x15:cachedUniqueName index="63364" name="[Диапазон].[id просмотра].&amp;[193379]"/>
            <x15:cachedUniqueName index="63365" name="[Диапазон].[id просмотра].&amp;[193382]"/>
            <x15:cachedUniqueName index="63366" name="[Диапазон].[id просмотра].&amp;[193385]"/>
            <x15:cachedUniqueName index="63367" name="[Диапазон].[id просмотра].&amp;[193388]"/>
            <x15:cachedUniqueName index="63368" name="[Диапазон].[id просмотра].&amp;[193389]"/>
            <x15:cachedUniqueName index="63369" name="[Диапазон].[id просмотра].&amp;[193390]"/>
            <x15:cachedUniqueName index="63370" name="[Диапазон].[id просмотра].&amp;[193395]"/>
            <x15:cachedUniqueName index="63371" name="[Диапазон].[id просмотра].&amp;[193399]"/>
            <x15:cachedUniqueName index="63372" name="[Диапазон].[id просмотра].&amp;[193404]"/>
            <x15:cachedUniqueName index="63373" name="[Диапазон].[id просмотра].&amp;[193408]"/>
            <x15:cachedUniqueName index="63374" name="[Диапазон].[id просмотра].&amp;[193412]"/>
            <x15:cachedUniqueName index="63375" name="[Диапазон].[id просмотра].&amp;[193416]"/>
            <x15:cachedUniqueName index="63376" name="[Диапазон].[id просмотра].&amp;[193418]"/>
            <x15:cachedUniqueName index="63377" name="[Диапазон].[id просмотра].&amp;[193422]"/>
            <x15:cachedUniqueName index="63378" name="[Диапазон].[id просмотра].&amp;[193423]"/>
            <x15:cachedUniqueName index="63379" name="[Диапазон].[id просмотра].&amp;[193427]"/>
            <x15:cachedUniqueName index="63380" name="[Диапазон].[id просмотра].&amp;[193431]"/>
            <x15:cachedUniqueName index="63381" name="[Диапазон].[id просмотра].&amp;[193432]"/>
            <x15:cachedUniqueName index="63382" name="[Диапазон].[id просмотра].&amp;[193435]"/>
            <x15:cachedUniqueName index="63383" name="[Диапазон].[id просмотра].&amp;[193438]"/>
            <x15:cachedUniqueName index="63384" name="[Диапазон].[id просмотра].&amp;[193439]"/>
            <x15:cachedUniqueName index="63385" name="[Диапазон].[id просмотра].&amp;[193442]"/>
            <x15:cachedUniqueName index="63386" name="[Диапазон].[id просмотра].&amp;[193444]"/>
            <x15:cachedUniqueName index="63387" name="[Диапазон].[id просмотра].&amp;[193449]"/>
            <x15:cachedUniqueName index="63388" name="[Диапазон].[id просмотра].&amp;[193450]"/>
            <x15:cachedUniqueName index="63389" name="[Диапазон].[id просмотра].&amp;[193452]"/>
            <x15:cachedUniqueName index="63390" name="[Диапазон].[id просмотра].&amp;[193454]"/>
            <x15:cachedUniqueName index="63391" name="[Диапазон].[id просмотра].&amp;[193455]"/>
            <x15:cachedUniqueName index="63392" name="[Диапазон].[id просмотра].&amp;[193458]"/>
            <x15:cachedUniqueName index="63393" name="[Диапазон].[id просмотра].&amp;[193463]"/>
            <x15:cachedUniqueName index="63394" name="[Диапазон].[id просмотра].&amp;[193466]"/>
            <x15:cachedUniqueName index="63395" name="[Диапазон].[id просмотра].&amp;[193469]"/>
            <x15:cachedUniqueName index="63396" name="[Диапазон].[id просмотра].&amp;[193472]"/>
            <x15:cachedUniqueName index="63397" name="[Диапазон].[id просмотра].&amp;[193474]"/>
            <x15:cachedUniqueName index="63398" name="[Диапазон].[id просмотра].&amp;[193477]"/>
            <x15:cachedUniqueName index="63399" name="[Диапазон].[id просмотра].&amp;[193481]"/>
            <x15:cachedUniqueName index="63400" name="[Диапазон].[id просмотра].&amp;[193485]"/>
            <x15:cachedUniqueName index="63401" name="[Диапазон].[id просмотра].&amp;[193486]"/>
            <x15:cachedUniqueName index="63402" name="[Диапазон].[id просмотра].&amp;[193488]"/>
            <x15:cachedUniqueName index="63403" name="[Диапазон].[id просмотра].&amp;[193490]"/>
            <x15:cachedUniqueName index="63404" name="[Диапазон].[id просмотра].&amp;[193492]"/>
            <x15:cachedUniqueName index="63405" name="[Диапазон].[id просмотра].&amp;[193496]"/>
            <x15:cachedUniqueName index="63406" name="[Диапазон].[id просмотра].&amp;[193497]"/>
            <x15:cachedUniqueName index="63407" name="[Диапазон].[id просмотра].&amp;[193502]"/>
            <x15:cachedUniqueName index="63408" name="[Диапазон].[id просмотра].&amp;[193504]"/>
            <x15:cachedUniqueName index="63409" name="[Диапазон].[id просмотра].&amp;[193507]"/>
            <x15:cachedUniqueName index="63410" name="[Диапазон].[id просмотра].&amp;[193508]"/>
            <x15:cachedUniqueName index="63411" name="[Диапазон].[id просмотра].&amp;[193511]"/>
            <x15:cachedUniqueName index="63412" name="[Диапазон].[id просмотра].&amp;[193515]"/>
            <x15:cachedUniqueName index="63413" name="[Диапазон].[id просмотра].&amp;[193519]"/>
            <x15:cachedUniqueName index="63414" name="[Диапазон].[id просмотра].&amp;[193520]"/>
            <x15:cachedUniqueName index="63415" name="[Диапазон].[id просмотра].&amp;[193521]"/>
            <x15:cachedUniqueName index="63416" name="[Диапазон].[id просмотра].&amp;[193524]"/>
            <x15:cachedUniqueName index="63417" name="[Диапазон].[id просмотра].&amp;[193526]"/>
            <x15:cachedUniqueName index="63418" name="[Диапазон].[id просмотра].&amp;[193527]"/>
            <x15:cachedUniqueName index="63419" name="[Диапазон].[id просмотра].&amp;[193532]"/>
            <x15:cachedUniqueName index="63420" name="[Диапазон].[id просмотра].&amp;[193535]"/>
            <x15:cachedUniqueName index="63421" name="[Диапазон].[id просмотра].&amp;[193536]"/>
            <x15:cachedUniqueName index="63422" name="[Диапазон].[id просмотра].&amp;[193541]"/>
            <x15:cachedUniqueName index="63423" name="[Диапазон].[id просмотра].&amp;[193546]"/>
            <x15:cachedUniqueName index="63424" name="[Диапазон].[id просмотра].&amp;[193547]"/>
            <x15:cachedUniqueName index="63425" name="[Диапазон].[id просмотра].&amp;[193551]"/>
            <x15:cachedUniqueName index="63426" name="[Диапазон].[id просмотра].&amp;[193554]"/>
            <x15:cachedUniqueName index="63427" name="[Диапазон].[id просмотра].&amp;[193555]"/>
            <x15:cachedUniqueName index="63428" name="[Диапазон].[id просмотра].&amp;[193560]"/>
            <x15:cachedUniqueName index="63429" name="[Диапазон].[id просмотра].&amp;[193562]"/>
            <x15:cachedUniqueName index="63430" name="[Диапазон].[id просмотра].&amp;[193563]"/>
            <x15:cachedUniqueName index="63431" name="[Диапазон].[id просмотра].&amp;[193568]"/>
            <x15:cachedUniqueName index="63432" name="[Диапазон].[id просмотра].&amp;[193573]"/>
            <x15:cachedUniqueName index="63433" name="[Диапазон].[id просмотра].&amp;[193577]"/>
            <x15:cachedUniqueName index="63434" name="[Диапазон].[id просмотра].&amp;[193581]"/>
            <x15:cachedUniqueName index="63435" name="[Диапазон].[id просмотра].&amp;[193585]"/>
            <x15:cachedUniqueName index="63436" name="[Диапазон].[id просмотра].&amp;[193586]"/>
            <x15:cachedUniqueName index="63437" name="[Диапазон].[id просмотра].&amp;[193588]"/>
            <x15:cachedUniqueName index="63438" name="[Диапазон].[id просмотра].&amp;[193591]"/>
            <x15:cachedUniqueName index="63439" name="[Диапазон].[id просмотра].&amp;[193592]"/>
            <x15:cachedUniqueName index="63440" name="[Диапазон].[id просмотра].&amp;[193597]"/>
            <x15:cachedUniqueName index="63441" name="[Диапазон].[id просмотра].&amp;[193599]"/>
            <x15:cachedUniqueName index="63442" name="[Диапазон].[id просмотра].&amp;[193603]"/>
            <x15:cachedUniqueName index="63443" name="[Диапазон].[id просмотра].&amp;[193605]"/>
            <x15:cachedUniqueName index="63444" name="[Диапазон].[id просмотра].&amp;[193610]"/>
            <x15:cachedUniqueName index="63445" name="[Диапазон].[id просмотра].&amp;[193614]"/>
            <x15:cachedUniqueName index="63446" name="[Диапазон].[id просмотра].&amp;[193617]"/>
            <x15:cachedUniqueName index="63447" name="[Диапазон].[id просмотра].&amp;[193618]"/>
            <x15:cachedUniqueName index="63448" name="[Диапазон].[id просмотра].&amp;[193622]"/>
            <x15:cachedUniqueName index="63449" name="[Диапазон].[id просмотра].&amp;[193623]"/>
            <x15:cachedUniqueName index="63450" name="[Диапазон].[id просмотра].&amp;[193627]"/>
            <x15:cachedUniqueName index="63451" name="[Диапазон].[id просмотра].&amp;[193629]"/>
            <x15:cachedUniqueName index="63452" name="[Диапазон].[id просмотра].&amp;[193632]"/>
            <x15:cachedUniqueName index="63453" name="[Диапазон].[id просмотра].&amp;[193637]"/>
            <x15:cachedUniqueName index="63454" name="[Диапазон].[id просмотра].&amp;[193640]"/>
            <x15:cachedUniqueName index="63455" name="[Диапазон].[id просмотра].&amp;[193641]"/>
            <x15:cachedUniqueName index="63456" name="[Диапазон].[id просмотра].&amp;[193644]"/>
            <x15:cachedUniqueName index="63457" name="[Диапазон].[id просмотра].&amp;[193646]"/>
            <x15:cachedUniqueName index="63458" name="[Диапазон].[id просмотра].&amp;[193650]"/>
            <x15:cachedUniqueName index="63459" name="[Диапазон].[id просмотра].&amp;[193653]"/>
            <x15:cachedUniqueName index="63460" name="[Диапазон].[id просмотра].&amp;[193654]"/>
            <x15:cachedUniqueName index="63461" name="[Диапазон].[id просмотра].&amp;[193658]"/>
            <x15:cachedUniqueName index="63462" name="[Диапазон].[id просмотра].&amp;[193659]"/>
            <x15:cachedUniqueName index="63463" name="[Диапазон].[id просмотра].&amp;[193663]"/>
            <x15:cachedUniqueName index="63464" name="[Диапазон].[id просмотра].&amp;[193664]"/>
            <x15:cachedUniqueName index="63465" name="[Диапазон].[id просмотра].&amp;[193668]"/>
            <x15:cachedUniqueName index="63466" name="[Диапазон].[id просмотра].&amp;[193672]"/>
            <x15:cachedUniqueName index="63467" name="[Диапазон].[id просмотра].&amp;[193674]"/>
            <x15:cachedUniqueName index="63468" name="[Диапазон].[id просмотра].&amp;[193678]"/>
            <x15:cachedUniqueName index="63469" name="[Диапазон].[id просмотра].&amp;[193681]"/>
            <x15:cachedUniqueName index="63470" name="[Диапазон].[id просмотра].&amp;[193683]"/>
            <x15:cachedUniqueName index="63471" name="[Диапазон].[id просмотра].&amp;[193685]"/>
            <x15:cachedUniqueName index="63472" name="[Диапазон].[id просмотра].&amp;[193690]"/>
            <x15:cachedUniqueName index="63473" name="[Диапазон].[id просмотра].&amp;[193695]"/>
            <x15:cachedUniqueName index="63474" name="[Диапазон].[id просмотра].&amp;[193699]"/>
            <x15:cachedUniqueName index="63475" name="[Диапазон].[id просмотра].&amp;[193700]"/>
            <x15:cachedUniqueName index="63476" name="[Диапазон].[id просмотра].&amp;[193705]"/>
            <x15:cachedUniqueName index="63477" name="[Диапазон].[id просмотра].&amp;[193709]"/>
            <x15:cachedUniqueName index="63478" name="[Диапазон].[id просмотра].&amp;[193712]"/>
            <x15:cachedUniqueName index="63479" name="[Диапазон].[id просмотра].&amp;[193717]"/>
            <x15:cachedUniqueName index="63480" name="[Диапазон].[id просмотра].&amp;[193720]"/>
            <x15:cachedUniqueName index="63481" name="[Диапазон].[id просмотра].&amp;[193724]"/>
            <x15:cachedUniqueName index="63482" name="[Диапазон].[id просмотра].&amp;[193727]"/>
            <x15:cachedUniqueName index="63483" name="[Диапазон].[id просмотра].&amp;[193732]"/>
            <x15:cachedUniqueName index="63484" name="[Диапазон].[id просмотра].&amp;[193733]"/>
            <x15:cachedUniqueName index="63485" name="[Диапазон].[id просмотра].&amp;[193736]"/>
            <x15:cachedUniqueName index="63486" name="[Диапазон].[id просмотра].&amp;[193737]"/>
            <x15:cachedUniqueName index="63487" name="[Диапазон].[id просмотра].&amp;[193740]"/>
            <x15:cachedUniqueName index="63488" name="[Диапазон].[id просмотра].&amp;[193745]"/>
            <x15:cachedUniqueName index="63489" name="[Диапазон].[id просмотра].&amp;[193747]"/>
            <x15:cachedUniqueName index="63490" name="[Диапазон].[id просмотра].&amp;[193752]"/>
            <x15:cachedUniqueName index="63491" name="[Диапазон].[id просмотра].&amp;[193755]"/>
            <x15:cachedUniqueName index="63492" name="[Диапазон].[id просмотра].&amp;[193760]"/>
            <x15:cachedUniqueName index="63493" name="[Диапазон].[id просмотра].&amp;[193765]"/>
            <x15:cachedUniqueName index="63494" name="[Диапазон].[id просмотра].&amp;[193768]"/>
            <x15:cachedUniqueName index="63495" name="[Диапазон].[id просмотра].&amp;[193770]"/>
            <x15:cachedUniqueName index="63496" name="[Диапазон].[id просмотра].&amp;[193771]"/>
            <x15:cachedUniqueName index="63497" name="[Диапазон].[id просмотра].&amp;[193776]"/>
            <x15:cachedUniqueName index="63498" name="[Диапазон].[id просмотра].&amp;[193781]"/>
            <x15:cachedUniqueName index="63499" name="[Диапазон].[id просмотра].&amp;[193782]"/>
            <x15:cachedUniqueName index="63500" name="[Диапазон].[id просмотра].&amp;[193785]"/>
            <x15:cachedUniqueName index="63501" name="[Диапазон].[id просмотра].&amp;[193789]"/>
            <x15:cachedUniqueName index="63502" name="[Диапазон].[id просмотра].&amp;[193794]"/>
            <x15:cachedUniqueName index="63503" name="[Диапазон].[id просмотра].&amp;[193798]"/>
            <x15:cachedUniqueName index="63504" name="[Диапазон].[id просмотра].&amp;[193802]"/>
            <x15:cachedUniqueName index="63505" name="[Диапазон].[id просмотра].&amp;[193807]"/>
            <x15:cachedUniqueName index="63506" name="[Диапазон].[id просмотра].&amp;[193811]"/>
            <x15:cachedUniqueName index="63507" name="[Диапазон].[id просмотра].&amp;[193813]"/>
            <x15:cachedUniqueName index="63508" name="[Диапазон].[id просмотра].&amp;[193816]"/>
            <x15:cachedUniqueName index="63509" name="[Диапазон].[id просмотра].&amp;[193819]"/>
            <x15:cachedUniqueName index="63510" name="[Диапазон].[id просмотра].&amp;[193822]"/>
            <x15:cachedUniqueName index="63511" name="[Диапазон].[id просмотра].&amp;[193823]"/>
            <x15:cachedUniqueName index="63512" name="[Диапазон].[id просмотра].&amp;[193825]"/>
            <x15:cachedUniqueName index="63513" name="[Диапазон].[id просмотра].&amp;[193829]"/>
            <x15:cachedUniqueName index="63514" name="[Диапазон].[id просмотра].&amp;[193834]"/>
            <x15:cachedUniqueName index="63515" name="[Диапазон].[id просмотра].&amp;[193835]"/>
            <x15:cachedUniqueName index="63516" name="[Диапазон].[id просмотра].&amp;[193840]"/>
            <x15:cachedUniqueName index="63517" name="[Диапазон].[id просмотра].&amp;[193841]"/>
            <x15:cachedUniqueName index="63518" name="[Диапазон].[id просмотра].&amp;[193844]"/>
            <x15:cachedUniqueName index="63519" name="[Диапазон].[id просмотра].&amp;[193845]"/>
            <x15:cachedUniqueName index="63520" name="[Диапазон].[id просмотра].&amp;[193849]"/>
            <x15:cachedUniqueName index="63521" name="[Диапазон].[id просмотра].&amp;[193853]"/>
            <x15:cachedUniqueName index="63522" name="[Диапазон].[id просмотра].&amp;[193858]"/>
            <x15:cachedUniqueName index="63523" name="[Диапазон].[id просмотра].&amp;[193861]"/>
            <x15:cachedUniqueName index="63524" name="[Диапазон].[id просмотра].&amp;[193865]"/>
            <x15:cachedUniqueName index="63525" name="[Диапазон].[id просмотра].&amp;[193869]"/>
            <x15:cachedUniqueName index="63526" name="[Диапазон].[id просмотра].&amp;[193870]"/>
            <x15:cachedUniqueName index="63527" name="[Диапазон].[id просмотра].&amp;[193871]"/>
            <x15:cachedUniqueName index="63528" name="[Диапазон].[id просмотра].&amp;[193875]"/>
            <x15:cachedUniqueName index="63529" name="[Диапазон].[id просмотра].&amp;[193880]"/>
            <x15:cachedUniqueName index="63530" name="[Диапазон].[id просмотра].&amp;[193883]"/>
            <x15:cachedUniqueName index="63531" name="[Диапазон].[id просмотра].&amp;[193885]"/>
            <x15:cachedUniqueName index="63532" name="[Диапазон].[id просмотра].&amp;[193886]"/>
            <x15:cachedUniqueName index="63533" name="[Диапазон].[id просмотра].&amp;[193887]"/>
            <x15:cachedUniqueName index="63534" name="[Диапазон].[id просмотра].&amp;[193891]"/>
            <x15:cachedUniqueName index="63535" name="[Диапазон].[id просмотра].&amp;[193896]"/>
            <x15:cachedUniqueName index="63536" name="[Диапазон].[id просмотра].&amp;[193898]"/>
            <x15:cachedUniqueName index="63537" name="[Диапазон].[id просмотра].&amp;[193900]"/>
            <x15:cachedUniqueName index="63538" name="[Диапазон].[id просмотра].&amp;[193902]"/>
            <x15:cachedUniqueName index="63539" name="[Диапазон].[id просмотра].&amp;[193906]"/>
            <x15:cachedUniqueName index="63540" name="[Диапазон].[id просмотра].&amp;[193909]"/>
            <x15:cachedUniqueName index="63541" name="[Диапазон].[id просмотра].&amp;[193913]"/>
            <x15:cachedUniqueName index="63542" name="[Диапазон].[id просмотра].&amp;[193915]"/>
            <x15:cachedUniqueName index="63543" name="[Диапазон].[id просмотра].&amp;[193920]"/>
            <x15:cachedUniqueName index="63544" name="[Диапазон].[id просмотра].&amp;[193925]"/>
            <x15:cachedUniqueName index="63545" name="[Диапазон].[id просмотра].&amp;[193930]"/>
            <x15:cachedUniqueName index="63546" name="[Диапазон].[id просмотра].&amp;[193931]"/>
            <x15:cachedUniqueName index="63547" name="[Диапазон].[id просмотра].&amp;[193934]"/>
            <x15:cachedUniqueName index="63548" name="[Диапазон].[id просмотра].&amp;[193936]"/>
            <x15:cachedUniqueName index="63549" name="[Диапазон].[id просмотра].&amp;[193941]"/>
            <x15:cachedUniqueName index="63550" name="[Диапазон].[id просмотра].&amp;[193943]"/>
            <x15:cachedUniqueName index="63551" name="[Диапазон].[id просмотра].&amp;[193947]"/>
            <x15:cachedUniqueName index="63552" name="[Диапазон].[id просмотра].&amp;[193948]"/>
            <x15:cachedUniqueName index="63553" name="[Диапазон].[id просмотра].&amp;[193951]"/>
            <x15:cachedUniqueName index="63554" name="[Диапазон].[id просмотра].&amp;[193952]"/>
            <x15:cachedUniqueName index="63555" name="[Диапазон].[id просмотра].&amp;[193956]"/>
            <x15:cachedUniqueName index="63556" name="[Диапазон].[id просмотра].&amp;[193959]"/>
            <x15:cachedUniqueName index="63557" name="[Диапазон].[id просмотра].&amp;[193963]"/>
            <x15:cachedUniqueName index="63558" name="[Диапазон].[id просмотра].&amp;[193964]"/>
            <x15:cachedUniqueName index="63559" name="[Диапазон].[id просмотра].&amp;[193966]"/>
            <x15:cachedUniqueName index="63560" name="[Диапазон].[id просмотра].&amp;[193968]"/>
            <x15:cachedUniqueName index="63561" name="[Диапазон].[id просмотра].&amp;[193972]"/>
            <x15:cachedUniqueName index="63562" name="[Диапазон].[id просмотра].&amp;[193973]"/>
            <x15:cachedUniqueName index="63563" name="[Диапазон].[id просмотра].&amp;[193974]"/>
            <x15:cachedUniqueName index="63564" name="[Диапазон].[id просмотра].&amp;[193977]"/>
            <x15:cachedUniqueName index="63565" name="[Диапазон].[id просмотра].&amp;[193978]"/>
            <x15:cachedUniqueName index="63566" name="[Диапазон].[id просмотра].&amp;[193979]"/>
            <x15:cachedUniqueName index="63567" name="[Диапазон].[id просмотра].&amp;[193980]"/>
            <x15:cachedUniqueName index="63568" name="[Диапазон].[id просмотра].&amp;[193983]"/>
            <x15:cachedUniqueName index="63569" name="[Диапазон].[id просмотра].&amp;[193984]"/>
            <x15:cachedUniqueName index="63570" name="[Диапазон].[id просмотра].&amp;[193989]"/>
            <x15:cachedUniqueName index="63571" name="[Диапазон].[id просмотра].&amp;[193990]"/>
            <x15:cachedUniqueName index="63572" name="[Диапазон].[id просмотра].&amp;[193993]"/>
            <x15:cachedUniqueName index="63573" name="[Диапазон].[id просмотра].&amp;[193998]"/>
            <x15:cachedUniqueName index="63574" name="[Диапазон].[id просмотра].&amp;[194000]"/>
            <x15:cachedUniqueName index="63575" name="[Диапазон].[id просмотра].&amp;[194004]"/>
            <x15:cachedUniqueName index="63576" name="[Диапазон].[id просмотра].&amp;[194009]"/>
            <x15:cachedUniqueName index="63577" name="[Диапазон].[id просмотра].&amp;[194011]"/>
            <x15:cachedUniqueName index="63578" name="[Диапазон].[id просмотра].&amp;[194015]"/>
            <x15:cachedUniqueName index="63579" name="[Диапазон].[id просмотра].&amp;[194018]"/>
            <x15:cachedUniqueName index="63580" name="[Диапазон].[id просмотра].&amp;[194022]"/>
            <x15:cachedUniqueName index="63581" name="[Диапазон].[id просмотра].&amp;[194024]"/>
            <x15:cachedUniqueName index="63582" name="[Диапазон].[id просмотра].&amp;[194028]"/>
            <x15:cachedUniqueName index="63583" name="[Диапазон].[id просмотра].&amp;[194032]"/>
            <x15:cachedUniqueName index="63584" name="[Диапазон].[id просмотра].&amp;[194034]"/>
            <x15:cachedUniqueName index="63585" name="[Диапазон].[id просмотра].&amp;[194036]"/>
            <x15:cachedUniqueName index="63586" name="[Диапазон].[id просмотра].&amp;[194038]"/>
            <x15:cachedUniqueName index="63587" name="[Диапазон].[id просмотра].&amp;[194042]"/>
            <x15:cachedUniqueName index="63588" name="[Диапазон].[id просмотра].&amp;[194045]"/>
            <x15:cachedUniqueName index="63589" name="[Диапазон].[id просмотра].&amp;[194048]"/>
            <x15:cachedUniqueName index="63590" name="[Диапазон].[id просмотра].&amp;[194053]"/>
            <x15:cachedUniqueName index="63591" name="[Диапазон].[id просмотра].&amp;[194054]"/>
            <x15:cachedUniqueName index="63592" name="[Диапазон].[id просмотра].&amp;[194055]"/>
            <x15:cachedUniqueName index="63593" name="[Диапазон].[id просмотра].&amp;[194057]"/>
            <x15:cachedUniqueName index="63594" name="[Диапазон].[id просмотра].&amp;[194058]"/>
            <x15:cachedUniqueName index="63595" name="[Диапазон].[id просмотра].&amp;[194062]"/>
            <x15:cachedUniqueName index="63596" name="[Диапазон].[id просмотра].&amp;[194066]"/>
            <x15:cachedUniqueName index="63597" name="[Диапазон].[id просмотра].&amp;[194068]"/>
            <x15:cachedUniqueName index="63598" name="[Диапазон].[id просмотра].&amp;[194071]"/>
            <x15:cachedUniqueName index="63599" name="[Диапазон].[id просмотра].&amp;[194075]"/>
            <x15:cachedUniqueName index="63600" name="[Диапазон].[id просмотра].&amp;[194077]"/>
            <x15:cachedUniqueName index="63601" name="[Диапазон].[id просмотра].&amp;[194078]"/>
            <x15:cachedUniqueName index="63602" name="[Диапазон].[id просмотра].&amp;[194083]"/>
            <x15:cachedUniqueName index="63603" name="[Диапазон].[id просмотра].&amp;[194086]"/>
            <x15:cachedUniqueName index="63604" name="[Диапазон].[id просмотра].&amp;[194090]"/>
            <x15:cachedUniqueName index="63605" name="[Диапазон].[id просмотра].&amp;[194095]"/>
            <x15:cachedUniqueName index="63606" name="[Диапазон].[id просмотра].&amp;[194097]"/>
            <x15:cachedUniqueName index="63607" name="[Диапазон].[id просмотра].&amp;[194099]"/>
            <x15:cachedUniqueName index="63608" name="[Диапазон].[id просмотра].&amp;[194103]"/>
            <x15:cachedUniqueName index="63609" name="[Диапазон].[id просмотра].&amp;[194107]"/>
            <x15:cachedUniqueName index="63610" name="[Диапазон].[id просмотра].&amp;[194110]"/>
            <x15:cachedUniqueName index="63611" name="[Диапазон].[id просмотра].&amp;[194115]"/>
            <x15:cachedUniqueName index="63612" name="[Диапазон].[id просмотра].&amp;[194119]"/>
            <x15:cachedUniqueName index="63613" name="[Диапазон].[id просмотра].&amp;[194121]"/>
            <x15:cachedUniqueName index="63614" name="[Диапазон].[id просмотра].&amp;[194123]"/>
            <x15:cachedUniqueName index="63615" name="[Диапазон].[id просмотра].&amp;[194124]"/>
            <x15:cachedUniqueName index="63616" name="[Диапазон].[id просмотра].&amp;[194129]"/>
            <x15:cachedUniqueName index="63617" name="[Диапазон].[id просмотра].&amp;[194132]"/>
            <x15:cachedUniqueName index="63618" name="[Диапазон].[id просмотра].&amp;[194133]"/>
            <x15:cachedUniqueName index="63619" name="[Диапазон].[id просмотра].&amp;[194136]"/>
            <x15:cachedUniqueName index="63620" name="[Диапазон].[id просмотра].&amp;[194141]"/>
            <x15:cachedUniqueName index="63621" name="[Диапазон].[id просмотра].&amp;[194143]"/>
            <x15:cachedUniqueName index="63622" name="[Диапазон].[id просмотра].&amp;[194148]"/>
            <x15:cachedUniqueName index="63623" name="[Диапазон].[id просмотра].&amp;[194150]"/>
            <x15:cachedUniqueName index="63624" name="[Диапазон].[id просмотра].&amp;[194152]"/>
            <x15:cachedUniqueName index="63625" name="[Диапазон].[id просмотра].&amp;[194156]"/>
            <x15:cachedUniqueName index="63626" name="[Диапазон].[id просмотра].&amp;[194158]"/>
            <x15:cachedUniqueName index="63627" name="[Диапазон].[id просмотра].&amp;[194159]"/>
            <x15:cachedUniqueName index="63628" name="[Диапазон].[id просмотра].&amp;[194162]"/>
            <x15:cachedUniqueName index="63629" name="[Диапазон].[id просмотра].&amp;[194164]"/>
            <x15:cachedUniqueName index="63630" name="[Диапазон].[id просмотра].&amp;[194165]"/>
            <x15:cachedUniqueName index="63631" name="[Диапазон].[id просмотра].&amp;[194169]"/>
            <x15:cachedUniqueName index="63632" name="[Диапазон].[id просмотра].&amp;[194174]"/>
            <x15:cachedUniqueName index="63633" name="[Диапазон].[id просмотра].&amp;[194178]"/>
            <x15:cachedUniqueName index="63634" name="[Диапазон].[id просмотра].&amp;[194179]"/>
            <x15:cachedUniqueName index="63635" name="[Диапазон].[id просмотра].&amp;[194180]"/>
            <x15:cachedUniqueName index="63636" name="[Диапазон].[id просмотра].&amp;[194185]"/>
            <x15:cachedUniqueName index="63637" name="[Диапазон].[id просмотра].&amp;[194190]"/>
            <x15:cachedUniqueName index="63638" name="[Диапазон].[id просмотра].&amp;[194193]"/>
            <x15:cachedUniqueName index="63639" name="[Диапазон].[id просмотра].&amp;[194198]"/>
            <x15:cachedUniqueName index="63640" name="[Диапазон].[id просмотра].&amp;[194201]"/>
            <x15:cachedUniqueName index="63641" name="[Диапазон].[id просмотра].&amp;[194205]"/>
            <x15:cachedUniqueName index="63642" name="[Диапазон].[id просмотра].&amp;[194210]"/>
            <x15:cachedUniqueName index="63643" name="[Диапазон].[id просмотра].&amp;[194211]"/>
            <x15:cachedUniqueName index="63644" name="[Диапазон].[id просмотра].&amp;[194213]"/>
            <x15:cachedUniqueName index="63645" name="[Диапазон].[id просмотра].&amp;[194215]"/>
            <x15:cachedUniqueName index="63646" name="[Диапазон].[id просмотра].&amp;[194217]"/>
            <x15:cachedUniqueName index="63647" name="[Диапазон].[id просмотра].&amp;[194218]"/>
            <x15:cachedUniqueName index="63648" name="[Диапазон].[id просмотра].&amp;[194219]"/>
            <x15:cachedUniqueName index="63649" name="[Диапазон].[id просмотра].&amp;[194222]"/>
            <x15:cachedUniqueName index="63650" name="[Диапазон].[id просмотра].&amp;[194226]"/>
            <x15:cachedUniqueName index="63651" name="[Диапазон].[id просмотра].&amp;[194230]"/>
            <x15:cachedUniqueName index="63652" name="[Диапазон].[id просмотра].&amp;[194233]"/>
            <x15:cachedUniqueName index="63653" name="[Диапазон].[id просмотра].&amp;[194236]"/>
            <x15:cachedUniqueName index="63654" name="[Диапазон].[id просмотра].&amp;[194239]"/>
            <x15:cachedUniqueName index="63655" name="[Диапазон].[id просмотра].&amp;[194240]"/>
            <x15:cachedUniqueName index="63656" name="[Диапазон].[id просмотра].&amp;[194241]"/>
            <x15:cachedUniqueName index="63657" name="[Диапазон].[id просмотра].&amp;[194245]"/>
            <x15:cachedUniqueName index="63658" name="[Диапазон].[id просмотра].&amp;[194248]"/>
            <x15:cachedUniqueName index="63659" name="[Диапазон].[id просмотра].&amp;[194250]"/>
            <x15:cachedUniqueName index="63660" name="[Диапазон].[id просмотра].&amp;[194253]"/>
            <x15:cachedUniqueName index="63661" name="[Диапазон].[id просмотра].&amp;[194258]"/>
            <x15:cachedUniqueName index="63662" name="[Диапазон].[id просмотра].&amp;[194259]"/>
            <x15:cachedUniqueName index="63663" name="[Диапазон].[id просмотра].&amp;[194261]"/>
            <x15:cachedUniqueName index="63664" name="[Диапазон].[id просмотра].&amp;[194264]"/>
            <x15:cachedUniqueName index="63665" name="[Диапазон].[id просмотра].&amp;[194265]"/>
            <x15:cachedUniqueName index="63666" name="[Диапазон].[id просмотра].&amp;[194266]"/>
            <x15:cachedUniqueName index="63667" name="[Диапазон].[id просмотра].&amp;[194268]"/>
            <x15:cachedUniqueName index="63668" name="[Диапазон].[id просмотра].&amp;[194270]"/>
            <x15:cachedUniqueName index="63669" name="[Диапазон].[id просмотра].&amp;[194273]"/>
            <x15:cachedUniqueName index="63670" name="[Диапазон].[id просмотра].&amp;[194278]"/>
            <x15:cachedUniqueName index="63671" name="[Диапазон].[id просмотра].&amp;[194283]"/>
            <x15:cachedUniqueName index="63672" name="[Диапазон].[id просмотра].&amp;[194285]"/>
            <x15:cachedUniqueName index="63673" name="[Диапазон].[id просмотра].&amp;[194290]"/>
            <x15:cachedUniqueName index="63674" name="[Диапазон].[id просмотра].&amp;[194294]"/>
            <x15:cachedUniqueName index="63675" name="[Диапазон].[id просмотра].&amp;[194299]"/>
            <x15:cachedUniqueName index="63676" name="[Диапазон].[id просмотра].&amp;[194300]"/>
            <x15:cachedUniqueName index="63677" name="[Диапазон].[id просмотра].&amp;[194305]"/>
            <x15:cachedUniqueName index="63678" name="[Диапазон].[id просмотра].&amp;[194307]"/>
            <x15:cachedUniqueName index="63679" name="[Диапазон].[id просмотра].&amp;[194312]"/>
            <x15:cachedUniqueName index="63680" name="[Диапазон].[id просмотра].&amp;[194316]"/>
            <x15:cachedUniqueName index="63681" name="[Диапазон].[id просмотра].&amp;[194317]"/>
            <x15:cachedUniqueName index="63682" name="[Диапазон].[id просмотра].&amp;[194321]"/>
            <x15:cachedUniqueName index="63683" name="[Диапазон].[id просмотра].&amp;[194323]"/>
            <x15:cachedUniqueName index="63684" name="[Диапазон].[id просмотра].&amp;[194325]"/>
            <x15:cachedUniqueName index="63685" name="[Диапазон].[id просмотра].&amp;[194327]"/>
            <x15:cachedUniqueName index="63686" name="[Диапазон].[id просмотра].&amp;[194332]"/>
            <x15:cachedUniqueName index="63687" name="[Диапазон].[id просмотра].&amp;[194333]"/>
            <x15:cachedUniqueName index="63688" name="[Диапазон].[id просмотра].&amp;[194338]"/>
            <x15:cachedUniqueName index="63689" name="[Диапазон].[id просмотра].&amp;[194343]"/>
            <x15:cachedUniqueName index="63690" name="[Диапазон].[id просмотра].&amp;[194344]"/>
            <x15:cachedUniqueName index="63691" name="[Диапазон].[id просмотра].&amp;[194346]"/>
            <x15:cachedUniqueName index="63692" name="[Диапазон].[id просмотра].&amp;[194348]"/>
            <x15:cachedUniqueName index="63693" name="[Диапазон].[id просмотра].&amp;[194352]"/>
            <x15:cachedUniqueName index="63694" name="[Диапазон].[id просмотра].&amp;[194357]"/>
            <x15:cachedUniqueName index="63695" name="[Диапазон].[id просмотра].&amp;[194358]"/>
            <x15:cachedUniqueName index="63696" name="[Диапазон].[id просмотра].&amp;[194363]"/>
            <x15:cachedUniqueName index="63697" name="[Диапазон].[id просмотра].&amp;[194364]"/>
            <x15:cachedUniqueName index="63698" name="[Диапазон].[id просмотра].&amp;[194366]"/>
            <x15:cachedUniqueName index="63699" name="[Диапазон].[id просмотра].&amp;[194371]"/>
            <x15:cachedUniqueName index="63700" name="[Диапазон].[id просмотра].&amp;[194375]"/>
            <x15:cachedUniqueName index="63701" name="[Диапазон].[id просмотра].&amp;[194380]"/>
            <x15:cachedUniqueName index="63702" name="[Диапазон].[id просмотра].&amp;[194385]"/>
            <x15:cachedUniqueName index="63703" name="[Диапазон].[id просмотра].&amp;[194386]"/>
            <x15:cachedUniqueName index="63704" name="[Диапазон].[id просмотра].&amp;[194391]"/>
            <x15:cachedUniqueName index="63705" name="[Диапазон].[id просмотра].&amp;[194396]"/>
            <x15:cachedUniqueName index="63706" name="[Диапазон].[id просмотра].&amp;[194397]"/>
            <x15:cachedUniqueName index="63707" name="[Диапазон].[id просмотра].&amp;[194400]"/>
            <x15:cachedUniqueName index="63708" name="[Диапазон].[id просмотра].&amp;[194401]"/>
            <x15:cachedUniqueName index="63709" name="[Диапазон].[id просмотра].&amp;[194404]"/>
            <x15:cachedUniqueName index="63710" name="[Диапазон].[id просмотра].&amp;[194409]"/>
            <x15:cachedUniqueName index="63711" name="[Диапазон].[id просмотра].&amp;[194410]"/>
            <x15:cachedUniqueName index="63712" name="[Диапазон].[id просмотра].&amp;[194411]"/>
            <x15:cachedUniqueName index="63713" name="[Диапазон].[id просмотра].&amp;[194412]"/>
            <x15:cachedUniqueName index="63714" name="[Диапазон].[id просмотра].&amp;[194413]"/>
            <x15:cachedUniqueName index="63715" name="[Диапазон].[id просмотра].&amp;[194416]"/>
            <x15:cachedUniqueName index="63716" name="[Диапазон].[id просмотра].&amp;[194418]"/>
            <x15:cachedUniqueName index="63717" name="[Диапазон].[id просмотра].&amp;[194423]"/>
            <x15:cachedUniqueName index="63718" name="[Диапазон].[id просмотра].&amp;[194426]"/>
            <x15:cachedUniqueName index="63719" name="[Диапазон].[id просмотра].&amp;[194431]"/>
            <x15:cachedUniqueName index="63720" name="[Диапазон].[id просмотра].&amp;[194434]"/>
            <x15:cachedUniqueName index="63721" name="[Диапазон].[id просмотра].&amp;[194435]"/>
            <x15:cachedUniqueName index="63722" name="[Диапазон].[id просмотра].&amp;[194437]"/>
            <x15:cachedUniqueName index="63723" name="[Диапазон].[id просмотра].&amp;[194440]"/>
            <x15:cachedUniqueName index="63724" name="[Диапазон].[id просмотра].&amp;[194444]"/>
            <x15:cachedUniqueName index="63725" name="[Диапазон].[id просмотра].&amp;[194449]"/>
            <x15:cachedUniqueName index="63726" name="[Диапазон].[id просмотра].&amp;[194453]"/>
            <x15:cachedUniqueName index="63727" name="[Диапазон].[id просмотра].&amp;[194456]"/>
            <x15:cachedUniqueName index="63728" name="[Диапазон].[id просмотра].&amp;[194461]"/>
            <x15:cachedUniqueName index="63729" name="[Диапазон].[id просмотра].&amp;[194464]"/>
            <x15:cachedUniqueName index="63730" name="[Диапазон].[id просмотра].&amp;[194465]"/>
            <x15:cachedUniqueName index="63731" name="[Диапазон].[id просмотра].&amp;[194470]"/>
            <x15:cachedUniqueName index="63732" name="[Диапазон].[id просмотра].&amp;[194473]"/>
            <x15:cachedUniqueName index="63733" name="[Диапазон].[id просмотра].&amp;[194478]"/>
            <x15:cachedUniqueName index="63734" name="[Диапазон].[id просмотра].&amp;[194481]"/>
            <x15:cachedUniqueName index="63735" name="[Диапазон].[id просмотра].&amp;[194486]"/>
            <x15:cachedUniqueName index="63736" name="[Диапазон].[id просмотра].&amp;[194488]"/>
            <x15:cachedUniqueName index="63737" name="[Диапазон].[id просмотра].&amp;[194491]"/>
            <x15:cachedUniqueName index="63738" name="[Диапазон].[id просмотра].&amp;[194494]"/>
            <x15:cachedUniqueName index="63739" name="[Диапазон].[id просмотра].&amp;[194498]"/>
            <x15:cachedUniqueName index="63740" name="[Диапазон].[id просмотра].&amp;[194499]"/>
            <x15:cachedUniqueName index="63741" name="[Диапазон].[id просмотра].&amp;[194504]"/>
            <x15:cachedUniqueName index="63742" name="[Диапазон].[id просмотра].&amp;[194509]"/>
            <x15:cachedUniqueName index="63743" name="[Диапазон].[id просмотра].&amp;[194514]"/>
            <x15:cachedUniqueName index="63744" name="[Диапазон].[id просмотра].&amp;[194516]"/>
            <x15:cachedUniqueName index="63745" name="[Диапазон].[id просмотра].&amp;[194519]"/>
            <x15:cachedUniqueName index="63746" name="[Диапазон].[id просмотра].&amp;[194523]"/>
            <x15:cachedUniqueName index="63747" name="[Диапазон].[id просмотра].&amp;[194528]"/>
            <x15:cachedUniqueName index="63748" name="[Диапазон].[id просмотра].&amp;[194532]"/>
            <x15:cachedUniqueName index="63749" name="[Диапазон].[id просмотра].&amp;[194535]"/>
            <x15:cachedUniqueName index="63750" name="[Диапазон].[id просмотра].&amp;[194536]"/>
            <x15:cachedUniqueName index="63751" name="[Диапазон].[id просмотра].&amp;[194538]"/>
            <x15:cachedUniqueName index="63752" name="[Диапазон].[id просмотра].&amp;[194543]"/>
            <x15:cachedUniqueName index="63753" name="[Диапазон].[id просмотра].&amp;[194545]"/>
            <x15:cachedUniqueName index="63754" name="[Диапазон].[id просмотра].&amp;[194549]"/>
            <x15:cachedUniqueName index="63755" name="[Диапазон].[id просмотра].&amp;[194550]"/>
            <x15:cachedUniqueName index="63756" name="[Диапазон].[id просмотра].&amp;[194551]"/>
            <x15:cachedUniqueName index="63757" name="[Диапазон].[id просмотра].&amp;[194555]"/>
            <x15:cachedUniqueName index="63758" name="[Диапазон].[id просмотра].&amp;[194560]"/>
            <x15:cachedUniqueName index="63759" name="[Диапазон].[id просмотра].&amp;[194562]"/>
            <x15:cachedUniqueName index="63760" name="[Диапазон].[id просмотра].&amp;[194565]"/>
            <x15:cachedUniqueName index="63761" name="[Диапазон].[id просмотра].&amp;[194567]"/>
            <x15:cachedUniqueName index="63762" name="[Диапазон].[id просмотра].&amp;[194569]"/>
            <x15:cachedUniqueName index="63763" name="[Диапазон].[id просмотра].&amp;[194570]"/>
            <x15:cachedUniqueName index="63764" name="[Диапазон].[id просмотра].&amp;[194572]"/>
            <x15:cachedUniqueName index="63765" name="[Диапазон].[id просмотра].&amp;[194575]"/>
            <x15:cachedUniqueName index="63766" name="[Диапазон].[id просмотра].&amp;[194579]"/>
            <x15:cachedUniqueName index="63767" name="[Диапазон].[id просмотра].&amp;[194583]"/>
            <x15:cachedUniqueName index="63768" name="[Диапазон].[id просмотра].&amp;[194584]"/>
            <x15:cachedUniqueName index="63769" name="[Диапазон].[id просмотра].&amp;[194589]"/>
            <x15:cachedUniqueName index="63770" name="[Диапазон].[id просмотра].&amp;[194591]"/>
            <x15:cachedUniqueName index="63771" name="[Диапазон].[id просмотра].&amp;[194593]"/>
            <x15:cachedUniqueName index="63772" name="[Диапазон].[id просмотра].&amp;[194594]"/>
            <x15:cachedUniqueName index="63773" name="[Диапазон].[id просмотра].&amp;[194597]"/>
            <x15:cachedUniqueName index="63774" name="[Диапазон].[id просмотра].&amp;[194602]"/>
            <x15:cachedUniqueName index="63775" name="[Диапазон].[id просмотра].&amp;[194604]"/>
            <x15:cachedUniqueName index="63776" name="[Диапазон].[id просмотра].&amp;[194609]"/>
            <x15:cachedUniqueName index="63777" name="[Диапазон].[id просмотра].&amp;[194613]"/>
            <x15:cachedUniqueName index="63778" name="[Диапазон].[id просмотра].&amp;[194617]"/>
            <x15:cachedUniqueName index="63779" name="[Диапазон].[id просмотра].&amp;[194622]"/>
            <x15:cachedUniqueName index="63780" name="[Диапазон].[id просмотра].&amp;[194626]"/>
            <x15:cachedUniqueName index="63781" name="[Диапазон].[id просмотра].&amp;[194629]"/>
            <x15:cachedUniqueName index="63782" name="[Диапазон].[id просмотра].&amp;[194631]"/>
            <x15:cachedUniqueName index="63783" name="[Диапазон].[id просмотра].&amp;[194635]"/>
            <x15:cachedUniqueName index="63784" name="[Диапазон].[id просмотра].&amp;[194638]"/>
            <x15:cachedUniqueName index="63785" name="[Диапазон].[id просмотра].&amp;[194640]"/>
            <x15:cachedUniqueName index="63786" name="[Диапазон].[id просмотра].&amp;[194644]"/>
            <x15:cachedUniqueName index="63787" name="[Диапазон].[id просмотра].&amp;[194649]"/>
            <x15:cachedUniqueName index="63788" name="[Диапазон].[id просмотра].&amp;[194651]"/>
            <x15:cachedUniqueName index="63789" name="[Диапазон].[id просмотра].&amp;[194653]"/>
            <x15:cachedUniqueName index="63790" name="[Диапазон].[id просмотра].&amp;[194657]"/>
            <x15:cachedUniqueName index="63791" name="[Диапазон].[id просмотра].&amp;[194661]"/>
            <x15:cachedUniqueName index="63792" name="[Диапазон].[id просмотра].&amp;[194663]"/>
            <x15:cachedUniqueName index="63793" name="[Диапазон].[id просмотра].&amp;[194665]"/>
            <x15:cachedUniqueName index="63794" name="[Диапазон].[id просмотра].&amp;[194670]"/>
            <x15:cachedUniqueName index="63795" name="[Диапазон].[id просмотра].&amp;[194671]"/>
            <x15:cachedUniqueName index="63796" name="[Диапазон].[id просмотра].&amp;[194673]"/>
            <x15:cachedUniqueName index="63797" name="[Диапазон].[id просмотра].&amp;[194675]"/>
            <x15:cachedUniqueName index="63798" name="[Диапазон].[id просмотра].&amp;[194680]"/>
            <x15:cachedUniqueName index="63799" name="[Диапазон].[id просмотра].&amp;[194681]"/>
            <x15:cachedUniqueName index="63800" name="[Диапазон].[id просмотра].&amp;[194685]"/>
            <x15:cachedUniqueName index="63801" name="[Диапазон].[id просмотра].&amp;[194689]"/>
            <x15:cachedUniqueName index="63802" name="[Диапазон].[id просмотра].&amp;[194694]"/>
            <x15:cachedUniqueName index="63803" name="[Диапазон].[id просмотра].&amp;[194698]"/>
            <x15:cachedUniqueName index="63804" name="[Диапазон].[id просмотра].&amp;[194701]"/>
            <x15:cachedUniqueName index="63805" name="[Диапазон].[id просмотра].&amp;[194706]"/>
            <x15:cachedUniqueName index="63806" name="[Диапазон].[id просмотра].&amp;[194711]"/>
            <x15:cachedUniqueName index="63807" name="[Диапазон].[id просмотра].&amp;[194714]"/>
            <x15:cachedUniqueName index="63808" name="[Диапазон].[id просмотра].&amp;[194717]"/>
            <x15:cachedUniqueName index="63809" name="[Диапазон].[id просмотра].&amp;[194718]"/>
            <x15:cachedUniqueName index="63810" name="[Диапазон].[id просмотра].&amp;[194720]"/>
            <x15:cachedUniqueName index="63811" name="[Диапазон].[id просмотра].&amp;[194724]"/>
            <x15:cachedUniqueName index="63812" name="[Диапазон].[id просмотра].&amp;[194725]"/>
            <x15:cachedUniqueName index="63813" name="[Диапазон].[id просмотра].&amp;[194727]"/>
            <x15:cachedUniqueName index="63814" name="[Диапазон].[id просмотра].&amp;[194732]"/>
            <x15:cachedUniqueName index="63815" name="[Диапазон].[id просмотра].&amp;[194735]"/>
            <x15:cachedUniqueName index="63816" name="[Диапазон].[id просмотра].&amp;[194739]"/>
            <x15:cachedUniqueName index="63817" name="[Диапазон].[id просмотра].&amp;[194742]"/>
            <x15:cachedUniqueName index="63818" name="[Диапазон].[id просмотра].&amp;[194747]"/>
            <x15:cachedUniqueName index="63819" name="[Диапазон].[id просмотра].&amp;[194752]"/>
            <x15:cachedUniqueName index="63820" name="[Диапазон].[id просмотра].&amp;[194756]"/>
            <x15:cachedUniqueName index="63821" name="[Диапазон].[id просмотра].&amp;[194760]"/>
            <x15:cachedUniqueName index="63822" name="[Диапазон].[id просмотра].&amp;[194765]"/>
            <x15:cachedUniqueName index="63823" name="[Диапазон].[id просмотра].&amp;[194766]"/>
            <x15:cachedUniqueName index="63824" name="[Диапазон].[id просмотра].&amp;[194768]"/>
            <x15:cachedUniqueName index="63825" name="[Диапазон].[id просмотра].&amp;[194773]"/>
            <x15:cachedUniqueName index="63826" name="[Диапазон].[id просмотра].&amp;[194775]"/>
            <x15:cachedUniqueName index="63827" name="[Диапазон].[id просмотра].&amp;[194777]"/>
            <x15:cachedUniqueName index="63828" name="[Диапазон].[id просмотра].&amp;[194780]"/>
            <x15:cachedUniqueName index="63829" name="[Диапазон].[id просмотра].&amp;[194785]"/>
            <x15:cachedUniqueName index="63830" name="[Диапазон].[id просмотра].&amp;[194787]"/>
            <x15:cachedUniqueName index="63831" name="[Диапазон].[id просмотра].&amp;[194791]"/>
            <x15:cachedUniqueName index="63832" name="[Диапазон].[id просмотра].&amp;[194795]"/>
            <x15:cachedUniqueName index="63833" name="[Диапазон].[id просмотра].&amp;[194798]"/>
            <x15:cachedUniqueName index="63834" name="[Диапазон].[id просмотра].&amp;[194803]"/>
            <x15:cachedUniqueName index="63835" name="[Диапазон].[id просмотра].&amp;[194805]"/>
            <x15:cachedUniqueName index="63836" name="[Диапазон].[id просмотра].&amp;[194807]"/>
            <x15:cachedUniqueName index="63837" name="[Диапазон].[id просмотра].&amp;[194812]"/>
            <x15:cachedUniqueName index="63838" name="[Диапазон].[id просмотра].&amp;[194816]"/>
            <x15:cachedUniqueName index="63839" name="[Диапазон].[id просмотра].&amp;[194820]"/>
            <x15:cachedUniqueName index="63840" name="[Диапазон].[id просмотра].&amp;[194822]"/>
            <x15:cachedUniqueName index="63841" name="[Диапазон].[id просмотра].&amp;[194827]"/>
            <x15:cachedUniqueName index="63842" name="[Диапазон].[id просмотра].&amp;[194828]"/>
            <x15:cachedUniqueName index="63843" name="[Диапазон].[id просмотра].&amp;[194832]"/>
            <x15:cachedUniqueName index="63844" name="[Диапазон].[id просмотра].&amp;[194837]"/>
            <x15:cachedUniqueName index="63845" name="[Диапазон].[id просмотра].&amp;[194838]"/>
            <x15:cachedUniqueName index="63846" name="[Диапазон].[id просмотра].&amp;[194840]"/>
            <x15:cachedUniqueName index="63847" name="[Диапазон].[id просмотра].&amp;[194845]"/>
            <x15:cachedUniqueName index="63848" name="[Диапазон].[id просмотра].&amp;[194849]"/>
            <x15:cachedUniqueName index="63849" name="[Диапазон].[id просмотра].&amp;[194851]"/>
            <x15:cachedUniqueName index="63850" name="[Диапазон].[id просмотра].&amp;[194853]"/>
            <x15:cachedUniqueName index="63851" name="[Диапазон].[id просмотра].&amp;[194855]"/>
            <x15:cachedUniqueName index="63852" name="[Диапазон].[id просмотра].&amp;[194856]"/>
            <x15:cachedUniqueName index="63853" name="[Диапазон].[id просмотра].&amp;[194857]"/>
            <x15:cachedUniqueName index="63854" name="[Диапазон].[id просмотра].&amp;[194862]"/>
            <x15:cachedUniqueName index="63855" name="[Диапазон].[id просмотра].&amp;[194865]"/>
            <x15:cachedUniqueName index="63856" name="[Диапазон].[id просмотра].&amp;[194866]"/>
            <x15:cachedUniqueName index="63857" name="[Диапазон].[id просмотра].&amp;[194867]"/>
            <x15:cachedUniqueName index="63858" name="[Диапазон].[id просмотра].&amp;[194868]"/>
            <x15:cachedUniqueName index="63859" name="[Диапазон].[id просмотра].&amp;[194870]"/>
            <x15:cachedUniqueName index="63860" name="[Диапазон].[id просмотра].&amp;[194872]"/>
            <x15:cachedUniqueName index="63861" name="[Диапазон].[id просмотра].&amp;[194873]"/>
            <x15:cachedUniqueName index="63862" name="[Диапазон].[id просмотра].&amp;[194875]"/>
            <x15:cachedUniqueName index="63863" name="[Диапазон].[id просмотра].&amp;[194877]"/>
            <x15:cachedUniqueName index="63864" name="[Диапазон].[id просмотра].&amp;[194879]"/>
            <x15:cachedUniqueName index="63865" name="[Диапазон].[id просмотра].&amp;[194883]"/>
            <x15:cachedUniqueName index="63866" name="[Диапазон].[id просмотра].&amp;[194886]"/>
            <x15:cachedUniqueName index="63867" name="[Диапазон].[id просмотра].&amp;[194887]"/>
            <x15:cachedUniqueName index="63868" name="[Диапазон].[id просмотра].&amp;[194888]"/>
            <x15:cachedUniqueName index="63869" name="[Диапазон].[id просмотра].&amp;[194891]"/>
            <x15:cachedUniqueName index="63870" name="[Диапазон].[id просмотра].&amp;[194896]"/>
            <x15:cachedUniqueName index="63871" name="[Диапазон].[id просмотра].&amp;[194900]"/>
            <x15:cachedUniqueName index="63872" name="[Диапазон].[id просмотра].&amp;[194905]"/>
            <x15:cachedUniqueName index="63873" name="[Диапазон].[id просмотра].&amp;[194908]"/>
            <x15:cachedUniqueName index="63874" name="[Диапазон].[id просмотра].&amp;[194909]"/>
            <x15:cachedUniqueName index="63875" name="[Диапазон].[id просмотра].&amp;[194912]"/>
            <x15:cachedUniqueName index="63876" name="[Диапазон].[id просмотра].&amp;[194913]"/>
            <x15:cachedUniqueName index="63877" name="[Диапазон].[id просмотра].&amp;[194917]"/>
            <x15:cachedUniqueName index="63878" name="[Диапазон].[id просмотра].&amp;[194918]"/>
            <x15:cachedUniqueName index="63879" name="[Диапазон].[id просмотра].&amp;[194922]"/>
            <x15:cachedUniqueName index="63880" name="[Диапазон].[id просмотра].&amp;[194926]"/>
            <x15:cachedUniqueName index="63881" name="[Диапазон].[id просмотра].&amp;[194930]"/>
            <x15:cachedUniqueName index="63882" name="[Диапазон].[id просмотра].&amp;[194933]"/>
            <x15:cachedUniqueName index="63883" name="[Диапазон].[id просмотра].&amp;[194938]"/>
            <x15:cachedUniqueName index="63884" name="[Диапазон].[id просмотра].&amp;[194943]"/>
            <x15:cachedUniqueName index="63885" name="[Диапазон].[id просмотра].&amp;[194945]"/>
            <x15:cachedUniqueName index="63886" name="[Диапазон].[id просмотра].&amp;[194950]"/>
            <x15:cachedUniqueName index="63887" name="[Диапазон].[id просмотра].&amp;[194952]"/>
            <x15:cachedUniqueName index="63888" name="[Диапазон].[id просмотра].&amp;[194953]"/>
            <x15:cachedUniqueName index="63889" name="[Диапазон].[id просмотра].&amp;[194958]"/>
            <x15:cachedUniqueName index="63890" name="[Диапазон].[id просмотра].&amp;[194960]"/>
            <x15:cachedUniqueName index="63891" name="[Диапазон].[id просмотра].&amp;[194965]"/>
            <x15:cachedUniqueName index="63892" name="[Диапазон].[id просмотра].&amp;[194966]"/>
            <x15:cachedUniqueName index="63893" name="[Диапазон].[id просмотра].&amp;[194971]"/>
            <x15:cachedUniqueName index="63894" name="[Диапазон].[id просмотра].&amp;[194972]"/>
            <x15:cachedUniqueName index="63895" name="[Диапазон].[id просмотра].&amp;[194977]"/>
            <x15:cachedUniqueName index="63896" name="[Диапазон].[id просмотра].&amp;[194982]"/>
            <x15:cachedUniqueName index="63897" name="[Диапазон].[id просмотра].&amp;[194985]"/>
            <x15:cachedUniqueName index="63898" name="[Диапазон].[id просмотра].&amp;[194988]"/>
            <x15:cachedUniqueName index="63899" name="[Диапазон].[id просмотра].&amp;[194989]"/>
            <x15:cachedUniqueName index="63900" name="[Диапазон].[id просмотра].&amp;[194992]"/>
            <x15:cachedUniqueName index="63901" name="[Диапазон].[id просмотра].&amp;[194993]"/>
            <x15:cachedUniqueName index="63902" name="[Диапазон].[id просмотра].&amp;[194998]"/>
            <x15:cachedUniqueName index="63903" name="[Диапазон].[id просмотра].&amp;[195003]"/>
            <x15:cachedUniqueName index="63904" name="[Диапазон].[id просмотра].&amp;[195005]"/>
            <x15:cachedUniqueName index="63905" name="[Диапазон].[id просмотра].&amp;[195008]"/>
            <x15:cachedUniqueName index="63906" name="[Диапазон].[id просмотра].&amp;[195010]"/>
            <x15:cachedUniqueName index="63907" name="[Диапазон].[id просмотра].&amp;[195012]"/>
            <x15:cachedUniqueName index="63908" name="[Диапазон].[id просмотра].&amp;[195017]"/>
            <x15:cachedUniqueName index="63909" name="[Диапазон].[id просмотра].&amp;[195019]"/>
            <x15:cachedUniqueName index="63910" name="[Диапазон].[id просмотра].&amp;[195021]"/>
            <x15:cachedUniqueName index="63911" name="[Диапазон].[id просмотра].&amp;[195023]"/>
            <x15:cachedUniqueName index="63912" name="[Диапазон].[id просмотра].&amp;[195025]"/>
            <x15:cachedUniqueName index="63913" name="[Диапазон].[id просмотра].&amp;[195030]"/>
            <x15:cachedUniqueName index="63914" name="[Диапазон].[id просмотра].&amp;[195032]"/>
            <x15:cachedUniqueName index="63915" name="[Диапазон].[id просмотра].&amp;[195034]"/>
            <x15:cachedUniqueName index="63916" name="[Диапазон].[id просмотра].&amp;[195036]"/>
            <x15:cachedUniqueName index="63917" name="[Диапазон].[id просмотра].&amp;[195039]"/>
            <x15:cachedUniqueName index="63918" name="[Диапазон].[id просмотра].&amp;[195044]"/>
            <x15:cachedUniqueName index="63919" name="[Диапазон].[id просмотра].&amp;[195045]"/>
            <x15:cachedUniqueName index="63920" name="[Диапазон].[id просмотра].&amp;[195047]"/>
            <x15:cachedUniqueName index="63921" name="[Диапазон].[id просмотра].&amp;[195052]"/>
            <x15:cachedUniqueName index="63922" name="[Диапазон].[id просмотра].&amp;[195053]"/>
            <x15:cachedUniqueName index="63923" name="[Диапазон].[id просмотра].&amp;[195058]"/>
            <x15:cachedUniqueName index="63924" name="[Диапазон].[id просмотра].&amp;[195061]"/>
            <x15:cachedUniqueName index="63925" name="[Диапазон].[id просмотра].&amp;[195065]"/>
            <x15:cachedUniqueName index="63926" name="[Диапазон].[id просмотра].&amp;[195067]"/>
            <x15:cachedUniqueName index="63927" name="[Диапазон].[id просмотра].&amp;[195072]"/>
            <x15:cachedUniqueName index="63928" name="[Диапазон].[id просмотра].&amp;[195075]"/>
            <x15:cachedUniqueName index="63929" name="[Диапазон].[id просмотра].&amp;[195077]"/>
            <x15:cachedUniqueName index="63930" name="[Диапазон].[id просмотра].&amp;[195079]"/>
            <x15:cachedUniqueName index="63931" name="[Диапазон].[id просмотра].&amp;[195082]"/>
            <x15:cachedUniqueName index="63932" name="[Диапазон].[id просмотра].&amp;[195085]"/>
            <x15:cachedUniqueName index="63933" name="[Диапазон].[id просмотра].&amp;[195088]"/>
            <x15:cachedUniqueName index="63934" name="[Диапазон].[id просмотра].&amp;[195090]"/>
            <x15:cachedUniqueName index="63935" name="[Диапазон].[id просмотра].&amp;[195095]"/>
            <x15:cachedUniqueName index="63936" name="[Диапазон].[id просмотра].&amp;[195096]"/>
            <x15:cachedUniqueName index="63937" name="[Диапазон].[id просмотра].&amp;[195098]"/>
            <x15:cachedUniqueName index="63938" name="[Диапазон].[id просмотра].&amp;[195103]"/>
            <x15:cachedUniqueName index="63939" name="[Диапазон].[id просмотра].&amp;[195108]"/>
            <x15:cachedUniqueName index="63940" name="[Диапазон].[id просмотра].&amp;[195109]"/>
            <x15:cachedUniqueName index="63941" name="[Диапазон].[id просмотра].&amp;[195110]"/>
            <x15:cachedUniqueName index="63942" name="[Диапазон].[id просмотра].&amp;[195112]"/>
            <x15:cachedUniqueName index="63943" name="[Диапазон].[id просмотра].&amp;[195116]"/>
            <x15:cachedUniqueName index="63944" name="[Диапазон].[id просмотра].&amp;[195118]"/>
            <x15:cachedUniqueName index="63945" name="[Диапазон].[id просмотра].&amp;[195123]"/>
            <x15:cachedUniqueName index="63946" name="[Диапазон].[id просмотра].&amp;[195124]"/>
            <x15:cachedUniqueName index="63947" name="[Диапазон].[id просмотра].&amp;[195126]"/>
            <x15:cachedUniqueName index="63948" name="[Диапазон].[id просмотра].&amp;[195129]"/>
            <x15:cachedUniqueName index="63949" name="[Диапазон].[id просмотра].&amp;[195132]"/>
            <x15:cachedUniqueName index="63950" name="[Диапазон].[id просмотра].&amp;[195133]"/>
            <x15:cachedUniqueName index="63951" name="[Диапазон].[id просмотра].&amp;[195138]"/>
            <x15:cachedUniqueName index="63952" name="[Диапазон].[id просмотра].&amp;[195141]"/>
            <x15:cachedUniqueName index="63953" name="[Диапазон].[id просмотра].&amp;[195144]"/>
            <x15:cachedUniqueName index="63954" name="[Диапазон].[id просмотра].&amp;[195147]"/>
            <x15:cachedUniqueName index="63955" name="[Диапазон].[id просмотра].&amp;[195149]"/>
            <x15:cachedUniqueName index="63956" name="[Диапазон].[id просмотра].&amp;[195151]"/>
            <x15:cachedUniqueName index="63957" name="[Диапазон].[id просмотра].&amp;[195155]"/>
            <x15:cachedUniqueName index="63958" name="[Диапазон].[id просмотра].&amp;[195157]"/>
            <x15:cachedUniqueName index="63959" name="[Диапазон].[id просмотра].&amp;[195161]"/>
            <x15:cachedUniqueName index="63960" name="[Диапазон].[id просмотра].&amp;[195162]"/>
            <x15:cachedUniqueName index="63961" name="[Диапазон].[id просмотра].&amp;[195164]"/>
            <x15:cachedUniqueName index="63962" name="[Диапазон].[id просмотра].&amp;[195168]"/>
            <x15:cachedUniqueName index="63963" name="[Диапазон].[id просмотра].&amp;[195173]"/>
            <x15:cachedUniqueName index="63964" name="[Диапазон].[id просмотра].&amp;[195175]"/>
            <x15:cachedUniqueName index="63965" name="[Диапазон].[id просмотра].&amp;[195176]"/>
            <x15:cachedUniqueName index="63966" name="[Диапазон].[id просмотра].&amp;[195178]"/>
            <x15:cachedUniqueName index="63967" name="[Диапазон].[id просмотра].&amp;[195182]"/>
            <x15:cachedUniqueName index="63968" name="[Диапазон].[id просмотра].&amp;[195185]"/>
            <x15:cachedUniqueName index="63969" name="[Диапазон].[id просмотра].&amp;[195187]"/>
            <x15:cachedUniqueName index="63970" name="[Диапазон].[id просмотра].&amp;[195192]"/>
            <x15:cachedUniqueName index="63971" name="[Диапазон].[id просмотра].&amp;[195193]"/>
            <x15:cachedUniqueName index="63972" name="[Диапазон].[id просмотра].&amp;[195198]"/>
            <x15:cachedUniqueName index="63973" name="[Диапазон].[id просмотра].&amp;[195203]"/>
            <x15:cachedUniqueName index="63974" name="[Диапазон].[id просмотра].&amp;[195208]"/>
            <x15:cachedUniqueName index="63975" name="[Диапазон].[id просмотра].&amp;[195211]"/>
            <x15:cachedUniqueName index="63976" name="[Диапазон].[id просмотра].&amp;[195213]"/>
            <x15:cachedUniqueName index="63977" name="[Диапазон].[id просмотра].&amp;[195218]"/>
            <x15:cachedUniqueName index="63978" name="[Диапазон].[id просмотра].&amp;[195222]"/>
            <x15:cachedUniqueName index="63979" name="[Диапазон].[id просмотра].&amp;[195227]"/>
            <x15:cachedUniqueName index="63980" name="[Диапазон].[id просмотра].&amp;[195231]"/>
            <x15:cachedUniqueName index="63981" name="[Диапазон].[id просмотра].&amp;[195233]"/>
            <x15:cachedUniqueName index="63982" name="[Диапазон].[id просмотра].&amp;[195237]"/>
            <x15:cachedUniqueName index="63983" name="[Диапазон].[id просмотра].&amp;[195242]"/>
            <x15:cachedUniqueName index="63984" name="[Диапазон].[id просмотра].&amp;[195244]"/>
            <x15:cachedUniqueName index="63985" name="[Диапазон].[id просмотра].&amp;[195248]"/>
            <x15:cachedUniqueName index="63986" name="[Диапазон].[id просмотра].&amp;[195249]"/>
            <x15:cachedUniqueName index="63987" name="[Диапазон].[id просмотра].&amp;[195252]"/>
            <x15:cachedUniqueName index="63988" name="[Диапазон].[id просмотра].&amp;[195257]"/>
            <x15:cachedUniqueName index="63989" name="[Диапазон].[id просмотра].&amp;[195261]"/>
            <x15:cachedUniqueName index="63990" name="[Диапазон].[id просмотра].&amp;[195263]"/>
            <x15:cachedUniqueName index="63991" name="[Диапазон].[id просмотра].&amp;[195265]"/>
            <x15:cachedUniqueName index="63992" name="[Диапазон].[id просмотра].&amp;[195268]"/>
            <x15:cachedUniqueName index="63993" name="[Диапазон].[id просмотра].&amp;[195270]"/>
            <x15:cachedUniqueName index="63994" name="[Диапазон].[id просмотра].&amp;[195274]"/>
            <x15:cachedUniqueName index="63995" name="[Диапазон].[id просмотра].&amp;[195276]"/>
            <x15:cachedUniqueName index="63996" name="[Диапазон].[id просмотра].&amp;[195278]"/>
            <x15:cachedUniqueName index="63997" name="[Диапазон].[id просмотра].&amp;[195281]"/>
            <x15:cachedUniqueName index="63998" name="[Диапазон].[id просмотра].&amp;[195284]"/>
            <x15:cachedUniqueName index="63999" name="[Диапазон].[id просмотра].&amp;[195289]"/>
            <x15:cachedUniqueName index="64000" name="[Диапазон].[id просмотра].&amp;[195293]"/>
            <x15:cachedUniqueName index="64001" name="[Диапазон].[id просмотра].&amp;[195295]"/>
            <x15:cachedUniqueName index="64002" name="[Диапазон].[id просмотра].&amp;[195300]"/>
            <x15:cachedUniqueName index="64003" name="[Диапазон].[id просмотра].&amp;[195301]"/>
            <x15:cachedUniqueName index="64004" name="[Диапазон].[id просмотра].&amp;[195304]"/>
            <x15:cachedUniqueName index="64005" name="[Диапазон].[id просмотра].&amp;[195308]"/>
            <x15:cachedUniqueName index="64006" name="[Диапазон].[id просмотра].&amp;[195309]"/>
            <x15:cachedUniqueName index="64007" name="[Диапазон].[id просмотра].&amp;[195312]"/>
            <x15:cachedUniqueName index="64008" name="[Диапазон].[id просмотра].&amp;[195314]"/>
            <x15:cachedUniqueName index="64009" name="[Диапазон].[id просмотра].&amp;[195318]"/>
            <x15:cachedUniqueName index="64010" name="[Диапазон].[id просмотра].&amp;[195320]"/>
            <x15:cachedUniqueName index="64011" name="[Диапазон].[id просмотра].&amp;[195325]"/>
            <x15:cachedUniqueName index="64012" name="[Диапазон].[id просмотра].&amp;[195327]"/>
            <x15:cachedUniqueName index="64013" name="[Диапазон].[id просмотра].&amp;[195330]"/>
            <x15:cachedUniqueName index="64014" name="[Диапазон].[id просмотра].&amp;[195333]"/>
            <x15:cachedUniqueName index="64015" name="[Диапазон].[id просмотра].&amp;[195334]"/>
            <x15:cachedUniqueName index="64016" name="[Диапазон].[id просмотра].&amp;[195336]"/>
            <x15:cachedUniqueName index="64017" name="[Диапазон].[id просмотра].&amp;[195339]"/>
            <x15:cachedUniqueName index="64018" name="[Диапазон].[id просмотра].&amp;[195340]"/>
            <x15:cachedUniqueName index="64019" name="[Диапазон].[id просмотра].&amp;[195344]"/>
            <x15:cachedUniqueName index="64020" name="[Диапазон].[id просмотра].&amp;[195348]"/>
            <x15:cachedUniqueName index="64021" name="[Диапазон].[id просмотра].&amp;[195352]"/>
            <x15:cachedUniqueName index="64022" name="[Диапазон].[id просмотра].&amp;[195355]"/>
            <x15:cachedUniqueName index="64023" name="[Диапазон].[id просмотра].&amp;[195356]"/>
            <x15:cachedUniqueName index="64024" name="[Диапазон].[id просмотра].&amp;[195357]"/>
            <x15:cachedUniqueName index="64025" name="[Диапазон].[id просмотра].&amp;[195358]"/>
            <x15:cachedUniqueName index="64026" name="[Диапазон].[id просмотра].&amp;[195361]"/>
            <x15:cachedUniqueName index="64027" name="[Диапазон].[id просмотра].&amp;[195363]"/>
            <x15:cachedUniqueName index="64028" name="[Диапазон].[id просмотра].&amp;[195367]"/>
            <x15:cachedUniqueName index="64029" name="[Диапазон].[id просмотра].&amp;[195368]"/>
            <x15:cachedUniqueName index="64030" name="[Диапазон].[id просмотра].&amp;[195370]"/>
            <x15:cachedUniqueName index="64031" name="[Диапазон].[id просмотра].&amp;[195375]"/>
            <x15:cachedUniqueName index="64032" name="[Диапазон].[id просмотра].&amp;[195378]"/>
            <x15:cachedUniqueName index="64033" name="[Диапазон].[id просмотра].&amp;[195382]"/>
            <x15:cachedUniqueName index="64034" name="[Диапазон].[id просмотра].&amp;[195387]"/>
            <x15:cachedUniqueName index="64035" name="[Диапазон].[id просмотра].&amp;[195389]"/>
            <x15:cachedUniqueName index="64036" name="[Диапазон].[id просмотра].&amp;[195390]"/>
            <x15:cachedUniqueName index="64037" name="[Диапазон].[id просмотра].&amp;[195394]"/>
            <x15:cachedUniqueName index="64038" name="[Диапазон].[id просмотра].&amp;[195397]"/>
            <x15:cachedUniqueName index="64039" name="[Диапазон].[id просмотра].&amp;[195402]"/>
            <x15:cachedUniqueName index="64040" name="[Диапазон].[id просмотра].&amp;[195403]"/>
            <x15:cachedUniqueName index="64041" name="[Диапазон].[id просмотра].&amp;[195404]"/>
            <x15:cachedUniqueName index="64042" name="[Диапазон].[id просмотра].&amp;[195406]"/>
            <x15:cachedUniqueName index="64043" name="[Диапазон].[id просмотра].&amp;[195407]"/>
            <x15:cachedUniqueName index="64044" name="[Диапазон].[id просмотра].&amp;[195410]"/>
            <x15:cachedUniqueName index="64045" name="[Диапазон].[id просмотра].&amp;[195412]"/>
            <x15:cachedUniqueName index="64046" name="[Диапазон].[id просмотра].&amp;[195413]"/>
            <x15:cachedUniqueName index="64047" name="[Диапазон].[id просмотра].&amp;[195415]"/>
            <x15:cachedUniqueName index="64048" name="[Диапазон].[id просмотра].&amp;[195417]"/>
            <x15:cachedUniqueName index="64049" name="[Диапазон].[id просмотра].&amp;[195421]"/>
            <x15:cachedUniqueName index="64050" name="[Диапазон].[id просмотра].&amp;[195423]"/>
            <x15:cachedUniqueName index="64051" name="[Диапазон].[id просмотра].&amp;[195424]"/>
            <x15:cachedUniqueName index="64052" name="[Диапазон].[id просмотра].&amp;[195426]"/>
            <x15:cachedUniqueName index="64053" name="[Диапазон].[id просмотра].&amp;[195430]"/>
            <x15:cachedUniqueName index="64054" name="[Диапазон].[id просмотра].&amp;[195435]"/>
            <x15:cachedUniqueName index="64055" name="[Диапазон].[id просмотра].&amp;[195440]"/>
            <x15:cachedUniqueName index="64056" name="[Диапазон].[id просмотра].&amp;[195445]"/>
            <x15:cachedUniqueName index="64057" name="[Диапазон].[id просмотра].&amp;[195449]"/>
            <x15:cachedUniqueName index="64058" name="[Диапазон].[id просмотра].&amp;[195451]"/>
            <x15:cachedUniqueName index="64059" name="[Диапазон].[id просмотра].&amp;[195454]"/>
            <x15:cachedUniqueName index="64060" name="[Диапазон].[id просмотра].&amp;[195455]"/>
            <x15:cachedUniqueName index="64061" name="[Диапазон].[id просмотра].&amp;[195456]"/>
            <x15:cachedUniqueName index="64062" name="[Диапазон].[id просмотра].&amp;[195457]"/>
            <x15:cachedUniqueName index="64063" name="[Диапазон].[id просмотра].&amp;[195461]"/>
            <x15:cachedUniqueName index="64064" name="[Диапазон].[id просмотра].&amp;[195463]"/>
            <x15:cachedUniqueName index="64065" name="[Диапазон].[id просмотра].&amp;[195464]"/>
            <x15:cachedUniqueName index="64066" name="[Диапазон].[id просмотра].&amp;[195469]"/>
            <x15:cachedUniqueName index="64067" name="[Диапазон].[id просмотра].&amp;[195473]"/>
            <x15:cachedUniqueName index="64068" name="[Диапазон].[id просмотра].&amp;[195474]"/>
            <x15:cachedUniqueName index="64069" name="[Диапазон].[id просмотра].&amp;[195479]"/>
            <x15:cachedUniqueName index="64070" name="[Диапазон].[id просмотра].&amp;[195480]"/>
            <x15:cachedUniqueName index="64071" name="[Диапазон].[id просмотра].&amp;[195485]"/>
            <x15:cachedUniqueName index="64072" name="[Диапазон].[id просмотра].&amp;[195489]"/>
            <x15:cachedUniqueName index="64073" name="[Диапазон].[id просмотра].&amp;[195492]"/>
            <x15:cachedUniqueName index="64074" name="[Диапазон].[id просмотра].&amp;[195494]"/>
            <x15:cachedUniqueName index="64075" name="[Диапазон].[id просмотра].&amp;[195499]"/>
            <x15:cachedUniqueName index="64076" name="[Диапазон].[id просмотра].&amp;[195502]"/>
            <x15:cachedUniqueName index="64077" name="[Диапазон].[id просмотра].&amp;[195506]"/>
            <x15:cachedUniqueName index="64078" name="[Диапазон].[id просмотра].&amp;[195511]"/>
            <x15:cachedUniqueName index="64079" name="[Диапазон].[id просмотра].&amp;[195512]"/>
            <x15:cachedUniqueName index="64080" name="[Диапазон].[id просмотра].&amp;[195517]"/>
            <x15:cachedUniqueName index="64081" name="[Диапазон].[id просмотра].&amp;[195522]"/>
            <x15:cachedUniqueName index="64082" name="[Диапазон].[id просмотра].&amp;[195525]"/>
            <x15:cachedUniqueName index="64083" name="[Диапазон].[id просмотра].&amp;[195528]"/>
            <x15:cachedUniqueName index="64084" name="[Диапазон].[id просмотра].&amp;[195531]"/>
            <x15:cachedUniqueName index="64085" name="[Диапазон].[id просмотра].&amp;[195533]"/>
            <x15:cachedUniqueName index="64086" name="[Диапазон].[id просмотра].&amp;[195534]"/>
            <x15:cachedUniqueName index="64087" name="[Диапазон].[id просмотра].&amp;[195537]"/>
            <x15:cachedUniqueName index="64088" name="[Диапазон].[id просмотра].&amp;[195538]"/>
            <x15:cachedUniqueName index="64089" name="[Диапазон].[id просмотра].&amp;[195539]"/>
            <x15:cachedUniqueName index="64090" name="[Диапазон].[id просмотра].&amp;[195542]"/>
            <x15:cachedUniqueName index="64091" name="[Диапазон].[id просмотра].&amp;[195546]"/>
            <x15:cachedUniqueName index="64092" name="[Диапазон].[id просмотра].&amp;[195550]"/>
            <x15:cachedUniqueName index="64093" name="[Диапазон].[id просмотра].&amp;[195552]"/>
            <x15:cachedUniqueName index="64094" name="[Диапазон].[id просмотра].&amp;[195555]"/>
            <x15:cachedUniqueName index="64095" name="[Диапазон].[id просмотра].&amp;[195558]"/>
            <x15:cachedUniqueName index="64096" name="[Диапазон].[id просмотра].&amp;[195562]"/>
            <x15:cachedUniqueName index="64097" name="[Диапазон].[id просмотра].&amp;[195563]"/>
            <x15:cachedUniqueName index="64098" name="[Диапазон].[id просмотра].&amp;[195568]"/>
            <x15:cachedUniqueName index="64099" name="[Диапазон].[id просмотра].&amp;[195572]"/>
            <x15:cachedUniqueName index="64100" name="[Диапазон].[id просмотра].&amp;[195573]"/>
            <x15:cachedUniqueName index="64101" name="[Диапазон].[id просмотра].&amp;[195575]"/>
            <x15:cachedUniqueName index="64102" name="[Диапазон].[id просмотра].&amp;[195579]"/>
            <x15:cachedUniqueName index="64103" name="[Диапазон].[id просмотра].&amp;[195580]"/>
            <x15:cachedUniqueName index="64104" name="[Диапазон].[id просмотра].&amp;[195585]"/>
            <x15:cachedUniqueName index="64105" name="[Диапазон].[id просмотра].&amp;[195590]"/>
            <x15:cachedUniqueName index="64106" name="[Диапазон].[id просмотра].&amp;[195595]"/>
            <x15:cachedUniqueName index="64107" name="[Диапазон].[id просмотра].&amp;[195598]"/>
            <x15:cachedUniqueName index="64108" name="[Диапазон].[id просмотра].&amp;[195600]"/>
            <x15:cachedUniqueName index="64109" name="[Диапазон].[id просмотра].&amp;[195605]"/>
            <x15:cachedUniqueName index="64110" name="[Диапазон].[id просмотра].&amp;[195606]"/>
            <x15:cachedUniqueName index="64111" name="[Диапазон].[id просмотра].&amp;[195609]"/>
            <x15:cachedUniqueName index="64112" name="[Диапазон].[id просмотра].&amp;[195612]"/>
            <x15:cachedUniqueName index="64113" name="[Диапазон].[id просмотра].&amp;[195617]"/>
            <x15:cachedUniqueName index="64114" name="[Диапазон].[id просмотра].&amp;[195618]"/>
            <x15:cachedUniqueName index="64115" name="[Диапазон].[id просмотра].&amp;[195620]"/>
            <x15:cachedUniqueName index="64116" name="[Диапазон].[id просмотра].&amp;[195625]"/>
            <x15:cachedUniqueName index="64117" name="[Диапазон].[id просмотра].&amp;[195628]"/>
            <x15:cachedUniqueName index="64118" name="[Диапазон].[id просмотра].&amp;[195631]"/>
            <x15:cachedUniqueName index="64119" name="[Диапазон].[id просмотра].&amp;[195634]"/>
            <x15:cachedUniqueName index="64120" name="[Диапазон].[id просмотра].&amp;[195636]"/>
            <x15:cachedUniqueName index="64121" name="[Диапазон].[id просмотра].&amp;[195638]"/>
            <x15:cachedUniqueName index="64122" name="[Диапазон].[id просмотра].&amp;[195643]"/>
            <x15:cachedUniqueName index="64123" name="[Диапазон].[id просмотра].&amp;[195644]"/>
            <x15:cachedUniqueName index="64124" name="[Диапазон].[id просмотра].&amp;[195648]"/>
            <x15:cachedUniqueName index="64125" name="[Диапазон].[id просмотра].&amp;[195653]"/>
            <x15:cachedUniqueName index="64126" name="[Диапазон].[id просмотра].&amp;[195658]"/>
            <x15:cachedUniqueName index="64127" name="[Диапазон].[id просмотра].&amp;[195660]"/>
            <x15:cachedUniqueName index="64128" name="[Диапазон].[id просмотра].&amp;[195664]"/>
            <x15:cachedUniqueName index="64129" name="[Диапазон].[id просмотра].&amp;[195668]"/>
            <x15:cachedUniqueName index="64130" name="[Диапазон].[id просмотра].&amp;[195670]"/>
            <x15:cachedUniqueName index="64131" name="[Диапазон].[id просмотра].&amp;[195671]"/>
            <x15:cachedUniqueName index="64132" name="[Диапазон].[id просмотра].&amp;[195672]"/>
            <x15:cachedUniqueName index="64133" name="[Диапазон].[id просмотра].&amp;[195673]"/>
            <x15:cachedUniqueName index="64134" name="[Диапазон].[id просмотра].&amp;[195675]"/>
            <x15:cachedUniqueName index="64135" name="[Диапазон].[id просмотра].&amp;[195678]"/>
            <x15:cachedUniqueName index="64136" name="[Диапазон].[id просмотра].&amp;[195682]"/>
            <x15:cachedUniqueName index="64137" name="[Диапазон].[id просмотра].&amp;[195684]"/>
            <x15:cachedUniqueName index="64138" name="[Диапазон].[id просмотра].&amp;[195688]"/>
            <x15:cachedUniqueName index="64139" name="[Диапазон].[id просмотра].&amp;[195689]"/>
            <x15:cachedUniqueName index="64140" name="[Диапазон].[id просмотра].&amp;[195690]"/>
            <x15:cachedUniqueName index="64141" name="[Диапазон].[id просмотра].&amp;[195695]"/>
            <x15:cachedUniqueName index="64142" name="[Диапазон].[id просмотра].&amp;[195700]"/>
            <x15:cachedUniqueName index="64143" name="[Диапазон].[id просмотра].&amp;[195704]"/>
            <x15:cachedUniqueName index="64144" name="[Диапазон].[id просмотра].&amp;[195709]"/>
            <x15:cachedUniqueName index="64145" name="[Диапазон].[id просмотра].&amp;[195710]"/>
            <x15:cachedUniqueName index="64146" name="[Диапазон].[id просмотра].&amp;[195715]"/>
            <x15:cachedUniqueName index="64147" name="[Диапазон].[id просмотра].&amp;[195720]"/>
            <x15:cachedUniqueName index="64148" name="[Диапазон].[id просмотра].&amp;[195721]"/>
            <x15:cachedUniqueName index="64149" name="[Диапазон].[id просмотра].&amp;[195723]"/>
            <x15:cachedUniqueName index="64150" name="[Диапазон].[id просмотра].&amp;[195725]"/>
            <x15:cachedUniqueName index="64151" name="[Диапазон].[id просмотра].&amp;[195727]"/>
            <x15:cachedUniqueName index="64152" name="[Диапазон].[id просмотра].&amp;[195728]"/>
            <x15:cachedUniqueName index="64153" name="[Диапазон].[id просмотра].&amp;[195733]"/>
            <x15:cachedUniqueName index="64154" name="[Диапазон].[id просмотра].&amp;[195738]"/>
            <x15:cachedUniqueName index="64155" name="[Диапазон].[id просмотра].&amp;[195741]"/>
            <x15:cachedUniqueName index="64156" name="[Диапазон].[id просмотра].&amp;[195745]"/>
            <x15:cachedUniqueName index="64157" name="[Диапазон].[id просмотра].&amp;[195748]"/>
            <x15:cachedUniqueName index="64158" name="[Диапазон].[id просмотра].&amp;[195749]"/>
            <x15:cachedUniqueName index="64159" name="[Диапазон].[id просмотра].&amp;[195753]"/>
            <x15:cachedUniqueName index="64160" name="[Диапазон].[id просмотра].&amp;[195756]"/>
            <x15:cachedUniqueName index="64161" name="[Диапазон].[id просмотра].&amp;[195761]"/>
            <x15:cachedUniqueName index="64162" name="[Диапазон].[id просмотра].&amp;[195764]"/>
            <x15:cachedUniqueName index="64163" name="[Диапазон].[id просмотра].&amp;[195765]"/>
            <x15:cachedUniqueName index="64164" name="[Диапазон].[id просмотра].&amp;[195770]"/>
            <x15:cachedUniqueName index="64165" name="[Диапазон].[id просмотра].&amp;[195771]"/>
            <x15:cachedUniqueName index="64166" name="[Диапазон].[id просмотра].&amp;[195774]"/>
            <x15:cachedUniqueName index="64167" name="[Диапазон].[id просмотра].&amp;[195775]"/>
            <x15:cachedUniqueName index="64168" name="[Диапазон].[id просмотра].&amp;[195780]"/>
            <x15:cachedUniqueName index="64169" name="[Диапазон].[id просмотра].&amp;[195782]"/>
            <x15:cachedUniqueName index="64170" name="[Диапазон].[id просмотра].&amp;[195785]"/>
            <x15:cachedUniqueName index="64171" name="[Диапазон].[id просмотра].&amp;[195788]"/>
            <x15:cachedUniqueName index="64172" name="[Диапазон].[id просмотра].&amp;[195789]"/>
            <x15:cachedUniqueName index="64173" name="[Диапазон].[id просмотра].&amp;[195790]"/>
            <x15:cachedUniqueName index="64174" name="[Диапазон].[id просмотра].&amp;[195794]"/>
            <x15:cachedUniqueName index="64175" name="[Диапазон].[id просмотра].&amp;[195795]"/>
            <x15:cachedUniqueName index="64176" name="[Диапазон].[id просмотра].&amp;[195797]"/>
            <x15:cachedUniqueName index="64177" name="[Диапазон].[id просмотра].&amp;[195799]"/>
            <x15:cachedUniqueName index="64178" name="[Диапазон].[id просмотра].&amp;[195800]"/>
            <x15:cachedUniqueName index="64179" name="[Диапазон].[id просмотра].&amp;[195801]"/>
            <x15:cachedUniqueName index="64180" name="[Диапазон].[id просмотра].&amp;[195802]"/>
            <x15:cachedUniqueName index="64181" name="[Диапазон].[id просмотра].&amp;[195804]"/>
            <x15:cachedUniqueName index="64182" name="[Диапазон].[id просмотра].&amp;[195805]"/>
            <x15:cachedUniqueName index="64183" name="[Диапазон].[id просмотра].&amp;[195806]"/>
            <x15:cachedUniqueName index="64184" name="[Диапазон].[id просмотра].&amp;[195807]"/>
            <x15:cachedUniqueName index="64185" name="[Диапазон].[id просмотра].&amp;[195810]"/>
            <x15:cachedUniqueName index="64186" name="[Диапазон].[id просмотра].&amp;[195813]"/>
            <x15:cachedUniqueName index="64187" name="[Диапазон].[id просмотра].&amp;[195815]"/>
            <x15:cachedUniqueName index="64188" name="[Диапазон].[id просмотра].&amp;[195819]"/>
            <x15:cachedUniqueName index="64189" name="[Диапазон].[id просмотра].&amp;[195824]"/>
            <x15:cachedUniqueName index="64190" name="[Диапазон].[id просмотра].&amp;[195828]"/>
            <x15:cachedUniqueName index="64191" name="[Диапазон].[id просмотра].&amp;[195833]"/>
            <x15:cachedUniqueName index="64192" name="[Диапазон].[id просмотра].&amp;[195835]"/>
            <x15:cachedUniqueName index="64193" name="[Диапазон].[id просмотра].&amp;[195840]"/>
            <x15:cachedUniqueName index="64194" name="[Диапазон].[id просмотра].&amp;[195845]"/>
            <x15:cachedUniqueName index="64195" name="[Диапазон].[id просмотра].&amp;[195848]"/>
            <x15:cachedUniqueName index="64196" name="[Диапазон].[id просмотра].&amp;[195850]"/>
            <x15:cachedUniqueName index="64197" name="[Диапазон].[id просмотра].&amp;[195854]"/>
            <x15:cachedUniqueName index="64198" name="[Диапазон].[id просмотра].&amp;[195858]"/>
            <x15:cachedUniqueName index="64199" name="[Диапазон].[id просмотра].&amp;[195862]"/>
            <x15:cachedUniqueName index="64200" name="[Диапазон].[id просмотра].&amp;[195863]"/>
            <x15:cachedUniqueName index="64201" name="[Диапазон].[id просмотра].&amp;[195866]"/>
            <x15:cachedUniqueName index="64202" name="[Диапазон].[id просмотра].&amp;[195870]"/>
            <x15:cachedUniqueName index="64203" name="[Диапазон].[id просмотра].&amp;[195872]"/>
            <x15:cachedUniqueName index="64204" name="[Диапазон].[id просмотра].&amp;[195873]"/>
            <x15:cachedUniqueName index="64205" name="[Диапазон].[id просмотра].&amp;[195875]"/>
            <x15:cachedUniqueName index="64206" name="[Диапазон].[id просмотра].&amp;[195880]"/>
            <x15:cachedUniqueName index="64207" name="[Диапазон].[id просмотра].&amp;[195881]"/>
            <x15:cachedUniqueName index="64208" name="[Диапазон].[id просмотра].&amp;[195886]"/>
            <x15:cachedUniqueName index="64209" name="[Диапазон].[id просмотра].&amp;[195887]"/>
            <x15:cachedUniqueName index="64210" name="[Диапазон].[id просмотра].&amp;[195888]"/>
            <x15:cachedUniqueName index="64211" name="[Диапазон].[id просмотра].&amp;[195893]"/>
            <x15:cachedUniqueName index="64212" name="[Диапазон].[id просмотра].&amp;[195897]"/>
            <x15:cachedUniqueName index="64213" name="[Диапазон].[id просмотра].&amp;[195901]"/>
            <x15:cachedUniqueName index="64214" name="[Диапазон].[id просмотра].&amp;[195903]"/>
            <x15:cachedUniqueName index="64215" name="[Диапазон].[id просмотра].&amp;[195906]"/>
            <x15:cachedUniqueName index="64216" name="[Диапазон].[id просмотра].&amp;[195910]"/>
            <x15:cachedUniqueName index="64217" name="[Диапазон].[id просмотра].&amp;[195912]"/>
            <x15:cachedUniqueName index="64218" name="[Диапазон].[id просмотра].&amp;[195915]"/>
            <x15:cachedUniqueName index="64219" name="[Диапазон].[id просмотра].&amp;[195920]"/>
            <x15:cachedUniqueName index="64220" name="[Диапазон].[id просмотра].&amp;[195922]"/>
            <x15:cachedUniqueName index="64221" name="[Диапазон].[id просмотра].&amp;[195924]"/>
            <x15:cachedUniqueName index="64222" name="[Диапазон].[id просмотра].&amp;[195926]"/>
            <x15:cachedUniqueName index="64223" name="[Диапазон].[id просмотра].&amp;[195929]"/>
            <x15:cachedUniqueName index="64224" name="[Диапазон].[id просмотра].&amp;[195930]"/>
            <x15:cachedUniqueName index="64225" name="[Диапазон].[id просмотра].&amp;[195935]"/>
            <x15:cachedUniqueName index="64226" name="[Диапазон].[id просмотра].&amp;[195938]"/>
            <x15:cachedUniqueName index="64227" name="[Диапазон].[id просмотра].&amp;[195940]"/>
            <x15:cachedUniqueName index="64228" name="[Диапазон].[id просмотра].&amp;[195941]"/>
            <x15:cachedUniqueName index="64229" name="[Диапазон].[id просмотра].&amp;[195945]"/>
            <x15:cachedUniqueName index="64230" name="[Диапазон].[id просмотра].&amp;[195946]"/>
            <x15:cachedUniqueName index="64231" name="[Диапазон].[id просмотра].&amp;[195948]"/>
            <x15:cachedUniqueName index="64232" name="[Диапазон].[id просмотра].&amp;[195953]"/>
            <x15:cachedUniqueName index="64233" name="[Диапазон].[id просмотра].&amp;[195957]"/>
            <x15:cachedUniqueName index="64234" name="[Диапазон].[id просмотра].&amp;[195962]"/>
            <x15:cachedUniqueName index="64235" name="[Диапазон].[id просмотра].&amp;[195963]"/>
            <x15:cachedUniqueName index="64236" name="[Диапазон].[id просмотра].&amp;[195964]"/>
            <x15:cachedUniqueName index="64237" name="[Диапазон].[id просмотра].&amp;[195969]"/>
            <x15:cachedUniqueName index="64238" name="[Диапазон].[id просмотра].&amp;[195971]"/>
            <x15:cachedUniqueName index="64239" name="[Диапазон].[id просмотра].&amp;[195974]"/>
            <x15:cachedUniqueName index="64240" name="[Диапазон].[id просмотра].&amp;[195978]"/>
            <x15:cachedUniqueName index="64241" name="[Диапазон].[id просмотра].&amp;[195980]"/>
            <x15:cachedUniqueName index="64242" name="[Диапазон].[id просмотра].&amp;[195985]"/>
            <x15:cachedUniqueName index="64243" name="[Диапазон].[id просмотра].&amp;[195987]"/>
            <x15:cachedUniqueName index="64244" name="[Диапазон].[id просмотра].&amp;[195990]"/>
            <x15:cachedUniqueName index="64245" name="[Диапазон].[id просмотра].&amp;[195995]"/>
            <x15:cachedUniqueName index="64246" name="[Диапазон].[id просмотра].&amp;[195998]"/>
            <x15:cachedUniqueName index="64247" name="[Диапазон].[id просмотра].&amp;[196000]"/>
            <x15:cachedUniqueName index="64248" name="[Диапазон].[id просмотра].&amp;[196003]"/>
            <x15:cachedUniqueName index="64249" name="[Диапазон].[id просмотра].&amp;[196008]"/>
            <x15:cachedUniqueName index="64250" name="[Диапазон].[id просмотра].&amp;[196012]"/>
            <x15:cachedUniqueName index="64251" name="[Диапазон].[id просмотра].&amp;[196013]"/>
            <x15:cachedUniqueName index="64252" name="[Диапазон].[id просмотра].&amp;[196014]"/>
            <x15:cachedUniqueName index="64253" name="[Диапазон].[id просмотра].&amp;[196016]"/>
            <x15:cachedUniqueName index="64254" name="[Диапазон].[id просмотра].&amp;[196017]"/>
            <x15:cachedUniqueName index="64255" name="[Диапазон].[id просмотра].&amp;[196020]"/>
            <x15:cachedUniqueName index="64256" name="[Диапазон].[id просмотра].&amp;[196024]"/>
            <x15:cachedUniqueName index="64257" name="[Диапазон].[id просмотра].&amp;[196026]"/>
            <x15:cachedUniqueName index="64258" name="[Диапазон].[id просмотра].&amp;[196029]"/>
            <x15:cachedUniqueName index="64259" name="[Диапазон].[id просмотра].&amp;[196033]"/>
            <x15:cachedUniqueName index="64260" name="[Диапазон].[id просмотра].&amp;[196038]"/>
            <x15:cachedUniqueName index="64261" name="[Диапазон].[id просмотра].&amp;[196039]"/>
            <x15:cachedUniqueName index="64262" name="[Диапазон].[id просмотра].&amp;[196042]"/>
            <x15:cachedUniqueName index="64263" name="[Диапазон].[id просмотра].&amp;[196043]"/>
            <x15:cachedUniqueName index="64264" name="[Диапазон].[id просмотра].&amp;[196048]"/>
            <x15:cachedUniqueName index="64265" name="[Диапазон].[id просмотра].&amp;[196053]"/>
            <x15:cachedUniqueName index="64266" name="[Диапазон].[id просмотра].&amp;[196058]"/>
            <x15:cachedUniqueName index="64267" name="[Диапазон].[id просмотра].&amp;[196061]"/>
            <x15:cachedUniqueName index="64268" name="[Диапазон].[id просмотра].&amp;[196066]"/>
            <x15:cachedUniqueName index="64269" name="[Диапазон].[id просмотра].&amp;[196070]"/>
            <x15:cachedUniqueName index="64270" name="[Диапазон].[id просмотра].&amp;[196075]"/>
            <x15:cachedUniqueName index="64271" name="[Диапазон].[id просмотра].&amp;[196076]"/>
            <x15:cachedUniqueName index="64272" name="[Диапазон].[id просмотра].&amp;[196077]"/>
            <x15:cachedUniqueName index="64273" name="[Диапазон].[id просмотра].&amp;[196080]"/>
            <x15:cachedUniqueName index="64274" name="[Диапазон].[id просмотра].&amp;[196081]"/>
            <x15:cachedUniqueName index="64275" name="[Диапазон].[id просмотра].&amp;[196085]"/>
            <x15:cachedUniqueName index="64276" name="[Диапазон].[id просмотра].&amp;[196089]"/>
            <x15:cachedUniqueName index="64277" name="[Диапазон].[id просмотра].&amp;[196090]"/>
            <x15:cachedUniqueName index="64278" name="[Диапазон].[id просмотра].&amp;[196093]"/>
            <x15:cachedUniqueName index="64279" name="[Диапазон].[id просмотра].&amp;[196097]"/>
            <x15:cachedUniqueName index="64280" name="[Диапазон].[id просмотра].&amp;[196098]"/>
            <x15:cachedUniqueName index="64281" name="[Диапазон].[id просмотра].&amp;[196103]"/>
            <x15:cachedUniqueName index="64282" name="[Диапазон].[id просмотра].&amp;[196108]"/>
            <x15:cachedUniqueName index="64283" name="[Диапазон].[id просмотра].&amp;[196111]"/>
            <x15:cachedUniqueName index="64284" name="[Диапазон].[id просмотра].&amp;[196114]"/>
            <x15:cachedUniqueName index="64285" name="[Диапазон].[id просмотра].&amp;[196115]"/>
            <x15:cachedUniqueName index="64286" name="[Диапазон].[id просмотра].&amp;[196117]"/>
            <x15:cachedUniqueName index="64287" name="[Диапазон].[id просмотра].&amp;[196119]"/>
            <x15:cachedUniqueName index="64288" name="[Диапазон].[id просмотра].&amp;[196122]"/>
            <x15:cachedUniqueName index="64289" name="[Диапазон].[id просмотра].&amp;[196123]"/>
            <x15:cachedUniqueName index="64290" name="[Диапазон].[id просмотра].&amp;[196127]"/>
            <x15:cachedUniqueName index="64291" name="[Диапазон].[id просмотра].&amp;[196129]"/>
            <x15:cachedUniqueName index="64292" name="[Диапазон].[id просмотра].&amp;[196130]"/>
            <x15:cachedUniqueName index="64293" name="[Диапазон].[id просмотра].&amp;[196131]"/>
            <x15:cachedUniqueName index="64294" name="[Диапазон].[id просмотра].&amp;[196134]"/>
            <x15:cachedUniqueName index="64295" name="[Диапазон].[id просмотра].&amp;[196136]"/>
            <x15:cachedUniqueName index="64296" name="[Диапазон].[id просмотра].&amp;[196138]"/>
            <x15:cachedUniqueName index="64297" name="[Диапазон].[id просмотра].&amp;[196141]"/>
            <x15:cachedUniqueName index="64298" name="[Диапазон].[id просмотра].&amp;[196146]"/>
            <x15:cachedUniqueName index="64299" name="[Диапазон].[id просмотра].&amp;[196151]"/>
            <x15:cachedUniqueName index="64300" name="[Диапазон].[id просмотра].&amp;[196153]"/>
            <x15:cachedUniqueName index="64301" name="[Диапазон].[id просмотра].&amp;[196155]"/>
            <x15:cachedUniqueName index="64302" name="[Диапазон].[id просмотра].&amp;[196158]"/>
            <x15:cachedUniqueName index="64303" name="[Диапазон].[id просмотра].&amp;[196161]"/>
            <x15:cachedUniqueName index="64304" name="[Диапазон].[id просмотра].&amp;[196163]"/>
            <x15:cachedUniqueName index="64305" name="[Диапазон].[id просмотра].&amp;[196166]"/>
            <x15:cachedUniqueName index="64306" name="[Диапазон].[id просмотра].&amp;[196169]"/>
            <x15:cachedUniqueName index="64307" name="[Диапазон].[id просмотра].&amp;[196171]"/>
            <x15:cachedUniqueName index="64308" name="[Диапазон].[id просмотра].&amp;[196176]"/>
            <x15:cachedUniqueName index="64309" name="[Диапазон].[id просмотра].&amp;[196181]"/>
            <x15:cachedUniqueName index="64310" name="[Диапазон].[id просмотра].&amp;[196182]"/>
            <x15:cachedUniqueName index="64311" name="[Диапазон].[id просмотра].&amp;[196186]"/>
            <x15:cachedUniqueName index="64312" name="[Диапазон].[id просмотра].&amp;[196189]"/>
            <x15:cachedUniqueName index="64313" name="[Диапазон].[id просмотра].&amp;[196190]"/>
            <x15:cachedUniqueName index="64314" name="[Диапазон].[id просмотра].&amp;[196192]"/>
            <x15:cachedUniqueName index="64315" name="[Диапазон].[id просмотра].&amp;[196196]"/>
            <x15:cachedUniqueName index="64316" name="[Диапазон].[id просмотра].&amp;[196200]"/>
            <x15:cachedUniqueName index="64317" name="[Диапазон].[id просмотра].&amp;[196203]"/>
            <x15:cachedUniqueName index="64318" name="[Диапазон].[id просмотра].&amp;[196204]"/>
            <x15:cachedUniqueName index="64319" name="[Диапазон].[id просмотра].&amp;[196208]"/>
            <x15:cachedUniqueName index="64320" name="[Диапазон].[id просмотра].&amp;[196209]"/>
            <x15:cachedUniqueName index="64321" name="[Диапазон].[id просмотра].&amp;[196211]"/>
            <x15:cachedUniqueName index="64322" name="[Диапазон].[id просмотра].&amp;[196214]"/>
            <x15:cachedUniqueName index="64323" name="[Диапазон].[id просмотра].&amp;[196216]"/>
            <x15:cachedUniqueName index="64324" name="[Диапазон].[id просмотра].&amp;[196217]"/>
            <x15:cachedUniqueName index="64325" name="[Диапазон].[id просмотра].&amp;[196218]"/>
            <x15:cachedUniqueName index="64326" name="[Диапазон].[id просмотра].&amp;[196221]"/>
            <x15:cachedUniqueName index="64327" name="[Диапазон].[id просмотра].&amp;[196223]"/>
            <x15:cachedUniqueName index="64328" name="[Диапазон].[id просмотра].&amp;[196224]"/>
            <x15:cachedUniqueName index="64329" name="[Диапазон].[id просмотра].&amp;[196228]"/>
            <x15:cachedUniqueName index="64330" name="[Диапазон].[id просмотра].&amp;[196232]"/>
            <x15:cachedUniqueName index="64331" name="[Диапазон].[id просмотра].&amp;[196234]"/>
            <x15:cachedUniqueName index="64332" name="[Диапазон].[id просмотра].&amp;[196239]"/>
            <x15:cachedUniqueName index="64333" name="[Диапазон].[id просмотра].&amp;[196244]"/>
            <x15:cachedUniqueName index="64334" name="[Диапазон].[id просмотра].&amp;[196247]"/>
            <x15:cachedUniqueName index="64335" name="[Диапазон].[id просмотра].&amp;[196250]"/>
            <x15:cachedUniqueName index="64336" name="[Диапазон].[id просмотра].&amp;[196255]"/>
            <x15:cachedUniqueName index="64337" name="[Диапазон].[id просмотра].&amp;[196260]"/>
            <x15:cachedUniqueName index="64338" name="[Диапазон].[id просмотра].&amp;[196261]"/>
            <x15:cachedUniqueName index="64339" name="[Диапазон].[id просмотра].&amp;[196262]"/>
            <x15:cachedUniqueName index="64340" name="[Диапазон].[id просмотра].&amp;[196263]"/>
            <x15:cachedUniqueName index="64341" name="[Диапазон].[id просмотра].&amp;[196268]"/>
            <x15:cachedUniqueName index="64342" name="[Диапазон].[id просмотра].&amp;[196269]"/>
            <x15:cachedUniqueName index="64343" name="[Диапазон].[id просмотра].&amp;[196270]"/>
            <x15:cachedUniqueName index="64344" name="[Диапазон].[id просмотра].&amp;[196272]"/>
            <x15:cachedUniqueName index="64345" name="[Диапазон].[id просмотра].&amp;[196277]"/>
            <x15:cachedUniqueName index="64346" name="[Диапазон].[id просмотра].&amp;[196281]"/>
            <x15:cachedUniqueName index="64347" name="[Диапазон].[id просмотра].&amp;[196284]"/>
            <x15:cachedUniqueName index="64348" name="[Диапазон].[id просмотра].&amp;[196286]"/>
            <x15:cachedUniqueName index="64349" name="[Диапазон].[id просмотра].&amp;[196290]"/>
            <x15:cachedUniqueName index="64350" name="[Диапазон].[id просмотра].&amp;[196294]"/>
            <x15:cachedUniqueName index="64351" name="[Диапазон].[id просмотра].&amp;[196299]"/>
            <x15:cachedUniqueName index="64352" name="[Диапазон].[id просмотра].&amp;[196304]"/>
            <x15:cachedUniqueName index="64353" name="[Диапазон].[id просмотра].&amp;[196305]"/>
            <x15:cachedUniqueName index="64354" name="[Диапазон].[id просмотра].&amp;[196307]"/>
            <x15:cachedUniqueName index="64355" name="[Диапазон].[id просмотра].&amp;[196310]"/>
            <x15:cachedUniqueName index="64356" name="[Диапазон].[id просмотра].&amp;[196313]"/>
            <x15:cachedUniqueName index="64357" name="[Диапазон].[id просмотра].&amp;[196317]"/>
            <x15:cachedUniqueName index="64358" name="[Диапазон].[id просмотра].&amp;[196319]"/>
            <x15:cachedUniqueName index="64359" name="[Диапазон].[id просмотра].&amp;[196324]"/>
            <x15:cachedUniqueName index="64360" name="[Диапазон].[id просмотра].&amp;[196328]"/>
            <x15:cachedUniqueName index="64361" name="[Диапазон].[id просмотра].&amp;[196333]"/>
            <x15:cachedUniqueName index="64362" name="[Диапазон].[id просмотра].&amp;[196334]"/>
            <x15:cachedUniqueName index="64363" name="[Диапазон].[id просмотра].&amp;[196338]"/>
            <x15:cachedUniqueName index="64364" name="[Диапазон].[id просмотра].&amp;[196342]"/>
            <x15:cachedUniqueName index="64365" name="[Диапазон].[id просмотра].&amp;[196345]"/>
            <x15:cachedUniqueName index="64366" name="[Диапазон].[id просмотра].&amp;[196346]"/>
            <x15:cachedUniqueName index="64367" name="[Диапазон].[id просмотра].&amp;[196347]"/>
            <x15:cachedUniqueName index="64368" name="[Диапазон].[id просмотра].&amp;[196350]"/>
            <x15:cachedUniqueName index="64369" name="[Диапазон].[id просмотра].&amp;[196354]"/>
            <x15:cachedUniqueName index="64370" name="[Диапазон].[id просмотра].&amp;[196358]"/>
            <x15:cachedUniqueName index="64371" name="[Диапазон].[id просмотра].&amp;[196362]"/>
            <x15:cachedUniqueName index="64372" name="[Диапазон].[id просмотра].&amp;[196367]"/>
            <x15:cachedUniqueName index="64373" name="[Диапазон].[id просмотра].&amp;[196371]"/>
            <x15:cachedUniqueName index="64374" name="[Диапазон].[id просмотра].&amp;[196372]"/>
            <x15:cachedUniqueName index="64375" name="[Диапазон].[id просмотра].&amp;[196377]"/>
            <x15:cachedUniqueName index="64376" name="[Диапазон].[id просмотра].&amp;[196382]"/>
            <x15:cachedUniqueName index="64377" name="[Диапазон].[id просмотра].&amp;[196387]"/>
            <x15:cachedUniqueName index="64378" name="[Диапазон].[id просмотра].&amp;[196392]"/>
            <x15:cachedUniqueName index="64379" name="[Диапазон].[id просмотра].&amp;[196395]"/>
            <x15:cachedUniqueName index="64380" name="[Диапазон].[id просмотра].&amp;[196399]"/>
            <x15:cachedUniqueName index="64381" name="[Диапазон].[id просмотра].&amp;[196401]"/>
            <x15:cachedUniqueName index="64382" name="[Диапазон].[id просмотра].&amp;[196402]"/>
            <x15:cachedUniqueName index="64383" name="[Диапазон].[id просмотра].&amp;[196406]"/>
            <x15:cachedUniqueName index="64384" name="[Диапазон].[id просмотра].&amp;[196409]"/>
            <x15:cachedUniqueName index="64385" name="[Диапазон].[id просмотра].&amp;[196411]"/>
            <x15:cachedUniqueName index="64386" name="[Диапазон].[id просмотра].&amp;[196413]"/>
            <x15:cachedUniqueName index="64387" name="[Диапазон].[id просмотра].&amp;[196415]"/>
            <x15:cachedUniqueName index="64388" name="[Диапазон].[id просмотра].&amp;[196416]"/>
            <x15:cachedUniqueName index="64389" name="[Диапазон].[id просмотра].&amp;[196419]"/>
            <x15:cachedUniqueName index="64390" name="[Диапазон].[id просмотра].&amp;[196423]"/>
            <x15:cachedUniqueName index="64391" name="[Диапазон].[id просмотра].&amp;[196428]"/>
            <x15:cachedUniqueName index="64392" name="[Диапазон].[id просмотра].&amp;[196429]"/>
            <x15:cachedUniqueName index="64393" name="[Диапазон].[id просмотра].&amp;[196430]"/>
            <x15:cachedUniqueName index="64394" name="[Диапазон].[id просмотра].&amp;[196432]"/>
            <x15:cachedUniqueName index="64395" name="[Диапазон].[id просмотра].&amp;[196434]"/>
            <x15:cachedUniqueName index="64396" name="[Диапазон].[id просмотра].&amp;[196437]"/>
            <x15:cachedUniqueName index="64397" name="[Диапазон].[id просмотра].&amp;[196440]"/>
            <x15:cachedUniqueName index="64398" name="[Диапазон].[id просмотра].&amp;[196444]"/>
            <x15:cachedUniqueName index="64399" name="[Диапазон].[id просмотра].&amp;[196449]"/>
            <x15:cachedUniqueName index="64400" name="[Диапазон].[id просмотра].&amp;[196453]"/>
            <x15:cachedUniqueName index="64401" name="[Диапазон].[id просмотра].&amp;[196454]"/>
            <x15:cachedUniqueName index="64402" name="[Диапазон].[id просмотра].&amp;[196457]"/>
            <x15:cachedUniqueName index="64403" name="[Диапазон].[id просмотра].&amp;[196460]"/>
            <x15:cachedUniqueName index="64404" name="[Диапазон].[id просмотра].&amp;[196461]"/>
            <x15:cachedUniqueName index="64405" name="[Диапазон].[id просмотра].&amp;[196462]"/>
            <x15:cachedUniqueName index="64406" name="[Диапазон].[id просмотра].&amp;[196464]"/>
            <x15:cachedUniqueName index="64407" name="[Диапазон].[id просмотра].&amp;[196467]"/>
            <x15:cachedUniqueName index="64408" name="[Диапазон].[id просмотра].&amp;[196470]"/>
            <x15:cachedUniqueName index="64409" name="[Диапазон].[id просмотра].&amp;[196472]"/>
            <x15:cachedUniqueName index="64410" name="[Диапазон].[id просмотра].&amp;[196474]"/>
            <x15:cachedUniqueName index="64411" name="[Диапазон].[id просмотра].&amp;[196478]"/>
            <x15:cachedUniqueName index="64412" name="[Диапазон].[id просмотра].&amp;[196482]"/>
            <x15:cachedUniqueName index="64413" name="[Диапазон].[id просмотра].&amp;[196484]"/>
            <x15:cachedUniqueName index="64414" name="[Диапазон].[id просмотра].&amp;[196489]"/>
            <x15:cachedUniqueName index="64415" name="[Диапазон].[id просмотра].&amp;[196493]"/>
            <x15:cachedUniqueName index="64416" name="[Диапазон].[id просмотра].&amp;[196495]"/>
            <x15:cachedUniqueName index="64417" name="[Диапазон].[id просмотра].&amp;[196499]"/>
            <x15:cachedUniqueName index="64418" name="[Диапазон].[id просмотра].&amp;[196502]"/>
            <x15:cachedUniqueName index="64419" name="[Диапазон].[id просмотра].&amp;[196505]"/>
            <x15:cachedUniqueName index="64420" name="[Диапазон].[id просмотра].&amp;[196507]"/>
            <x15:cachedUniqueName index="64421" name="[Диапазон].[id просмотра].&amp;[196510]"/>
            <x15:cachedUniqueName index="64422" name="[Диапазон].[id просмотра].&amp;[196515]"/>
            <x15:cachedUniqueName index="64423" name="[Диапазон].[id просмотра].&amp;[196518]"/>
            <x15:cachedUniqueName index="64424" name="[Диапазон].[id просмотра].&amp;[196522]"/>
            <x15:cachedUniqueName index="64425" name="[Диапазон].[id просмотра].&amp;[196524]"/>
            <x15:cachedUniqueName index="64426" name="[Диапазон].[id просмотра].&amp;[196527]"/>
            <x15:cachedUniqueName index="64427" name="[Диапазон].[id просмотра].&amp;[196528]"/>
            <x15:cachedUniqueName index="64428" name="[Диапазон].[id просмотра].&amp;[196529]"/>
            <x15:cachedUniqueName index="64429" name="[Диапазон].[id просмотра].&amp;[196533]"/>
            <x15:cachedUniqueName index="64430" name="[Диапазон].[id просмотра].&amp;[196537]"/>
            <x15:cachedUniqueName index="64431" name="[Диапазон].[id просмотра].&amp;[196540]"/>
            <x15:cachedUniqueName index="64432" name="[Диапазон].[id просмотра].&amp;[196541]"/>
            <x15:cachedUniqueName index="64433" name="[Диапазон].[id просмотра].&amp;[196543]"/>
            <x15:cachedUniqueName index="64434" name="[Диапазон].[id просмотра].&amp;[196544]"/>
            <x15:cachedUniqueName index="64435" name="[Диапазон].[id просмотра].&amp;[196549]"/>
            <x15:cachedUniqueName index="64436" name="[Диапазон].[id просмотра].&amp;[196551]"/>
            <x15:cachedUniqueName index="64437" name="[Диапазон].[id просмотра].&amp;[196552]"/>
            <x15:cachedUniqueName index="64438" name="[Диапазон].[id просмотра].&amp;[196553]"/>
            <x15:cachedUniqueName index="64439" name="[Диапазон].[id просмотра].&amp;[196555]"/>
            <x15:cachedUniqueName index="64440" name="[Диапазон].[id просмотра].&amp;[196558]"/>
            <x15:cachedUniqueName index="64441" name="[Диапазон].[id просмотра].&amp;[196559]"/>
            <x15:cachedUniqueName index="64442" name="[Диапазон].[id просмотра].&amp;[196562]"/>
            <x15:cachedUniqueName index="64443" name="[Диапазон].[id просмотра].&amp;[196567]"/>
            <x15:cachedUniqueName index="64444" name="[Диапазон].[id просмотра].&amp;[196568]"/>
            <x15:cachedUniqueName index="64445" name="[Диапазон].[id просмотра].&amp;[196572]"/>
            <x15:cachedUniqueName index="64446" name="[Диапазон].[id просмотра].&amp;[196577]"/>
            <x15:cachedUniqueName index="64447" name="[Диапазон].[id просмотра].&amp;[196581]"/>
            <x15:cachedUniqueName index="64448" name="[Диапазон].[id просмотра].&amp;[196584]"/>
            <x15:cachedUniqueName index="64449" name="[Диапазон].[id просмотра].&amp;[196588]"/>
            <x15:cachedUniqueName index="64450" name="[Диапазон].[id просмотра].&amp;[196590]"/>
            <x15:cachedUniqueName index="64451" name="[Диапазон].[id просмотра].&amp;[196594]"/>
            <x15:cachedUniqueName index="64452" name="[Диапазон].[id просмотра].&amp;[196598]"/>
            <x15:cachedUniqueName index="64453" name="[Диапазон].[id просмотра].&amp;[196603]"/>
            <x15:cachedUniqueName index="64454" name="[Диапазон].[id просмотра].&amp;[196608]"/>
            <x15:cachedUniqueName index="64455" name="[Диапазон].[id просмотра].&amp;[196610]"/>
            <x15:cachedUniqueName index="64456" name="[Диапазон].[id просмотра].&amp;[196612]"/>
            <x15:cachedUniqueName index="64457" name="[Диапазон].[id просмотра].&amp;[196613]"/>
            <x15:cachedUniqueName index="64458" name="[Диапазон].[id просмотра].&amp;[196614]"/>
            <x15:cachedUniqueName index="64459" name="[Диапазон].[id просмотра].&amp;[196619]"/>
            <x15:cachedUniqueName index="64460" name="[Диапазон].[id просмотра].&amp;[196622]"/>
            <x15:cachedUniqueName index="64461" name="[Диапазон].[id просмотра].&amp;[196623]"/>
            <x15:cachedUniqueName index="64462" name="[Диапазон].[id просмотра].&amp;[196625]"/>
            <x15:cachedUniqueName index="64463" name="[Диапазон].[id просмотра].&amp;[196626]"/>
            <x15:cachedUniqueName index="64464" name="[Диапазон].[id просмотра].&amp;[196629]"/>
            <x15:cachedUniqueName index="64465" name="[Диапазон].[id просмотра].&amp;[196631]"/>
            <x15:cachedUniqueName index="64466" name="[Диапазон].[id просмотра].&amp;[196634]"/>
            <x15:cachedUniqueName index="64467" name="[Диапазон].[id просмотра].&amp;[196635]"/>
            <x15:cachedUniqueName index="64468" name="[Диапазон].[id просмотра].&amp;[196639]"/>
            <x15:cachedUniqueName index="64469" name="[Диапазон].[id просмотра].&amp;[196641]"/>
            <x15:cachedUniqueName index="64470" name="[Диапазон].[id просмотра].&amp;[196646]"/>
            <x15:cachedUniqueName index="64471" name="[Диапазон].[id просмотра].&amp;[196650]"/>
            <x15:cachedUniqueName index="64472" name="[Диапазон].[id просмотра].&amp;[196654]"/>
            <x15:cachedUniqueName index="64473" name="[Диапазон].[id просмотра].&amp;[196655]"/>
            <x15:cachedUniqueName index="64474" name="[Диапазон].[id просмотра].&amp;[196657]"/>
            <x15:cachedUniqueName index="64475" name="[Диапазон].[id просмотра].&amp;[196660]"/>
            <x15:cachedUniqueName index="64476" name="[Диапазон].[id просмотра].&amp;[196662]"/>
            <x15:cachedUniqueName index="64477" name="[Диапазон].[id просмотра].&amp;[196663]"/>
            <x15:cachedUniqueName index="64478" name="[Диапазон].[id просмотра].&amp;[196668]"/>
            <x15:cachedUniqueName index="64479" name="[Диапазон].[id просмотра].&amp;[196669]"/>
            <x15:cachedUniqueName index="64480" name="[Диапазон].[id просмотра].&amp;[196670]"/>
            <x15:cachedUniqueName index="64481" name="[Диапазон].[id просмотра].&amp;[196673]"/>
            <x15:cachedUniqueName index="64482" name="[Диапазон].[id просмотра].&amp;[196675]"/>
            <x15:cachedUniqueName index="64483" name="[Диапазон].[id просмотра].&amp;[196679]"/>
            <x15:cachedUniqueName index="64484" name="[Диапазон].[id просмотра].&amp;[196681]"/>
            <x15:cachedUniqueName index="64485" name="[Диапазон].[id просмотра].&amp;[196682]"/>
            <x15:cachedUniqueName index="64486" name="[Диапазон].[id просмотра].&amp;[196686]"/>
            <x15:cachedUniqueName index="64487" name="[Диапазон].[id просмотра].&amp;[196689]"/>
            <x15:cachedUniqueName index="64488" name="[Диапазон].[id просмотра].&amp;[196692]"/>
            <x15:cachedUniqueName index="64489" name="[Диапазон].[id просмотра].&amp;[196693]"/>
            <x15:cachedUniqueName index="64490" name="[Диапазон].[id просмотра].&amp;[196697]"/>
            <x15:cachedUniqueName index="64491" name="[Диапазон].[id просмотра].&amp;[196701]"/>
            <x15:cachedUniqueName index="64492" name="[Диапазон].[id просмотра].&amp;[196702]"/>
            <x15:cachedUniqueName index="64493" name="[Диапазон].[id просмотра].&amp;[196705]"/>
            <x15:cachedUniqueName index="64494" name="[Диапазон].[id просмотра].&amp;[196708]"/>
            <x15:cachedUniqueName index="64495" name="[Диапазон].[id просмотра].&amp;[196713]"/>
            <x15:cachedUniqueName index="64496" name="[Диапазон].[id просмотра].&amp;[196715]"/>
            <x15:cachedUniqueName index="64497" name="[Диапазон].[id просмотра].&amp;[196719]"/>
            <x15:cachedUniqueName index="64498" name="[Диапазон].[id просмотра].&amp;[196723]"/>
            <x15:cachedUniqueName index="64499" name="[Диапазон].[id просмотра].&amp;[196725]"/>
            <x15:cachedUniqueName index="64500" name="[Диапазон].[id просмотра].&amp;[196726]"/>
            <x15:cachedUniqueName index="64501" name="[Диапазон].[id просмотра].&amp;[196728]"/>
            <x15:cachedUniqueName index="64502" name="[Диапазон].[id просмотра].&amp;[196733]"/>
            <x15:cachedUniqueName index="64503" name="[Диапазон].[id просмотра].&amp;[196736]"/>
            <x15:cachedUniqueName index="64504" name="[Диапазон].[id просмотра].&amp;[196739]"/>
            <x15:cachedUniqueName index="64505" name="[Диапазон].[id просмотра].&amp;[196744]"/>
            <x15:cachedUniqueName index="64506" name="[Диапазон].[id просмотра].&amp;[196748]"/>
            <x15:cachedUniqueName index="64507" name="[Диапазон].[id просмотра].&amp;[196749]"/>
            <x15:cachedUniqueName index="64508" name="[Диапазон].[id просмотра].&amp;[196752]"/>
            <x15:cachedUniqueName index="64509" name="[Диапазон].[id просмотра].&amp;[196757]"/>
            <x15:cachedUniqueName index="64510" name="[Диапазон].[id просмотра].&amp;[196761]"/>
            <x15:cachedUniqueName index="64511" name="[Диапазон].[id просмотра].&amp;[196764]"/>
            <x15:cachedUniqueName index="64512" name="[Диапазон].[id просмотра].&amp;[196765]"/>
            <x15:cachedUniqueName index="64513" name="[Диапазон].[id просмотра].&amp;[196766]"/>
            <x15:cachedUniqueName index="64514" name="[Диапазон].[id просмотра].&amp;[196769]"/>
            <x15:cachedUniqueName index="64515" name="[Диапазон].[id просмотра].&amp;[196770]"/>
            <x15:cachedUniqueName index="64516" name="[Диапазон].[id просмотра].&amp;[196772]"/>
            <x15:cachedUniqueName index="64517" name="[Диапазон].[id просмотра].&amp;[196773]"/>
            <x15:cachedUniqueName index="64518" name="[Диапазон].[id просмотра].&amp;[196776]"/>
            <x15:cachedUniqueName index="64519" name="[Диапазон].[id просмотра].&amp;[196778]"/>
            <x15:cachedUniqueName index="64520" name="[Диапазон].[id просмотра].&amp;[196782]"/>
            <x15:cachedUniqueName index="64521" name="[Диапазон].[id просмотра].&amp;[196787]"/>
            <x15:cachedUniqueName index="64522" name="[Диапазон].[id просмотра].&amp;[196791]"/>
            <x15:cachedUniqueName index="64523" name="[Диапазон].[id просмотра].&amp;[196793]"/>
            <x15:cachedUniqueName index="64524" name="[Диапазон].[id просмотра].&amp;[196795]"/>
            <x15:cachedUniqueName index="64525" name="[Диапазон].[id просмотра].&amp;[196800]"/>
            <x15:cachedUniqueName index="64526" name="[Диапазон].[id просмотра].&amp;[196805]"/>
            <x15:cachedUniqueName index="64527" name="[Диапазон].[id просмотра].&amp;[196807]"/>
            <x15:cachedUniqueName index="64528" name="[Диапазон].[id просмотра].&amp;[196811]"/>
            <x15:cachedUniqueName index="64529" name="[Диапазон].[id просмотра].&amp;[196815]"/>
            <x15:cachedUniqueName index="64530" name="[Диапазон].[id просмотра].&amp;[196819]"/>
            <x15:cachedUniqueName index="64531" name="[Диапазон].[id просмотра].&amp;[196822]"/>
            <x15:cachedUniqueName index="64532" name="[Диапазон].[id просмотра].&amp;[196824]"/>
            <x15:cachedUniqueName index="64533" name="[Диапазон].[id просмотра].&amp;[196825]"/>
            <x15:cachedUniqueName index="64534" name="[Диапазон].[id просмотра].&amp;[196830]"/>
            <x15:cachedUniqueName index="64535" name="[Диапазон].[id просмотра].&amp;[196833]"/>
            <x15:cachedUniqueName index="64536" name="[Диапазон].[id просмотра].&amp;[196837]"/>
            <x15:cachedUniqueName index="64537" name="[Диапазон].[id просмотра].&amp;[196841]"/>
            <x15:cachedUniqueName index="64538" name="[Диапазон].[id просмотра].&amp;[196843]"/>
            <x15:cachedUniqueName index="64539" name="[Диапазон].[id просмотра].&amp;[196846]"/>
            <x15:cachedUniqueName index="64540" name="[Диапазон].[id просмотра].&amp;[196848]"/>
            <x15:cachedUniqueName index="64541" name="[Диапазон].[id просмотра].&amp;[196853]"/>
            <x15:cachedUniqueName index="64542" name="[Диапазон].[id просмотра].&amp;[196857]"/>
            <x15:cachedUniqueName index="64543" name="[Диапазон].[id просмотра].&amp;[196862]"/>
            <x15:cachedUniqueName index="64544" name="[Диапазон].[id просмотра].&amp;[196866]"/>
            <x15:cachedUniqueName index="64545" name="[Диапазон].[id просмотра].&amp;[196869]"/>
            <x15:cachedUniqueName index="64546" name="[Диапазон].[id просмотра].&amp;[196870]"/>
            <x15:cachedUniqueName index="64547" name="[Диапазон].[id просмотра].&amp;[196874]"/>
            <x15:cachedUniqueName index="64548" name="[Диапазон].[id просмотра].&amp;[196878]"/>
            <x15:cachedUniqueName index="64549" name="[Диапазон].[id просмотра].&amp;[196879]"/>
            <x15:cachedUniqueName index="64550" name="[Диапазон].[id просмотра].&amp;[196880]"/>
            <x15:cachedUniqueName index="64551" name="[Диапазон].[id просмотра].&amp;[196885]"/>
            <x15:cachedUniqueName index="64552" name="[Диапазон].[id просмотра].&amp;[196887]"/>
            <x15:cachedUniqueName index="64553" name="[Диапазон].[id просмотра].&amp;[196891]"/>
            <x15:cachedUniqueName index="64554" name="[Диапазон].[id просмотра].&amp;[196893]"/>
            <x15:cachedUniqueName index="64555" name="[Диапазон].[id просмотра].&amp;[196894]"/>
            <x15:cachedUniqueName index="64556" name="[Диапазон].[id просмотра].&amp;[196898]"/>
            <x15:cachedUniqueName index="64557" name="[Диапазон].[id просмотра].&amp;[196902]"/>
            <x15:cachedUniqueName index="64558" name="[Диапазон].[id просмотра].&amp;[196906]"/>
            <x15:cachedUniqueName index="64559" name="[Диапазон].[id просмотра].&amp;[196907]"/>
            <x15:cachedUniqueName index="64560" name="[Диапазон].[id просмотра].&amp;[196909]"/>
            <x15:cachedUniqueName index="64561" name="[Диапазон].[id просмотра].&amp;[196913]"/>
            <x15:cachedUniqueName index="64562" name="[Диапазон].[id просмотра].&amp;[196917]"/>
            <x15:cachedUniqueName index="64563" name="[Диапазон].[id просмотра].&amp;[196922]"/>
            <x15:cachedUniqueName index="64564" name="[Диапазон].[id просмотра].&amp;[196926]"/>
            <x15:cachedUniqueName index="64565" name="[Диапазон].[id просмотра].&amp;[196927]"/>
            <x15:cachedUniqueName index="64566" name="[Диапазон].[id просмотра].&amp;[196930]"/>
            <x15:cachedUniqueName index="64567" name="[Диапазон].[id просмотра].&amp;[196931]"/>
            <x15:cachedUniqueName index="64568" name="[Диапазон].[id просмотра].&amp;[196932]"/>
            <x15:cachedUniqueName index="64569" name="[Диапазон].[id просмотра].&amp;[196935]"/>
            <x15:cachedUniqueName index="64570" name="[Диапазон].[id просмотра].&amp;[196936]"/>
            <x15:cachedUniqueName index="64571" name="[Диапазон].[id просмотра].&amp;[196937]"/>
            <x15:cachedUniqueName index="64572" name="[Диапазон].[id просмотра].&amp;[196941]"/>
            <x15:cachedUniqueName index="64573" name="[Диапазон].[id просмотра].&amp;[196946]"/>
            <x15:cachedUniqueName index="64574" name="[Диапазон].[id просмотра].&amp;[196948]"/>
            <x15:cachedUniqueName index="64575" name="[Диапазон].[id просмотра].&amp;[196951]"/>
            <x15:cachedUniqueName index="64576" name="[Диапазон].[id просмотра].&amp;[196955]"/>
            <x15:cachedUniqueName index="64577" name="[Диапазон].[id просмотра].&amp;[196956]"/>
            <x15:cachedUniqueName index="64578" name="[Диапазон].[id просмотра].&amp;[196961]"/>
            <x15:cachedUniqueName index="64579" name="[Диапазон].[id просмотра].&amp;[196966]"/>
            <x15:cachedUniqueName index="64580" name="[Диапазон].[id просмотра].&amp;[196970]"/>
            <x15:cachedUniqueName index="64581" name="[Диапазон].[id просмотра].&amp;[196971]"/>
            <x15:cachedUniqueName index="64582" name="[Диапазон].[id просмотра].&amp;[196975]"/>
            <x15:cachedUniqueName index="64583" name="[Диапазон].[id просмотра].&amp;[196978]"/>
            <x15:cachedUniqueName index="64584" name="[Диапазон].[id просмотра].&amp;[196980]"/>
            <x15:cachedUniqueName index="64585" name="[Диапазон].[id просмотра].&amp;[196981]"/>
            <x15:cachedUniqueName index="64586" name="[Диапазон].[id просмотра].&amp;[196984]"/>
            <x15:cachedUniqueName index="64587" name="[Диапазон].[id просмотра].&amp;[196987]"/>
            <x15:cachedUniqueName index="64588" name="[Диапазон].[id просмотра].&amp;[196991]"/>
            <x15:cachedUniqueName index="64589" name="[Диапазон].[id просмотра].&amp;[196993]"/>
            <x15:cachedUniqueName index="64590" name="[Диапазон].[id просмотра].&amp;[196995]"/>
            <x15:cachedUniqueName index="64591" name="[Диапазон].[id просмотра].&amp;[197000]"/>
            <x15:cachedUniqueName index="64592" name="[Диапазон].[id просмотра].&amp;[197001]"/>
            <x15:cachedUniqueName index="64593" name="[Диапазон].[id просмотра].&amp;[197002]"/>
            <x15:cachedUniqueName index="64594" name="[Диапазон].[id просмотра].&amp;[197005]"/>
            <x15:cachedUniqueName index="64595" name="[Диапазон].[id просмотра].&amp;[197009]"/>
            <x15:cachedUniqueName index="64596" name="[Диапазон].[id просмотра].&amp;[197012]"/>
            <x15:cachedUniqueName index="64597" name="[Диапазон].[id просмотра].&amp;[197016]"/>
            <x15:cachedUniqueName index="64598" name="[Диапазон].[id просмотра].&amp;[197018]"/>
            <x15:cachedUniqueName index="64599" name="[Диапазон].[id просмотра].&amp;[197023]"/>
            <x15:cachedUniqueName index="64600" name="[Диапазон].[id просмотра].&amp;[197026]"/>
            <x15:cachedUniqueName index="64601" name="[Диапазон].[id просмотра].&amp;[197031]"/>
            <x15:cachedUniqueName index="64602" name="[Диапазон].[id просмотра].&amp;[197036]"/>
            <x15:cachedUniqueName index="64603" name="[Диапазон].[id просмотра].&amp;[197039]"/>
            <x15:cachedUniqueName index="64604" name="[Диапазон].[id просмотра].&amp;[197040]"/>
            <x15:cachedUniqueName index="64605" name="[Диапазон].[id просмотра].&amp;[197044]"/>
            <x15:cachedUniqueName index="64606" name="[Диапазон].[id просмотра].&amp;[197045]"/>
            <x15:cachedUniqueName index="64607" name="[Диапазон].[id просмотра].&amp;[197046]"/>
            <x15:cachedUniqueName index="64608" name="[Диапазон].[id просмотра].&amp;[197050]"/>
            <x15:cachedUniqueName index="64609" name="[Диапазон].[id просмотра].&amp;[197051]"/>
            <x15:cachedUniqueName index="64610" name="[Диапазон].[id просмотра].&amp;[197056]"/>
            <x15:cachedUniqueName index="64611" name="[Диапазон].[id просмотра].&amp;[197059]"/>
            <x15:cachedUniqueName index="64612" name="[Диапазон].[id просмотра].&amp;[197064]"/>
            <x15:cachedUniqueName index="64613" name="[Диапазон].[id просмотра].&amp;[197065]"/>
            <x15:cachedUniqueName index="64614" name="[Диапазон].[id просмотра].&amp;[197067]"/>
            <x15:cachedUniqueName index="64615" name="[Диапазон].[id просмотра].&amp;[197070]"/>
            <x15:cachedUniqueName index="64616" name="[Диапазон].[id просмотра].&amp;[197075]"/>
            <x15:cachedUniqueName index="64617" name="[Диапазон].[id просмотра].&amp;[197077]"/>
            <x15:cachedUniqueName index="64618" name="[Диапазон].[id просмотра].&amp;[197082]"/>
            <x15:cachedUniqueName index="64619" name="[Диапазон].[id просмотра].&amp;[197083]"/>
            <x15:cachedUniqueName index="64620" name="[Диапазон].[id просмотра].&amp;[197086]"/>
            <x15:cachedUniqueName index="64621" name="[Диапазон].[id просмотра].&amp;[197087]"/>
            <x15:cachedUniqueName index="64622" name="[Диапазон].[id просмотра].&amp;[197092]"/>
            <x15:cachedUniqueName index="64623" name="[Диапазон].[id просмотра].&amp;[197095]"/>
            <x15:cachedUniqueName index="64624" name="[Диапазон].[id просмотра].&amp;[197099]"/>
            <x15:cachedUniqueName index="64625" name="[Диапазон].[id просмотра].&amp;[197100]"/>
            <x15:cachedUniqueName index="64626" name="[Диапазон].[id просмотра].&amp;[197103]"/>
            <x15:cachedUniqueName index="64627" name="[Диапазон].[id просмотра].&amp;[197106]"/>
            <x15:cachedUniqueName index="64628" name="[Диапазон].[id просмотра].&amp;[197107]"/>
            <x15:cachedUniqueName index="64629" name="[Диапазон].[id просмотра].&amp;[197110]"/>
            <x15:cachedUniqueName index="64630" name="[Диапазон].[id просмотра].&amp;[197112]"/>
            <x15:cachedUniqueName index="64631" name="[Диапазон].[id просмотра].&amp;[197113]"/>
            <x15:cachedUniqueName index="64632" name="[Диапазон].[id просмотра].&amp;[197115]"/>
            <x15:cachedUniqueName index="64633" name="[Диапазон].[id просмотра].&amp;[197118]"/>
            <x15:cachedUniqueName index="64634" name="[Диапазон].[id просмотра].&amp;[197119]"/>
            <x15:cachedUniqueName index="64635" name="[Диапазон].[id просмотра].&amp;[197122]"/>
            <x15:cachedUniqueName index="64636" name="[Диапазон].[id просмотра].&amp;[197123]"/>
            <x15:cachedUniqueName index="64637" name="[Диапазон].[id просмотра].&amp;[197126]"/>
            <x15:cachedUniqueName index="64638" name="[Диапазон].[id просмотра].&amp;[197131]"/>
            <x15:cachedUniqueName index="64639" name="[Диапазон].[id просмотра].&amp;[197133]"/>
            <x15:cachedUniqueName index="64640" name="[Диапазон].[id просмотра].&amp;[197136]"/>
            <x15:cachedUniqueName index="64641" name="[Диапазон].[id просмотра].&amp;[197137]"/>
            <x15:cachedUniqueName index="64642" name="[Диапазон].[id просмотра].&amp;[197140]"/>
            <x15:cachedUniqueName index="64643" name="[Диапазон].[id просмотра].&amp;[197143]"/>
            <x15:cachedUniqueName index="64644" name="[Диапазон].[id просмотра].&amp;[197146]"/>
            <x15:cachedUniqueName index="64645" name="[Диапазон].[id просмотра].&amp;[197147]"/>
            <x15:cachedUniqueName index="64646" name="[Диапазон].[id просмотра].&amp;[197151]"/>
            <x15:cachedUniqueName index="64647" name="[Диапазон].[id просмотра].&amp;[197155]"/>
            <x15:cachedUniqueName index="64648" name="[Диапазон].[id просмотра].&amp;[197158]"/>
            <x15:cachedUniqueName index="64649" name="[Диапазон].[id просмотра].&amp;[197163]"/>
            <x15:cachedUniqueName index="64650" name="[Диапазон].[id просмотра].&amp;[197164]"/>
            <x15:cachedUniqueName index="64651" name="[Диапазон].[id просмотра].&amp;[197169]"/>
            <x15:cachedUniqueName index="64652" name="[Диапазон].[id просмотра].&amp;[197174]"/>
            <x15:cachedUniqueName index="64653" name="[Диапазон].[id просмотра].&amp;[197176]"/>
            <x15:cachedUniqueName index="64654" name="[Диапазон].[id просмотра].&amp;[197179]"/>
            <x15:cachedUniqueName index="64655" name="[Диапазон].[id просмотра].&amp;[197181]"/>
            <x15:cachedUniqueName index="64656" name="[Диапазон].[id просмотра].&amp;[197184]"/>
            <x15:cachedUniqueName index="64657" name="[Диапазон].[id просмотра].&amp;[197186]"/>
            <x15:cachedUniqueName index="64658" name="[Диапазон].[id просмотра].&amp;[197191]"/>
            <x15:cachedUniqueName index="64659" name="[Диапазон].[id просмотра].&amp;[197193]"/>
            <x15:cachedUniqueName index="64660" name="[Диапазон].[id просмотра].&amp;[197198]"/>
            <x15:cachedUniqueName index="64661" name="[Диапазон].[id просмотра].&amp;[197200]"/>
            <x15:cachedUniqueName index="64662" name="[Диапазон].[id просмотра].&amp;[197205]"/>
            <x15:cachedUniqueName index="64663" name="[Диапазон].[id просмотра].&amp;[197208]"/>
            <x15:cachedUniqueName index="64664" name="[Диапазон].[id просмотра].&amp;[197209]"/>
            <x15:cachedUniqueName index="64665" name="[Диапазон].[id просмотра].&amp;[197213]"/>
            <x15:cachedUniqueName index="64666" name="[Диапазон].[id просмотра].&amp;[197216]"/>
            <x15:cachedUniqueName index="64667" name="[Диапазон].[id просмотра].&amp;[197219]"/>
            <x15:cachedUniqueName index="64668" name="[Диапазон].[id просмотра].&amp;[197221]"/>
            <x15:cachedUniqueName index="64669" name="[Диапазон].[id просмотра].&amp;[197223]"/>
            <x15:cachedUniqueName index="64670" name="[Диапазон].[id просмотра].&amp;[197228]"/>
            <x15:cachedUniqueName index="64671" name="[Диапазон].[id просмотра].&amp;[197230]"/>
            <x15:cachedUniqueName index="64672" name="[Диапазон].[id просмотра].&amp;[197235]"/>
            <x15:cachedUniqueName index="64673" name="[Диапазон].[id просмотра].&amp;[197237]"/>
            <x15:cachedUniqueName index="64674" name="[Диапазон].[id просмотра].&amp;[197241]"/>
            <x15:cachedUniqueName index="64675" name="[Диапазон].[id просмотра].&amp;[197244]"/>
            <x15:cachedUniqueName index="64676" name="[Диапазон].[id просмотра].&amp;[197245]"/>
            <x15:cachedUniqueName index="64677" name="[Диапазон].[id просмотра].&amp;[197247]"/>
            <x15:cachedUniqueName index="64678" name="[Диапазон].[id просмотра].&amp;[197250]"/>
            <x15:cachedUniqueName index="64679" name="[Диапазон].[id просмотра].&amp;[197255]"/>
            <x15:cachedUniqueName index="64680" name="[Диапазон].[id просмотра].&amp;[197259]"/>
            <x15:cachedUniqueName index="64681" name="[Диапазон].[id просмотра].&amp;[197262]"/>
            <x15:cachedUniqueName index="64682" name="[Диапазон].[id просмотра].&amp;[197266]"/>
            <x15:cachedUniqueName index="64683" name="[Диапазон].[id просмотра].&amp;[197269]"/>
            <x15:cachedUniqueName index="64684" name="[Диапазон].[id просмотра].&amp;[197272]"/>
            <x15:cachedUniqueName index="64685" name="[Диапазон].[id просмотра].&amp;[197276]"/>
            <x15:cachedUniqueName index="64686" name="[Диапазон].[id просмотра].&amp;[197280]"/>
            <x15:cachedUniqueName index="64687" name="[Диапазон].[id просмотра].&amp;[197283]"/>
            <x15:cachedUniqueName index="64688" name="[Диапазон].[id просмотра].&amp;[197284]"/>
            <x15:cachedUniqueName index="64689" name="[Диапазон].[id просмотра].&amp;[197288]"/>
            <x15:cachedUniqueName index="64690" name="[Диапазон].[id просмотра].&amp;[197290]"/>
            <x15:cachedUniqueName index="64691" name="[Диапазон].[id просмотра].&amp;[197294]"/>
            <x15:cachedUniqueName index="64692" name="[Диапазон].[id просмотра].&amp;[197296]"/>
            <x15:cachedUniqueName index="64693" name="[Диапазон].[id просмотра].&amp;[197298]"/>
            <x15:cachedUniqueName index="64694" name="[Диапазон].[id просмотра].&amp;[197303]"/>
            <x15:cachedUniqueName index="64695" name="[Диапазон].[id просмотра].&amp;[197306]"/>
            <x15:cachedUniqueName index="64696" name="[Диапазон].[id просмотра].&amp;[197307]"/>
            <x15:cachedUniqueName index="64697" name="[Диапазон].[id просмотра].&amp;[197311]"/>
            <x15:cachedUniqueName index="64698" name="[Диапазон].[id просмотра].&amp;[197312]"/>
            <x15:cachedUniqueName index="64699" name="[Диапазон].[id просмотра].&amp;[197313]"/>
            <x15:cachedUniqueName index="64700" name="[Диапазон].[id просмотра].&amp;[197314]"/>
            <x15:cachedUniqueName index="64701" name="[Диапазон].[id просмотра].&amp;[197315]"/>
            <x15:cachedUniqueName index="64702" name="[Диапазон].[id просмотра].&amp;[197320]"/>
            <x15:cachedUniqueName index="64703" name="[Диапазон].[id просмотра].&amp;[197321]"/>
            <x15:cachedUniqueName index="64704" name="[Диапазон].[id просмотра].&amp;[197325]"/>
            <x15:cachedUniqueName index="64705" name="[Диапазон].[id просмотра].&amp;[197327]"/>
            <x15:cachedUniqueName index="64706" name="[Диапазон].[id просмотра].&amp;[197330]"/>
            <x15:cachedUniqueName index="64707" name="[Диапазон].[id просмотра].&amp;[197335]"/>
            <x15:cachedUniqueName index="64708" name="[Диапазон].[id просмотра].&amp;[197339]"/>
            <x15:cachedUniqueName index="64709" name="[Диапазон].[id просмотра].&amp;[197342]"/>
            <x15:cachedUniqueName index="64710" name="[Диапазон].[id просмотра].&amp;[197344]"/>
            <x15:cachedUniqueName index="64711" name="[Диапазон].[id просмотра].&amp;[197349]"/>
            <x15:cachedUniqueName index="64712" name="[Диапазон].[id просмотра].&amp;[197353]"/>
            <x15:cachedUniqueName index="64713" name="[Диапазон].[id просмотра].&amp;[197354]"/>
            <x15:cachedUniqueName index="64714" name="[Диапазон].[id просмотра].&amp;[197356]"/>
            <x15:cachedUniqueName index="64715" name="[Диапазон].[id просмотра].&amp;[197358]"/>
            <x15:cachedUniqueName index="64716" name="[Диапазон].[id просмотра].&amp;[197363]"/>
            <x15:cachedUniqueName index="64717" name="[Диапазон].[id просмотра].&amp;[197366]"/>
            <x15:cachedUniqueName index="64718" name="[Диапазон].[id просмотра].&amp;[197369]"/>
            <x15:cachedUniqueName index="64719" name="[Диапазон].[id просмотра].&amp;[197371]"/>
            <x15:cachedUniqueName index="64720" name="[Диапазон].[id просмотра].&amp;[197372]"/>
            <x15:cachedUniqueName index="64721" name="[Диапазон].[id просмотра].&amp;[197375]"/>
            <x15:cachedUniqueName index="64722" name="[Диапазон].[id просмотра].&amp;[197380]"/>
            <x15:cachedUniqueName index="64723" name="[Диапазон].[id просмотра].&amp;[197382]"/>
            <x15:cachedUniqueName index="64724" name="[Диапазон].[id просмотра].&amp;[197386]"/>
            <x15:cachedUniqueName index="64725" name="[Диапазон].[id просмотра].&amp;[197388]"/>
            <x15:cachedUniqueName index="64726" name="[Диапазон].[id просмотра].&amp;[197389]"/>
            <x15:cachedUniqueName index="64727" name="[Диапазон].[id просмотра].&amp;[197391]"/>
            <x15:cachedUniqueName index="64728" name="[Диапазон].[id просмотра].&amp;[197393]"/>
            <x15:cachedUniqueName index="64729" name="[Диапазон].[id просмотра].&amp;[197396]"/>
            <x15:cachedUniqueName index="64730" name="[Диапазон].[id просмотра].&amp;[197398]"/>
            <x15:cachedUniqueName index="64731" name="[Диапазон].[id просмотра].&amp;[197403]"/>
            <x15:cachedUniqueName index="64732" name="[Диапазон].[id просмотра].&amp;[197408]"/>
            <x15:cachedUniqueName index="64733" name="[Диапазон].[id просмотра].&amp;[197409]"/>
            <x15:cachedUniqueName index="64734" name="[Диапазон].[id просмотра].&amp;[197410]"/>
            <x15:cachedUniqueName index="64735" name="[Диапазон].[id просмотра].&amp;[197412]"/>
            <x15:cachedUniqueName index="64736" name="[Диапазон].[id просмотра].&amp;[197416]"/>
            <x15:cachedUniqueName index="64737" name="[Диапазон].[id просмотра].&amp;[197420]"/>
            <x15:cachedUniqueName index="64738" name="[Диапазон].[id просмотра].&amp;[197421]"/>
            <x15:cachedUniqueName index="64739" name="[Диапазон].[id просмотра].&amp;[197424]"/>
            <x15:cachedUniqueName index="64740" name="[Диапазон].[id просмотра].&amp;[197428]"/>
            <x15:cachedUniqueName index="64741" name="[Диапазон].[id просмотра].&amp;[197432]"/>
            <x15:cachedUniqueName index="64742" name="[Диапазон].[id просмотра].&amp;[197435]"/>
            <x15:cachedUniqueName index="64743" name="[Диапазон].[id просмотра].&amp;[197437]"/>
            <x15:cachedUniqueName index="64744" name="[Диапазон].[id просмотра].&amp;[197442]"/>
            <x15:cachedUniqueName index="64745" name="[Диапазон].[id просмотра].&amp;[197446]"/>
            <x15:cachedUniqueName index="64746" name="[Диапазон].[id просмотра].&amp;[197451]"/>
            <x15:cachedUniqueName index="64747" name="[Диапазон].[id просмотра].&amp;[197453]"/>
            <x15:cachedUniqueName index="64748" name="[Диапазон].[id просмотра].&amp;[197457]"/>
            <x15:cachedUniqueName index="64749" name="[Диапазон].[id просмотра].&amp;[197462]"/>
            <x15:cachedUniqueName index="64750" name="[Диапазон].[id просмотра].&amp;[197464]"/>
            <x15:cachedUniqueName index="64751" name="[Диапазон].[id просмотра].&amp;[197467]"/>
            <x15:cachedUniqueName index="64752" name="[Диапазон].[id просмотра].&amp;[197468]"/>
            <x15:cachedUniqueName index="64753" name="[Диапазон].[id просмотра].&amp;[197469]"/>
            <x15:cachedUniqueName index="64754" name="[Диапазон].[id просмотра].&amp;[197472]"/>
            <x15:cachedUniqueName index="64755" name="[Диапазон].[id просмотра].&amp;[197474]"/>
            <x15:cachedUniqueName index="64756" name="[Диапазон].[id просмотра].&amp;[197477]"/>
            <x15:cachedUniqueName index="64757" name="[Диапазон].[id просмотра].&amp;[197480]"/>
            <x15:cachedUniqueName index="64758" name="[Диапазон].[id просмотра].&amp;[197485]"/>
            <x15:cachedUniqueName index="64759" name="[Диапазон].[id просмотра].&amp;[197489]"/>
            <x15:cachedUniqueName index="64760" name="[Диапазон].[id просмотра].&amp;[197490]"/>
            <x15:cachedUniqueName index="64761" name="[Диапазон].[id просмотра].&amp;[197491]"/>
            <x15:cachedUniqueName index="64762" name="[Диапазон].[id просмотра].&amp;[197492]"/>
            <x15:cachedUniqueName index="64763" name="[Диапазон].[id просмотра].&amp;[197497]"/>
            <x15:cachedUniqueName index="64764" name="[Диапазон].[id просмотра].&amp;[197499]"/>
            <x15:cachedUniqueName index="64765" name="[Диапазон].[id просмотра].&amp;[197502]"/>
            <x15:cachedUniqueName index="64766" name="[Диапазон].[id просмотра].&amp;[197503]"/>
            <x15:cachedUniqueName index="64767" name="[Диапазон].[id просмотра].&amp;[197505]"/>
            <x15:cachedUniqueName index="64768" name="[Диапазон].[id просмотра].&amp;[197506]"/>
            <x15:cachedUniqueName index="64769" name="[Диапазон].[id просмотра].&amp;[197507]"/>
            <x15:cachedUniqueName index="64770" name="[Диапазон].[id просмотра].&amp;[197511]"/>
            <x15:cachedUniqueName index="64771" name="[Диапазон].[id просмотра].&amp;[197512]"/>
            <x15:cachedUniqueName index="64772" name="[Диапазон].[id просмотра].&amp;[197513]"/>
            <x15:cachedUniqueName index="64773" name="[Диапазон].[id просмотра].&amp;[197516]"/>
            <x15:cachedUniqueName index="64774" name="[Диапазон].[id просмотра].&amp;[197520]"/>
            <x15:cachedUniqueName index="64775" name="[Диапазон].[id просмотра].&amp;[197521]"/>
            <x15:cachedUniqueName index="64776" name="[Диапазон].[id просмотра].&amp;[197523]"/>
            <x15:cachedUniqueName index="64777" name="[Диапазон].[id просмотра].&amp;[197526]"/>
            <x15:cachedUniqueName index="64778" name="[Диапазон].[id просмотра].&amp;[197527]"/>
            <x15:cachedUniqueName index="64779" name="[Диапазон].[id просмотра].&amp;[197532]"/>
            <x15:cachedUniqueName index="64780" name="[Диапазон].[id просмотра].&amp;[197536]"/>
            <x15:cachedUniqueName index="64781" name="[Диапазон].[id просмотра].&amp;[197539]"/>
            <x15:cachedUniqueName index="64782" name="[Диапазон].[id просмотра].&amp;[197543]"/>
            <x15:cachedUniqueName index="64783" name="[Диапазон].[id просмотра].&amp;[197545]"/>
            <x15:cachedUniqueName index="64784" name="[Диапазон].[id просмотра].&amp;[197546]"/>
            <x15:cachedUniqueName index="64785" name="[Диапазон].[id просмотра].&amp;[197551]"/>
            <x15:cachedUniqueName index="64786" name="[Диапазон].[id просмотра].&amp;[197553]"/>
            <x15:cachedUniqueName index="64787" name="[Диапазон].[id просмотра].&amp;[197557]"/>
            <x15:cachedUniqueName index="64788" name="[Диапазон].[id просмотра].&amp;[197561]"/>
            <x15:cachedUniqueName index="64789" name="[Диапазон].[id просмотра].&amp;[197564]"/>
            <x15:cachedUniqueName index="64790" name="[Диапазон].[id просмотра].&amp;[197567]"/>
            <x15:cachedUniqueName index="64791" name="[Диапазон].[id просмотра].&amp;[197569]"/>
            <x15:cachedUniqueName index="64792" name="[Диапазон].[id просмотра].&amp;[197570]"/>
            <x15:cachedUniqueName index="64793" name="[Диапазон].[id просмотра].&amp;[197574]"/>
            <x15:cachedUniqueName index="64794" name="[Диапазон].[id просмотра].&amp;[197575]"/>
            <x15:cachedUniqueName index="64795" name="[Диапазон].[id просмотра].&amp;[197580]"/>
            <x15:cachedUniqueName index="64796" name="[Диапазон].[id просмотра].&amp;[197582]"/>
            <x15:cachedUniqueName index="64797" name="[Диапазон].[id просмотра].&amp;[197584]"/>
            <x15:cachedUniqueName index="64798" name="[Диапазон].[id просмотра].&amp;[197589]"/>
            <x15:cachedUniqueName index="64799" name="[Диапазон].[id просмотра].&amp;[197594]"/>
            <x15:cachedUniqueName index="64800" name="[Диапазон].[id просмотра].&amp;[197599]"/>
            <x15:cachedUniqueName index="64801" name="[Диапазон].[id просмотра].&amp;[197602]"/>
            <x15:cachedUniqueName index="64802" name="[Диапазон].[id просмотра].&amp;[197606]"/>
            <x15:cachedUniqueName index="64803" name="[Диапазон].[id просмотра].&amp;[197609]"/>
            <x15:cachedUniqueName index="64804" name="[Диапазон].[id просмотра].&amp;[197611]"/>
            <x15:cachedUniqueName index="64805" name="[Диапазон].[id просмотра].&amp;[197613]"/>
            <x15:cachedUniqueName index="64806" name="[Диапазон].[id просмотра].&amp;[197616]"/>
            <x15:cachedUniqueName index="64807" name="[Диапазон].[id просмотра].&amp;[197617]"/>
            <x15:cachedUniqueName index="64808" name="[Диапазон].[id просмотра].&amp;[197620]"/>
            <x15:cachedUniqueName index="64809" name="[Диапазон].[id просмотра].&amp;[197622]"/>
            <x15:cachedUniqueName index="64810" name="[Диапазон].[id просмотра].&amp;[197624]"/>
            <x15:cachedUniqueName index="64811" name="[Диапазон].[id просмотра].&amp;[197629]"/>
            <x15:cachedUniqueName index="64812" name="[Диапазон].[id просмотра].&amp;[197633]"/>
            <x15:cachedUniqueName index="64813" name="[Диапазон].[id просмотра].&amp;[197636]"/>
            <x15:cachedUniqueName index="64814" name="[Диапазон].[id просмотра].&amp;[197637]"/>
            <x15:cachedUniqueName index="64815" name="[Диапазон].[id просмотра].&amp;[197638]"/>
            <x15:cachedUniqueName index="64816" name="[Диапазон].[id просмотра].&amp;[197643]"/>
            <x15:cachedUniqueName index="64817" name="[Диапазон].[id просмотра].&amp;[197645]"/>
            <x15:cachedUniqueName index="64818" name="[Диапазон].[id просмотра].&amp;[197647]"/>
            <x15:cachedUniqueName index="64819" name="[Диапазон].[id просмотра].&amp;[197651]"/>
            <x15:cachedUniqueName index="64820" name="[Диапазон].[id просмотра].&amp;[197653]"/>
            <x15:cachedUniqueName index="64821" name="[Диапазон].[id просмотра].&amp;[197654]"/>
            <x15:cachedUniqueName index="64822" name="[Диапазон].[id просмотра].&amp;[197657]"/>
            <x15:cachedUniqueName index="64823" name="[Диапазон].[id просмотра].&amp;[197659]"/>
            <x15:cachedUniqueName index="64824" name="[Диапазон].[id просмотра].&amp;[197662]"/>
            <x15:cachedUniqueName index="64825" name="[Диапазон].[id просмотра].&amp;[197665]"/>
            <x15:cachedUniqueName index="64826" name="[Диапазон].[id просмотра].&amp;[197670]"/>
            <x15:cachedUniqueName index="64827" name="[Диапазон].[id просмотра].&amp;[197674]"/>
            <x15:cachedUniqueName index="64828" name="[Диапазон].[id просмотра].&amp;[197676]"/>
            <x15:cachedUniqueName index="64829" name="[Диапазон].[id просмотра].&amp;[197681]"/>
            <x15:cachedUniqueName index="64830" name="[Диапазон].[id просмотра].&amp;[197682]"/>
            <x15:cachedUniqueName index="64831" name="[Диапазон].[id просмотра].&amp;[197687]"/>
            <x15:cachedUniqueName index="64832" name="[Диапазон].[id просмотра].&amp;[197690]"/>
            <x15:cachedUniqueName index="64833" name="[Диапазон].[id просмотра].&amp;[197694]"/>
            <x15:cachedUniqueName index="64834" name="[Диапазон].[id просмотра].&amp;[197698]"/>
            <x15:cachedUniqueName index="64835" name="[Диапазон].[id просмотра].&amp;[197702]"/>
            <x15:cachedUniqueName index="64836" name="[Диапазон].[id просмотра].&amp;[197704]"/>
            <x15:cachedUniqueName index="64837" name="[Диапазон].[id просмотра].&amp;[197707]"/>
            <x15:cachedUniqueName index="64838" name="[Диапазон].[id просмотра].&amp;[197710]"/>
            <x15:cachedUniqueName index="64839" name="[Диапазон].[id просмотра].&amp;[197712]"/>
            <x15:cachedUniqueName index="64840" name="[Диапазон].[id просмотра].&amp;[197715]"/>
            <x15:cachedUniqueName index="64841" name="[Диапазон].[id просмотра].&amp;[197717]"/>
            <x15:cachedUniqueName index="64842" name="[Диапазон].[id просмотра].&amp;[197721]"/>
            <x15:cachedUniqueName index="64843" name="[Диапазон].[id просмотра].&amp;[197724]"/>
            <x15:cachedUniqueName index="64844" name="[Диапазон].[id просмотра].&amp;[197728]"/>
            <x15:cachedUniqueName index="64845" name="[Диапазон].[id просмотра].&amp;[197733]"/>
            <x15:cachedUniqueName index="64846" name="[Диапазон].[id просмотра].&amp;[197735]"/>
            <x15:cachedUniqueName index="64847" name="[Диапазон].[id просмотра].&amp;[197738]"/>
            <x15:cachedUniqueName index="64848" name="[Диапазон].[id просмотра].&amp;[197740]"/>
            <x15:cachedUniqueName index="64849" name="[Диапазон].[id просмотра].&amp;[197742]"/>
            <x15:cachedUniqueName index="64850" name="[Диапазон].[id просмотра].&amp;[197745]"/>
            <x15:cachedUniqueName index="64851" name="[Диапазон].[id просмотра].&amp;[197747]"/>
            <x15:cachedUniqueName index="64852" name="[Диапазон].[id просмотра].&amp;[197752]"/>
            <x15:cachedUniqueName index="64853" name="[Диапазон].[id просмотра].&amp;[197753]"/>
            <x15:cachedUniqueName index="64854" name="[Диапазон].[id просмотра].&amp;[197755]"/>
            <x15:cachedUniqueName index="64855" name="[Диапазон].[id просмотра].&amp;[197759]"/>
            <x15:cachedUniqueName index="64856" name="[Диапазон].[id просмотра].&amp;[197762]"/>
            <x15:cachedUniqueName index="64857" name="[Диапазон].[id просмотра].&amp;[197763]"/>
            <x15:cachedUniqueName index="64858" name="[Диапазон].[id просмотра].&amp;[197764]"/>
            <x15:cachedUniqueName index="64859" name="[Диапазон].[id просмотра].&amp;[197765]"/>
            <x15:cachedUniqueName index="64860" name="[Диапазон].[id просмотра].&amp;[197770]"/>
            <x15:cachedUniqueName index="64861" name="[Диапазон].[id просмотра].&amp;[197773]"/>
            <x15:cachedUniqueName index="64862" name="[Диапазон].[id просмотра].&amp;[197775]"/>
            <x15:cachedUniqueName index="64863" name="[Диапазон].[id просмотра].&amp;[197776]"/>
            <x15:cachedUniqueName index="64864" name="[Диапазон].[id просмотра].&amp;[197781]"/>
            <x15:cachedUniqueName index="64865" name="[Диапазон].[id просмотра].&amp;[197782]"/>
            <x15:cachedUniqueName index="64866" name="[Диапазон].[id просмотра].&amp;[197786]"/>
            <x15:cachedUniqueName index="64867" name="[Диапазон].[id просмотра].&amp;[197787]"/>
            <x15:cachedUniqueName index="64868" name="[Диапазон].[id просмотра].&amp;[197788]"/>
            <x15:cachedUniqueName index="64869" name="[Диапазон].[id просмотра].&amp;[197789]"/>
            <x15:cachedUniqueName index="64870" name="[Диапазон].[id просмотра].&amp;[197790]"/>
            <x15:cachedUniqueName index="64871" name="[Диапазон].[id просмотра].&amp;[197794]"/>
            <x15:cachedUniqueName index="64872" name="[Диапазон].[id просмотра].&amp;[197799]"/>
            <x15:cachedUniqueName index="64873" name="[Диапазон].[id просмотра].&amp;[197802]"/>
            <x15:cachedUniqueName index="64874" name="[Диапазон].[id просмотра].&amp;[197803]"/>
            <x15:cachedUniqueName index="64875" name="[Диапазон].[id просмотра].&amp;[197807]"/>
            <x15:cachedUniqueName index="64876" name="[Диапазон].[id просмотра].&amp;[197812]"/>
            <x15:cachedUniqueName index="64877" name="[Диапазон].[id просмотра].&amp;[197815]"/>
            <x15:cachedUniqueName index="64878" name="[Диапазон].[id просмотра].&amp;[197819]"/>
            <x15:cachedUniqueName index="64879" name="[Диапазон].[id просмотра].&amp;[197821]"/>
            <x15:cachedUniqueName index="64880" name="[Диапазон].[id просмотра].&amp;[197824]"/>
            <x15:cachedUniqueName index="64881" name="[Диапазон].[id просмотра].&amp;[197828]"/>
            <x15:cachedUniqueName index="64882" name="[Диапазон].[id просмотра].&amp;[197832]"/>
            <x15:cachedUniqueName index="64883" name="[Диапазон].[id просмотра].&amp;[197834]"/>
            <x15:cachedUniqueName index="64884" name="[Диапазон].[id просмотра].&amp;[197835]"/>
            <x15:cachedUniqueName index="64885" name="[Диапазон].[id просмотра].&amp;[197836]"/>
            <x15:cachedUniqueName index="64886" name="[Диапазон].[id просмотра].&amp;[197841]"/>
            <x15:cachedUniqueName index="64887" name="[Диапазон].[id просмотра].&amp;[197843]"/>
            <x15:cachedUniqueName index="64888" name="[Диапазон].[id просмотра].&amp;[197847]"/>
            <x15:cachedUniqueName index="64889" name="[Диапазон].[id просмотра].&amp;[197851]"/>
            <x15:cachedUniqueName index="64890" name="[Диапазон].[id просмотра].&amp;[197853]"/>
            <x15:cachedUniqueName index="64891" name="[Диапазон].[id просмотра].&amp;[197857]"/>
            <x15:cachedUniqueName index="64892" name="[Диапазон].[id просмотра].&amp;[197859]"/>
            <x15:cachedUniqueName index="64893" name="[Диапазон].[id просмотра].&amp;[197864]"/>
            <x15:cachedUniqueName index="64894" name="[Диапазон].[id просмотра].&amp;[197865]"/>
            <x15:cachedUniqueName index="64895" name="[Диапазон].[id просмотра].&amp;[197868]"/>
            <x15:cachedUniqueName index="64896" name="[Диапазон].[id просмотра].&amp;[197871]"/>
            <x15:cachedUniqueName index="64897" name="[Диапазон].[id просмотра].&amp;[197876]"/>
            <x15:cachedUniqueName index="64898" name="[Диапазон].[id просмотра].&amp;[197880]"/>
            <x15:cachedUniqueName index="64899" name="[Диапазон].[id просмотра].&amp;[197883]"/>
            <x15:cachedUniqueName index="64900" name="[Диапазон].[id просмотра].&amp;[197886]"/>
            <x15:cachedUniqueName index="64901" name="[Диапазон].[id просмотра].&amp;[197888]"/>
            <x15:cachedUniqueName index="64902" name="[Диапазон].[id просмотра].&amp;[197890]"/>
            <x15:cachedUniqueName index="64903" name="[Диапазон].[id просмотра].&amp;[197893]"/>
            <x15:cachedUniqueName index="64904" name="[Диапазон].[id просмотра].&amp;[197896]"/>
            <x15:cachedUniqueName index="64905" name="[Диапазон].[id просмотра].&amp;[197900]"/>
            <x15:cachedUniqueName index="64906" name="[Диапазон].[id просмотра].&amp;[197903]"/>
            <x15:cachedUniqueName index="64907" name="[Диапазон].[id просмотра].&amp;[197907]"/>
            <x15:cachedUniqueName index="64908" name="[Диапазон].[id просмотра].&amp;[197911]"/>
            <x15:cachedUniqueName index="64909" name="[Диапазон].[id просмотра].&amp;[197914]"/>
            <x15:cachedUniqueName index="64910" name="[Диапазон].[id просмотра].&amp;[197915]"/>
            <x15:cachedUniqueName index="64911" name="[Диапазон].[id просмотра].&amp;[197920]"/>
            <x15:cachedUniqueName index="64912" name="[Диапазон].[id просмотра].&amp;[197921]"/>
            <x15:cachedUniqueName index="64913" name="[Диапазон].[id просмотра].&amp;[197924]"/>
            <x15:cachedUniqueName index="64914" name="[Диапазон].[id просмотра].&amp;[197926]"/>
            <x15:cachedUniqueName index="64915" name="[Диапазон].[id просмотра].&amp;[197930]"/>
            <x15:cachedUniqueName index="64916" name="[Диапазон].[id просмотра].&amp;[197931]"/>
            <x15:cachedUniqueName index="64917" name="[Диапазон].[id просмотра].&amp;[197936]"/>
            <x15:cachedUniqueName index="64918" name="[Диапазон].[id просмотра].&amp;[197941]"/>
            <x15:cachedUniqueName index="64919" name="[Диапазон].[id просмотра].&amp;[197943]"/>
            <x15:cachedUniqueName index="64920" name="[Диапазон].[id просмотра].&amp;[197946]"/>
            <x15:cachedUniqueName index="64921" name="[Диапазон].[id просмотра].&amp;[197948]"/>
            <x15:cachedUniqueName index="64922" name="[Диапазон].[id просмотра].&amp;[197953]"/>
            <x15:cachedUniqueName index="64923" name="[Диапазон].[id просмотра].&amp;[197956]"/>
            <x15:cachedUniqueName index="64924" name="[Диапазон].[id просмотра].&amp;[197961]"/>
            <x15:cachedUniqueName index="64925" name="[Диапазон].[id просмотра].&amp;[197964]"/>
            <x15:cachedUniqueName index="64926" name="[Диапазон].[id просмотра].&amp;[197967]"/>
            <x15:cachedUniqueName index="64927" name="[Диапазон].[id просмотра].&amp;[197968]"/>
            <x15:cachedUniqueName index="64928" name="[Диапазон].[id просмотра].&amp;[197972]"/>
            <x15:cachedUniqueName index="64929" name="[Диапазон].[id просмотра].&amp;[197973]"/>
            <x15:cachedUniqueName index="64930" name="[Диапазон].[id просмотра].&amp;[197978]"/>
            <x15:cachedUniqueName index="64931" name="[Диапазон].[id просмотра].&amp;[197981]"/>
            <x15:cachedUniqueName index="64932" name="[Диапазон].[id просмотра].&amp;[197984]"/>
            <x15:cachedUniqueName index="64933" name="[Диапазон].[id просмотра].&amp;[197986]"/>
            <x15:cachedUniqueName index="64934" name="[Диапазон].[id просмотра].&amp;[197991]"/>
            <x15:cachedUniqueName index="64935" name="[Диапазон].[id просмотра].&amp;[197993]"/>
            <x15:cachedUniqueName index="64936" name="[Диапазон].[id просмотра].&amp;[197997]"/>
            <x15:cachedUniqueName index="64937" name="[Диапазон].[id просмотра].&amp;[198001]"/>
            <x15:cachedUniqueName index="64938" name="[Диапазон].[id просмотра].&amp;[198003]"/>
            <x15:cachedUniqueName index="64939" name="[Диапазон].[id просмотра].&amp;[198008]"/>
            <x15:cachedUniqueName index="64940" name="[Диапазон].[id просмотра].&amp;[198010]"/>
            <x15:cachedUniqueName index="64941" name="[Диапазон].[id просмотра].&amp;[198014]"/>
            <x15:cachedUniqueName index="64942" name="[Диапазон].[id просмотра].&amp;[198017]"/>
            <x15:cachedUniqueName index="64943" name="[Диапазон].[id просмотра].&amp;[198021]"/>
            <x15:cachedUniqueName index="64944" name="[Диапазон].[id просмотра].&amp;[198023]"/>
            <x15:cachedUniqueName index="64945" name="[Диапазон].[id просмотра].&amp;[198028]"/>
            <x15:cachedUniqueName index="64946" name="[Диапазон].[id просмотра].&amp;[198032]"/>
            <x15:cachedUniqueName index="64947" name="[Диапазон].[id просмотра].&amp;[198034]"/>
            <x15:cachedUniqueName index="64948" name="[Диапазон].[id просмотра].&amp;[198037]"/>
            <x15:cachedUniqueName index="64949" name="[Диапазон].[id просмотра].&amp;[198038]"/>
            <x15:cachedUniqueName index="64950" name="[Диапазон].[id просмотра].&amp;[198039]"/>
            <x15:cachedUniqueName index="64951" name="[Диапазон].[id просмотра].&amp;[198043]"/>
            <x15:cachedUniqueName index="64952" name="[Диапазон].[id просмотра].&amp;[198044]"/>
            <x15:cachedUniqueName index="64953" name="[Диапазон].[id просмотра].&amp;[198049]"/>
            <x15:cachedUniqueName index="64954" name="[Диапазон].[id просмотра].&amp;[198053]"/>
            <x15:cachedUniqueName index="64955" name="[Диапазон].[id просмотра].&amp;[198056]"/>
            <x15:cachedUniqueName index="64956" name="[Диапазон].[id просмотра].&amp;[198059]"/>
            <x15:cachedUniqueName index="64957" name="[Диапазон].[id просмотра].&amp;[198060]"/>
            <x15:cachedUniqueName index="64958" name="[Диапазон].[id просмотра].&amp;[198063]"/>
            <x15:cachedUniqueName index="64959" name="[Диапазон].[id просмотра].&amp;[198066]"/>
            <x15:cachedUniqueName index="64960" name="[Диапазон].[id просмотра].&amp;[198067]"/>
            <x15:cachedUniqueName index="64961" name="[Диапазон].[id просмотра].&amp;[198068]"/>
            <x15:cachedUniqueName index="64962" name="[Диапазон].[id просмотра].&amp;[198073]"/>
            <x15:cachedUniqueName index="64963" name="[Диапазон].[id просмотра].&amp;[198074]"/>
            <x15:cachedUniqueName index="64964" name="[Диапазон].[id просмотра].&amp;[198079]"/>
            <x15:cachedUniqueName index="64965" name="[Диапазон].[id просмотра].&amp;[198080]"/>
            <x15:cachedUniqueName index="64966" name="[Диапазон].[id просмотра].&amp;[198083]"/>
            <x15:cachedUniqueName index="64967" name="[Диапазон].[id просмотра].&amp;[198087]"/>
            <x15:cachedUniqueName index="64968" name="[Диапазон].[id просмотра].&amp;[198088]"/>
            <x15:cachedUniqueName index="64969" name="[Диапазон].[id просмотра].&amp;[198092]"/>
            <x15:cachedUniqueName index="64970" name="[Диапазон].[id просмотра].&amp;[198094]"/>
            <x15:cachedUniqueName index="64971" name="[Диапазон].[id просмотра].&amp;[198099]"/>
            <x15:cachedUniqueName index="64972" name="[Диапазон].[id просмотра].&amp;[198103]"/>
            <x15:cachedUniqueName index="64973" name="[Диапазон].[id просмотра].&amp;[198108]"/>
            <x15:cachedUniqueName index="64974" name="[Диапазон].[id просмотра].&amp;[198109]"/>
            <x15:cachedUniqueName index="64975" name="[Диапазон].[id просмотра].&amp;[198112]"/>
            <x15:cachedUniqueName index="64976" name="[Диапазон].[id просмотра].&amp;[198113]"/>
            <x15:cachedUniqueName index="64977" name="[Диапазон].[id просмотра].&amp;[198117]"/>
            <x15:cachedUniqueName index="64978" name="[Диапазон].[id просмотра].&amp;[198119]"/>
            <x15:cachedUniqueName index="64979" name="[Диапазон].[id просмотра].&amp;[198123]"/>
            <x15:cachedUniqueName index="64980" name="[Диапазон].[id просмотра].&amp;[198128]"/>
            <x15:cachedUniqueName index="64981" name="[Диапазон].[id просмотра].&amp;[198131]"/>
            <x15:cachedUniqueName index="64982" name="[Диапазон].[id просмотра].&amp;[198133]"/>
            <x15:cachedUniqueName index="64983" name="[Диапазон].[id просмотра].&amp;[198134]"/>
            <x15:cachedUniqueName index="64984" name="[Диапазон].[id просмотра].&amp;[198137]"/>
            <x15:cachedUniqueName index="64985" name="[Диапазон].[id просмотра].&amp;[198142]"/>
            <x15:cachedUniqueName index="64986" name="[Диапазон].[id просмотра].&amp;[198146]"/>
            <x15:cachedUniqueName index="64987" name="[Диапазон].[id просмотра].&amp;[198148]"/>
            <x15:cachedUniqueName index="64988" name="[Диапазон].[id просмотра].&amp;[198150]"/>
            <x15:cachedUniqueName index="64989" name="[Диапазон].[id просмотра].&amp;[198155]"/>
            <x15:cachedUniqueName index="64990" name="[Диапазон].[id просмотра].&amp;[198159]"/>
            <x15:cachedUniqueName index="64991" name="[Диапазон].[id просмотра].&amp;[198163]"/>
            <x15:cachedUniqueName index="64992" name="[Диапазон].[id просмотра].&amp;[198166]"/>
            <x15:cachedUniqueName index="64993" name="[Диапазон].[id просмотра].&amp;[198167]"/>
            <x15:cachedUniqueName index="64994" name="[Диапазон].[id просмотра].&amp;[198170]"/>
            <x15:cachedUniqueName index="64995" name="[Диапазон].[id просмотра].&amp;[198173]"/>
            <x15:cachedUniqueName index="64996" name="[Диапазон].[id просмотра].&amp;[198177]"/>
            <x15:cachedUniqueName index="64997" name="[Диапазон].[id просмотра].&amp;[198178]"/>
            <x15:cachedUniqueName index="64998" name="[Диапазон].[id просмотра].&amp;[198180]"/>
            <x15:cachedUniqueName index="64999" name="[Диапазон].[id просмотра].&amp;[198185]"/>
            <x15:cachedUniqueName index="65000" name="[Диапазон].[id просмотра].&amp;[198188]"/>
            <x15:cachedUniqueName index="65001" name="[Диапазон].[id просмотра].&amp;[198192]"/>
            <x15:cachedUniqueName index="65002" name="[Диапазон].[id просмотра].&amp;[198197]"/>
            <x15:cachedUniqueName index="65003" name="[Диапазон].[id просмотра].&amp;[198202]"/>
            <x15:cachedUniqueName index="65004" name="[Диапазон].[id просмотра].&amp;[198203]"/>
            <x15:cachedUniqueName index="65005" name="[Диапазон].[id просмотра].&amp;[198207]"/>
            <x15:cachedUniqueName index="65006" name="[Диапазон].[id просмотра].&amp;[198211]"/>
            <x15:cachedUniqueName index="65007" name="[Диапазон].[id просмотра].&amp;[198212]"/>
            <x15:cachedUniqueName index="65008" name="[Диапазон].[id просмотра].&amp;[198217]"/>
            <x15:cachedUniqueName index="65009" name="[Диапазон].[id просмотра].&amp;[198218]"/>
            <x15:cachedUniqueName index="65010" name="[Диапазон].[id просмотра].&amp;[198222]"/>
            <x15:cachedUniqueName index="65011" name="[Диапазон].[id просмотра].&amp;[198223]"/>
            <x15:cachedUniqueName index="65012" name="[Диапазон].[id просмотра].&amp;[198226]"/>
            <x15:cachedUniqueName index="65013" name="[Диапазон].[id просмотра].&amp;[198230]"/>
            <x15:cachedUniqueName index="65014" name="[Диапазон].[id просмотра].&amp;[198231]"/>
            <x15:cachedUniqueName index="65015" name="[Диапазон].[id просмотра].&amp;[198235]"/>
            <x15:cachedUniqueName index="65016" name="[Диапазон].[id просмотра].&amp;[198236]"/>
            <x15:cachedUniqueName index="65017" name="[Диапазон].[id просмотра].&amp;[198239]"/>
            <x15:cachedUniqueName index="65018" name="[Диапазон].[id просмотра].&amp;[198244]"/>
            <x15:cachedUniqueName index="65019" name="[Диапазон].[id просмотра].&amp;[198248]"/>
            <x15:cachedUniqueName index="65020" name="[Диапазон].[id просмотра].&amp;[198249]"/>
            <x15:cachedUniqueName index="65021" name="[Диапазон].[id просмотра].&amp;[198253]"/>
            <x15:cachedUniqueName index="65022" name="[Диапазон].[id просмотра].&amp;[198257]"/>
            <x15:cachedUniqueName index="65023" name="[Диапазон].[id просмотра].&amp;[198261]"/>
            <x15:cachedUniqueName index="65024" name="[Диапазон].[id просмотра].&amp;[198264]"/>
            <x15:cachedUniqueName index="65025" name="[Диапазон].[id просмотра].&amp;[198265]"/>
            <x15:cachedUniqueName index="65026" name="[Диапазон].[id просмотра].&amp;[198266]"/>
            <x15:cachedUniqueName index="65027" name="[Диапазон].[id просмотра].&amp;[198268]"/>
            <x15:cachedUniqueName index="65028" name="[Диапазон].[id просмотра].&amp;[198269]"/>
            <x15:cachedUniqueName index="65029" name="[Диапазон].[id просмотра].&amp;[198274]"/>
            <x15:cachedUniqueName index="65030" name="[Диапазон].[id просмотра].&amp;[198277]"/>
            <x15:cachedUniqueName index="65031" name="[Диапазон].[id просмотра].&amp;[198279]"/>
            <x15:cachedUniqueName index="65032" name="[Диапазон].[id просмотра].&amp;[198282]"/>
            <x15:cachedUniqueName index="65033" name="[Диапазон].[id просмотра].&amp;[198287]"/>
            <x15:cachedUniqueName index="65034" name="[Диапазон].[id просмотра].&amp;[198288]"/>
            <x15:cachedUniqueName index="65035" name="[Диапазон].[id просмотра].&amp;[198292]"/>
            <x15:cachedUniqueName index="65036" name="[Диапазон].[id просмотра].&amp;[198297]"/>
            <x15:cachedUniqueName index="65037" name="[Диапазон].[id просмотра].&amp;[198302]"/>
            <x15:cachedUniqueName index="65038" name="[Диапазон].[id просмотра].&amp;[198303]"/>
            <x15:cachedUniqueName index="65039" name="[Диапазон].[id просмотра].&amp;[198308]"/>
            <x15:cachedUniqueName index="65040" name="[Диапазон].[id просмотра].&amp;[198311]"/>
            <x15:cachedUniqueName index="65041" name="[Диапазон].[id просмотра].&amp;[198313]"/>
            <x15:cachedUniqueName index="65042" name="[Диапазон].[id просмотра].&amp;[198314]"/>
            <x15:cachedUniqueName index="65043" name="[Диапазон].[id просмотра].&amp;[198316]"/>
            <x15:cachedUniqueName index="65044" name="[Диапазон].[id просмотра].&amp;[198319]"/>
            <x15:cachedUniqueName index="65045" name="[Диапазон].[id просмотра].&amp;[198322]"/>
            <x15:cachedUniqueName index="65046" name="[Диапазон].[id просмотра].&amp;[198326]"/>
            <x15:cachedUniqueName index="65047" name="[Диапазон].[id просмотра].&amp;[198329]"/>
            <x15:cachedUniqueName index="65048" name="[Диапазон].[id просмотра].&amp;[198331]"/>
            <x15:cachedUniqueName index="65049" name="[Диапазон].[id просмотра].&amp;[198332]"/>
            <x15:cachedUniqueName index="65050" name="[Диапазон].[id просмотра].&amp;[198333]"/>
            <x15:cachedUniqueName index="65051" name="[Диапазон].[id просмотра].&amp;[198336]"/>
            <x15:cachedUniqueName index="65052" name="[Диапазон].[id просмотра].&amp;[198337]"/>
            <x15:cachedUniqueName index="65053" name="[Диапазон].[id просмотра].&amp;[198339]"/>
            <x15:cachedUniqueName index="65054" name="[Диапазон].[id просмотра].&amp;[198343]"/>
            <x15:cachedUniqueName index="65055" name="[Диапазон].[id просмотра].&amp;[198346]"/>
            <x15:cachedUniqueName index="65056" name="[Диапазон].[id просмотра].&amp;[198350]"/>
            <x15:cachedUniqueName index="65057" name="[Диапазон].[id просмотра].&amp;[198353]"/>
            <x15:cachedUniqueName index="65058" name="[Диапазон].[id просмотра].&amp;[198355]"/>
            <x15:cachedUniqueName index="65059" name="[Диапазон].[id просмотра].&amp;[198357]"/>
            <x15:cachedUniqueName index="65060" name="[Диапазон].[id просмотра].&amp;[198360]"/>
            <x15:cachedUniqueName index="65061" name="[Диапазон].[id просмотра].&amp;[198365]"/>
            <x15:cachedUniqueName index="65062" name="[Диапазон].[id просмотра].&amp;[198366]"/>
            <x15:cachedUniqueName index="65063" name="[Диапазон].[id просмотра].&amp;[198369]"/>
            <x15:cachedUniqueName index="65064" name="[Диапазон].[id просмотра].&amp;[198374]"/>
            <x15:cachedUniqueName index="65065" name="[Диапазон].[id просмотра].&amp;[198378]"/>
            <x15:cachedUniqueName index="65066" name="[Диапазон].[id просмотра].&amp;[198381]"/>
            <x15:cachedUniqueName index="65067" name="[Диапазон].[id просмотра].&amp;[198386]"/>
            <x15:cachedUniqueName index="65068" name="[Диапазон].[id просмотра].&amp;[198390]"/>
            <x15:cachedUniqueName index="65069" name="[Диапазон].[id просмотра].&amp;[198391]"/>
            <x15:cachedUniqueName index="65070" name="[Диапазон].[id просмотра].&amp;[198392]"/>
            <x15:cachedUniqueName index="65071" name="[Диапазон].[id просмотра].&amp;[198396]"/>
            <x15:cachedUniqueName index="65072" name="[Диапазон].[id просмотра].&amp;[198400]"/>
            <x15:cachedUniqueName index="65073" name="[Диапазон].[id просмотра].&amp;[198401]"/>
            <x15:cachedUniqueName index="65074" name="[Диапазон].[id просмотра].&amp;[198402]"/>
            <x15:cachedUniqueName index="65075" name="[Диапазон].[id просмотра].&amp;[198406]"/>
            <x15:cachedUniqueName index="65076" name="[Диапазон].[id просмотра].&amp;[198408]"/>
            <x15:cachedUniqueName index="65077" name="[Диапазон].[id просмотра].&amp;[198410]"/>
            <x15:cachedUniqueName index="65078" name="[Диапазон].[id просмотра].&amp;[198411]"/>
            <x15:cachedUniqueName index="65079" name="[Диапазон].[id просмотра].&amp;[198415]"/>
            <x15:cachedUniqueName index="65080" name="[Диапазон].[id просмотра].&amp;[198420]"/>
            <x15:cachedUniqueName index="65081" name="[Диапазон].[id просмотра].&amp;[198423]"/>
            <x15:cachedUniqueName index="65082" name="[Диапазон].[id просмотра].&amp;[198426]"/>
            <x15:cachedUniqueName index="65083" name="[Диапазон].[id просмотра].&amp;[198430]"/>
            <x15:cachedUniqueName index="65084" name="[Диапазон].[id просмотра].&amp;[198432]"/>
            <x15:cachedUniqueName index="65085" name="[Диапазон].[id просмотра].&amp;[198436]"/>
            <x15:cachedUniqueName index="65086" name="[Диапазон].[id просмотра].&amp;[198441]"/>
            <x15:cachedUniqueName index="65087" name="[Диапазон].[id просмотра].&amp;[198442]"/>
            <x15:cachedUniqueName index="65088" name="[Диапазон].[id просмотра].&amp;[198447]"/>
            <x15:cachedUniqueName index="65089" name="[Диапазон].[id просмотра].&amp;[198450]"/>
            <x15:cachedUniqueName index="65090" name="[Диапазон].[id просмотра].&amp;[198454]"/>
            <x15:cachedUniqueName index="65091" name="[Диапазон].[id просмотра].&amp;[198456]"/>
            <x15:cachedUniqueName index="65092" name="[Диапазон].[id просмотра].&amp;[198460]"/>
            <x15:cachedUniqueName index="65093" name="[Диапазон].[id просмотра].&amp;[198461]"/>
            <x15:cachedUniqueName index="65094" name="[Диапазон].[id просмотра].&amp;[198465]"/>
            <x15:cachedUniqueName index="65095" name="[Диапазон].[id просмотра].&amp;[198470]"/>
            <x15:cachedUniqueName index="65096" name="[Диапазон].[id просмотра].&amp;[198471]"/>
            <x15:cachedUniqueName index="65097" name="[Диапазон].[id просмотра].&amp;[198474]"/>
            <x15:cachedUniqueName index="65098" name="[Диапазон].[id просмотра].&amp;[198478]"/>
            <x15:cachedUniqueName index="65099" name="[Диапазон].[id просмотра].&amp;[198483]"/>
            <x15:cachedUniqueName index="65100" name="[Диапазон].[id просмотра].&amp;[198486]"/>
            <x15:cachedUniqueName index="65101" name="[Диапазон].[id просмотра].&amp;[198488]"/>
            <x15:cachedUniqueName index="65102" name="[Диапазон].[id просмотра].&amp;[198489]"/>
            <x15:cachedUniqueName index="65103" name="[Диапазон].[id просмотра].&amp;[198492]"/>
            <x15:cachedUniqueName index="65104" name="[Диапазон].[id просмотра].&amp;[198495]"/>
            <x15:cachedUniqueName index="65105" name="[Диапазон].[id просмотра].&amp;[198496]"/>
            <x15:cachedUniqueName index="65106" name="[Диапазон].[id просмотра].&amp;[198498]"/>
            <x15:cachedUniqueName index="65107" name="[Диапазон].[id просмотра].&amp;[198503]"/>
            <x15:cachedUniqueName index="65108" name="[Диапазон].[id просмотра].&amp;[198505]"/>
            <x15:cachedUniqueName index="65109" name="[Диапазон].[id просмотра].&amp;[198510]"/>
            <x15:cachedUniqueName index="65110" name="[Диапазон].[id просмотра].&amp;[198513]"/>
            <x15:cachedUniqueName index="65111" name="[Диапазон].[id просмотра].&amp;[198515]"/>
            <x15:cachedUniqueName index="65112" name="[Диапазон].[id просмотра].&amp;[198516]"/>
            <x15:cachedUniqueName index="65113" name="[Диапазон].[id просмотра].&amp;[198521]"/>
            <x15:cachedUniqueName index="65114" name="[Диапазон].[id просмотра].&amp;[198524]"/>
            <x15:cachedUniqueName index="65115" name="[Диапазон].[id просмотра].&amp;[198526]"/>
            <x15:cachedUniqueName index="65116" name="[Диапазон].[id просмотра].&amp;[198527]"/>
            <x15:cachedUniqueName index="65117" name="[Диапазон].[id просмотра].&amp;[198532]"/>
            <x15:cachedUniqueName index="65118" name="[Диапазон].[id просмотра].&amp;[198537]"/>
            <x15:cachedUniqueName index="65119" name="[Диапазон].[id просмотра].&amp;[198541]"/>
            <x15:cachedUniqueName index="65120" name="[Диапазон].[id просмотра].&amp;[198544]"/>
            <x15:cachedUniqueName index="65121" name="[Диапазон].[id просмотра].&amp;[198546]"/>
            <x15:cachedUniqueName index="65122" name="[Диапазон].[id просмотра].&amp;[198549]"/>
            <x15:cachedUniqueName index="65123" name="[Диапазон].[id просмотра].&amp;[198551]"/>
            <x15:cachedUniqueName index="65124" name="[Диапазон].[id просмотра].&amp;[198555]"/>
            <x15:cachedUniqueName index="65125" name="[Диапазон].[id просмотра].&amp;[198556]"/>
            <x15:cachedUniqueName index="65126" name="[Диапазон].[id просмотра].&amp;[198561]"/>
            <x15:cachedUniqueName index="65127" name="[Диапазон].[id просмотра].&amp;[198566]"/>
            <x15:cachedUniqueName index="65128" name="[Диапазон].[id просмотра].&amp;[198569]"/>
            <x15:cachedUniqueName index="65129" name="[Диапазон].[id просмотра].&amp;[198570]"/>
            <x15:cachedUniqueName index="65130" name="[Диапазон].[id просмотра].&amp;[198574]"/>
            <x15:cachedUniqueName index="65131" name="[Диапазон].[id просмотра].&amp;[198579]"/>
            <x15:cachedUniqueName index="65132" name="[Диапазон].[id просмотра].&amp;[198580]"/>
            <x15:cachedUniqueName index="65133" name="[Диапазон].[id просмотра].&amp;[198583]"/>
            <x15:cachedUniqueName index="65134" name="[Диапазон].[id просмотра].&amp;[198586]"/>
            <x15:cachedUniqueName index="65135" name="[Диапазон].[id просмотра].&amp;[198587]"/>
            <x15:cachedUniqueName index="65136" name="[Диапазон].[id просмотра].&amp;[198592]"/>
            <x15:cachedUniqueName index="65137" name="[Диапазон].[id просмотра].&amp;[198597]"/>
            <x15:cachedUniqueName index="65138" name="[Диапазон].[id просмотра].&amp;[198598]"/>
            <x15:cachedUniqueName index="65139" name="[Диапазон].[id просмотра].&amp;[198599]"/>
            <x15:cachedUniqueName index="65140" name="[Диапазон].[id просмотра].&amp;[198602]"/>
            <x15:cachedUniqueName index="65141" name="[Диапазон].[id просмотра].&amp;[198603]"/>
            <x15:cachedUniqueName index="65142" name="[Диапазон].[id просмотра].&amp;[198605]"/>
            <x15:cachedUniqueName index="65143" name="[Диапазон].[id просмотра].&amp;[198608]"/>
            <x15:cachedUniqueName index="65144" name="[Диапазон].[id просмотра].&amp;[198612]"/>
            <x15:cachedUniqueName index="65145" name="[Диапазон].[id просмотра].&amp;[198617]"/>
            <x15:cachedUniqueName index="65146" name="[Диапазон].[id просмотра].&amp;[198620]"/>
            <x15:cachedUniqueName index="65147" name="[Диапазон].[id просмотра].&amp;[198623]"/>
            <x15:cachedUniqueName index="65148" name="[Диапазон].[id просмотра].&amp;[198625]"/>
            <x15:cachedUniqueName index="65149" name="[Диапазон].[id просмотра].&amp;[198627]"/>
            <x15:cachedUniqueName index="65150" name="[Диапазон].[id просмотра].&amp;[198632]"/>
            <x15:cachedUniqueName index="65151" name="[Диапазон].[id просмотра].&amp;[198637]"/>
            <x15:cachedUniqueName index="65152" name="[Диапазон].[id просмотра].&amp;[198641]"/>
            <x15:cachedUniqueName index="65153" name="[Диапазон].[id просмотра].&amp;[198645]"/>
            <x15:cachedUniqueName index="65154" name="[Диапазон].[id просмотра].&amp;[198648]"/>
            <x15:cachedUniqueName index="65155" name="[Диапазон].[id просмотра].&amp;[198649]"/>
            <x15:cachedUniqueName index="65156" name="[Диапазон].[id просмотра].&amp;[198651]"/>
            <x15:cachedUniqueName index="65157" name="[Диапазон].[id просмотра].&amp;[198656]"/>
            <x15:cachedUniqueName index="65158" name="[Диапазон].[id просмотра].&amp;[198659]"/>
            <x15:cachedUniqueName index="65159" name="[Диапазон].[id просмотра].&amp;[198660]"/>
            <x15:cachedUniqueName index="65160" name="[Диапазон].[id просмотра].&amp;[198662]"/>
            <x15:cachedUniqueName index="65161" name="[Диапазон].[id просмотра].&amp;[198663]"/>
            <x15:cachedUniqueName index="65162" name="[Диапазон].[id просмотра].&amp;[198668]"/>
            <x15:cachedUniqueName index="65163" name="[Диапазон].[id просмотра].&amp;[198672]"/>
            <x15:cachedUniqueName index="65164" name="[Диапазон].[id просмотра].&amp;[198674]"/>
            <x15:cachedUniqueName index="65165" name="[Диапазон].[id просмотра].&amp;[198676]"/>
            <x15:cachedUniqueName index="65166" name="[Диапазон].[id просмотра].&amp;[198680]"/>
            <x15:cachedUniqueName index="65167" name="[Диапазон].[id просмотра].&amp;[198682]"/>
            <x15:cachedUniqueName index="65168" name="[Диапазон].[id просмотра].&amp;[198684]"/>
            <x15:cachedUniqueName index="65169" name="[Диапазон].[id просмотра].&amp;[198689]"/>
            <x15:cachedUniqueName index="65170" name="[Диапазон].[id просмотра].&amp;[198694]"/>
            <x15:cachedUniqueName index="65171" name="[Диапазон].[id просмотра].&amp;[198697]"/>
            <x15:cachedUniqueName index="65172" name="[Диапазон].[id просмотра].&amp;[198700]"/>
            <x15:cachedUniqueName index="65173" name="[Диапазон].[id просмотра].&amp;[198704]"/>
            <x15:cachedUniqueName index="65174" name="[Диапазон].[id просмотра].&amp;[198708]"/>
            <x15:cachedUniqueName index="65175" name="[Диапазон].[id просмотра].&amp;[198709]"/>
            <x15:cachedUniqueName index="65176" name="[Диапазон].[id просмотра].&amp;[198713]"/>
            <x15:cachedUniqueName index="65177" name="[Диапазон].[id просмотра].&amp;[198716]"/>
            <x15:cachedUniqueName index="65178" name="[Диапазон].[id просмотра].&amp;[198720]"/>
            <x15:cachedUniqueName index="65179" name="[Диапазон].[id просмотра].&amp;[198721]"/>
            <x15:cachedUniqueName index="65180" name="[Диапазон].[id просмотра].&amp;[198722]"/>
            <x15:cachedUniqueName index="65181" name="[Диапазон].[id просмотра].&amp;[198723]"/>
            <x15:cachedUniqueName index="65182" name="[Диапазон].[id просмотра].&amp;[198725]"/>
            <x15:cachedUniqueName index="65183" name="[Диапазон].[id просмотра].&amp;[198726]"/>
            <x15:cachedUniqueName index="65184" name="[Диапазон].[id просмотра].&amp;[198728]"/>
            <x15:cachedUniqueName index="65185" name="[Диапазон].[id просмотра].&amp;[198733]"/>
            <x15:cachedUniqueName index="65186" name="[Диапазон].[id просмотра].&amp;[198735]"/>
            <x15:cachedUniqueName index="65187" name="[Диапазон].[id просмотра].&amp;[198737]"/>
            <x15:cachedUniqueName index="65188" name="[Диапазон].[id просмотра].&amp;[198738]"/>
            <x15:cachedUniqueName index="65189" name="[Диапазон].[id просмотра].&amp;[198741]"/>
            <x15:cachedUniqueName index="65190" name="[Диапазон].[id просмотра].&amp;[198745]"/>
            <x15:cachedUniqueName index="65191" name="[Диапазон].[id просмотра].&amp;[198750]"/>
            <x15:cachedUniqueName index="65192" name="[Диапазон].[id просмотра].&amp;[198753]"/>
            <x15:cachedUniqueName index="65193" name="[Диапазон].[id просмотра].&amp;[198755]"/>
            <x15:cachedUniqueName index="65194" name="[Диапазон].[id просмотра].&amp;[198760]"/>
            <x15:cachedUniqueName index="65195" name="[Диапазон].[id просмотра].&amp;[198762]"/>
            <x15:cachedUniqueName index="65196" name="[Диапазон].[id просмотра].&amp;[198767]"/>
            <x15:cachedUniqueName index="65197" name="[Диапазон].[id просмотра].&amp;[198768]"/>
            <x15:cachedUniqueName index="65198" name="[Диапазон].[id просмотра].&amp;[198771]"/>
            <x15:cachedUniqueName index="65199" name="[Диапазон].[id просмотра].&amp;[198774]"/>
            <x15:cachedUniqueName index="65200" name="[Диапазон].[id просмотра].&amp;[198776]"/>
            <x15:cachedUniqueName index="65201" name="[Диапазон].[id просмотра].&amp;[198777]"/>
            <x15:cachedUniqueName index="65202" name="[Диапазон].[id просмотра].&amp;[198779]"/>
            <x15:cachedUniqueName index="65203" name="[Диапазон].[id просмотра].&amp;[198780]"/>
            <x15:cachedUniqueName index="65204" name="[Диапазон].[id просмотра].&amp;[198785]"/>
            <x15:cachedUniqueName index="65205" name="[Диапазон].[id просмотра].&amp;[198790]"/>
            <x15:cachedUniqueName index="65206" name="[Диапазон].[id просмотра].&amp;[198792]"/>
            <x15:cachedUniqueName index="65207" name="[Диапазон].[id просмотра].&amp;[198794]"/>
            <x15:cachedUniqueName index="65208" name="[Диапазон].[id просмотра].&amp;[198798]"/>
            <x15:cachedUniqueName index="65209" name="[Диапазон].[id просмотра].&amp;[198802]"/>
            <x15:cachedUniqueName index="65210" name="[Диапазон].[id просмотра].&amp;[198804]"/>
            <x15:cachedUniqueName index="65211" name="[Диапазон].[id просмотра].&amp;[198806]"/>
            <x15:cachedUniqueName index="65212" name="[Диапазон].[id просмотра].&amp;[198808]"/>
            <x15:cachedUniqueName index="65213" name="[Диапазон].[id просмотра].&amp;[198812]"/>
            <x15:cachedUniqueName index="65214" name="[Диапазон].[id просмотра].&amp;[198816]"/>
            <x15:cachedUniqueName index="65215" name="[Диапазон].[id просмотра].&amp;[198821]"/>
            <x15:cachedUniqueName index="65216" name="[Диапазон].[id просмотра].&amp;[198823]"/>
            <x15:cachedUniqueName index="65217" name="[Диапазон].[id просмотра].&amp;[198824]"/>
            <x15:cachedUniqueName index="65218" name="[Диапазон].[id просмотра].&amp;[198825]"/>
            <x15:cachedUniqueName index="65219" name="[Диапазон].[id просмотра].&amp;[198826]"/>
            <x15:cachedUniqueName index="65220" name="[Диапазон].[id просмотра].&amp;[198828]"/>
            <x15:cachedUniqueName index="65221" name="[Диапазон].[id просмотра].&amp;[198830]"/>
            <x15:cachedUniqueName index="65222" name="[Диапазон].[id просмотра].&amp;[198832]"/>
            <x15:cachedUniqueName index="65223" name="[Диапазон].[id просмотра].&amp;[198834]"/>
            <x15:cachedUniqueName index="65224" name="[Диапазон].[id просмотра].&amp;[198839]"/>
            <x15:cachedUniqueName index="65225" name="[Диапазон].[id просмотра].&amp;[198843]"/>
            <x15:cachedUniqueName index="65226" name="[Диапазон].[id просмотра].&amp;[198845]"/>
            <x15:cachedUniqueName index="65227" name="[Диапазон].[id просмотра].&amp;[198848]"/>
            <x15:cachedUniqueName index="65228" name="[Диапазон].[id просмотра].&amp;[198853]"/>
            <x15:cachedUniqueName index="65229" name="[Диапазон].[id просмотра].&amp;[198858]"/>
            <x15:cachedUniqueName index="65230" name="[Диапазон].[id просмотра].&amp;[198862]"/>
            <x15:cachedUniqueName index="65231" name="[Диапазон].[id просмотра].&amp;[198865]"/>
            <x15:cachedUniqueName index="65232" name="[Диапазон].[id просмотра].&amp;[198868]"/>
            <x15:cachedUniqueName index="65233" name="[Диапазон].[id просмотра].&amp;[198873]"/>
            <x15:cachedUniqueName index="65234" name="[Диапазон].[id просмотра].&amp;[198876]"/>
            <x15:cachedUniqueName index="65235" name="[Диапазон].[id просмотра].&amp;[198877]"/>
            <x15:cachedUniqueName index="65236" name="[Диапазон].[id просмотра].&amp;[198882]"/>
            <x15:cachedUniqueName index="65237" name="[Диапазон].[id просмотра].&amp;[198886]"/>
            <x15:cachedUniqueName index="65238" name="[Диапазон].[id просмотра].&amp;[198889]"/>
            <x15:cachedUniqueName index="65239" name="[Диапазон].[id просмотра].&amp;[198890]"/>
            <x15:cachedUniqueName index="65240" name="[Диапазон].[id просмотра].&amp;[198892]"/>
            <x15:cachedUniqueName index="65241" name="[Диапазон].[id просмотра].&amp;[198894]"/>
            <x15:cachedUniqueName index="65242" name="[Диапазон].[id просмотра].&amp;[198897]"/>
            <x15:cachedUniqueName index="65243" name="[Диапазон].[id просмотра].&amp;[198901]"/>
            <x15:cachedUniqueName index="65244" name="[Диапазон].[id просмотра].&amp;[198903]"/>
            <x15:cachedUniqueName index="65245" name="[Диапазон].[id просмотра].&amp;[198905]"/>
            <x15:cachedUniqueName index="65246" name="[Диапазон].[id просмотра].&amp;[198908]"/>
            <x15:cachedUniqueName index="65247" name="[Диапазон].[id просмотра].&amp;[198911]"/>
            <x15:cachedUniqueName index="65248" name="[Диапазон].[id просмотра].&amp;[198912]"/>
            <x15:cachedUniqueName index="65249" name="[Диапазон].[id просмотра].&amp;[198913]"/>
            <x15:cachedUniqueName index="65250" name="[Диапазон].[id просмотра].&amp;[198918]"/>
            <x15:cachedUniqueName index="65251" name="[Диапазон].[id просмотра].&amp;[198920]"/>
            <x15:cachedUniqueName index="65252" name="[Диапазон].[id просмотра].&amp;[198921]"/>
            <x15:cachedUniqueName index="65253" name="[Диапазон].[id просмотра].&amp;[198924]"/>
            <x15:cachedUniqueName index="65254" name="[Диапазон].[id просмотра].&amp;[198926]"/>
            <x15:cachedUniqueName index="65255" name="[Диапазон].[id просмотра].&amp;[198931]"/>
            <x15:cachedUniqueName index="65256" name="[Диапазон].[id просмотра].&amp;[198933]"/>
            <x15:cachedUniqueName index="65257" name="[Диапазон].[id просмотра].&amp;[198934]"/>
            <x15:cachedUniqueName index="65258" name="[Диапазон].[id просмотра].&amp;[198937]"/>
            <x15:cachedUniqueName index="65259" name="[Диапазон].[id просмотра].&amp;[198938]"/>
            <x15:cachedUniqueName index="65260" name="[Диапазон].[id просмотра].&amp;[198940]"/>
            <x15:cachedUniqueName index="65261" name="[Диапазон].[id просмотра].&amp;[198941]"/>
            <x15:cachedUniqueName index="65262" name="[Диапазон].[id просмотра].&amp;[198944]"/>
            <x15:cachedUniqueName index="65263" name="[Диапазон].[id просмотра].&amp;[198949]"/>
            <x15:cachedUniqueName index="65264" name="[Диапазон].[id просмотра].&amp;[198954]"/>
            <x15:cachedUniqueName index="65265" name="[Диапазон].[id просмотра].&amp;[198958]"/>
            <x15:cachedUniqueName index="65266" name="[Диапазон].[id просмотра].&amp;[198959]"/>
            <x15:cachedUniqueName index="65267" name="[Диапазон].[id просмотра].&amp;[198961]"/>
            <x15:cachedUniqueName index="65268" name="[Диапазон].[id просмотра].&amp;[198964]"/>
            <x15:cachedUniqueName index="65269" name="[Диапазон].[id просмотра].&amp;[198968]"/>
            <x15:cachedUniqueName index="65270" name="[Диапазон].[id просмотра].&amp;[198969]"/>
            <x15:cachedUniqueName index="65271" name="[Диапазон].[id просмотра].&amp;[198971]"/>
            <x15:cachedUniqueName index="65272" name="[Диапазон].[id просмотра].&amp;[198976]"/>
            <x15:cachedUniqueName index="65273" name="[Диапазон].[id просмотра].&amp;[198979]"/>
            <x15:cachedUniqueName index="65274" name="[Диапазон].[id просмотра].&amp;[198983]"/>
            <x15:cachedUniqueName index="65275" name="[Диапазон].[id просмотра].&amp;[198988]"/>
            <x15:cachedUniqueName index="65276" name="[Диапазон].[id просмотра].&amp;[198993]"/>
            <x15:cachedUniqueName index="65277" name="[Диапазон].[id просмотра].&amp;[198996]"/>
            <x15:cachedUniqueName index="65278" name="[Диапазон].[id просмотра].&amp;[198997]"/>
            <x15:cachedUniqueName index="65279" name="[Диапазон].[id просмотра].&amp;[199002]"/>
            <x15:cachedUniqueName index="65280" name="[Диапазон].[id просмотра].&amp;[199004]"/>
            <x15:cachedUniqueName index="65281" name="[Диапазон].[id просмотра].&amp;[199005]"/>
            <x15:cachedUniqueName index="65282" name="[Диапазон].[id просмотра].&amp;[199008]"/>
            <x15:cachedUniqueName index="65283" name="[Диапазон].[id просмотра].&amp;[199013]"/>
            <x15:cachedUniqueName index="65284" name="[Диапазон].[id просмотра].&amp;[199016]"/>
            <x15:cachedUniqueName index="65285" name="[Диапазон].[id просмотра].&amp;[199020]"/>
            <x15:cachedUniqueName index="65286" name="[Диапазон].[id просмотра].&amp;[199021]"/>
            <x15:cachedUniqueName index="65287" name="[Диапазон].[id просмотра].&amp;[199024]"/>
            <x15:cachedUniqueName index="65288" name="[Диапазон].[id просмотра].&amp;[199026]"/>
            <x15:cachedUniqueName index="65289" name="[Диапазон].[id просмотра].&amp;[199030]"/>
            <x15:cachedUniqueName index="65290" name="[Диапазон].[id просмотра].&amp;[199031]"/>
            <x15:cachedUniqueName index="65291" name="[Диапазон].[id просмотра].&amp;[199034]"/>
            <x15:cachedUniqueName index="65292" name="[Диапазон].[id просмотра].&amp;[199037]"/>
            <x15:cachedUniqueName index="65293" name="[Диапазон].[id просмотра].&amp;[199040]"/>
            <x15:cachedUniqueName index="65294" name="[Диапазон].[id просмотра].&amp;[199044]"/>
            <x15:cachedUniqueName index="65295" name="[Диапазон].[id просмотра].&amp;[199045]"/>
            <x15:cachedUniqueName index="65296" name="[Диапазон].[id просмотра].&amp;[199046]"/>
            <x15:cachedUniqueName index="65297" name="[Диапазон].[id просмотра].&amp;[199049]"/>
            <x15:cachedUniqueName index="65298" name="[Диапазон].[id просмотра].&amp;[199054]"/>
            <x15:cachedUniqueName index="65299" name="[Диапазон].[id просмотра].&amp;[199058]"/>
            <x15:cachedUniqueName index="65300" name="[Диапазон].[id просмотра].&amp;[199062]"/>
            <x15:cachedUniqueName index="65301" name="[Диапазон].[id просмотра].&amp;[199066]"/>
            <x15:cachedUniqueName index="65302" name="[Диапазон].[id просмотра].&amp;[199069]"/>
            <x15:cachedUniqueName index="65303" name="[Диапазон].[id просмотра].&amp;[199072]"/>
            <x15:cachedUniqueName index="65304" name="[Диапазон].[id просмотра].&amp;[199075]"/>
            <x15:cachedUniqueName index="65305" name="[Диапазон].[id просмотра].&amp;[199080]"/>
            <x15:cachedUniqueName index="65306" name="[Диапазон].[id просмотра].&amp;[199083]"/>
            <x15:cachedUniqueName index="65307" name="[Диапазон].[id просмотра].&amp;[199086]"/>
            <x15:cachedUniqueName index="65308" name="[Диапазон].[id просмотра].&amp;[199090]"/>
            <x15:cachedUniqueName index="65309" name="[Диапазон].[id просмотра].&amp;[199093]"/>
            <x15:cachedUniqueName index="65310" name="[Диапазон].[id просмотра].&amp;[199097]"/>
            <x15:cachedUniqueName index="65311" name="[Диапазон].[id просмотра].&amp;[199101]"/>
            <x15:cachedUniqueName index="65312" name="[Диапазон].[id просмотра].&amp;[199106]"/>
            <x15:cachedUniqueName index="65313" name="[Диапазон].[id просмотра].&amp;[199108]"/>
            <x15:cachedUniqueName index="65314" name="[Диапазон].[id просмотра].&amp;[199110]"/>
            <x15:cachedUniqueName index="65315" name="[Диапазон].[id просмотра].&amp;[199112]"/>
            <x15:cachedUniqueName index="65316" name="[Диапазон].[id просмотра].&amp;[199114]"/>
            <x15:cachedUniqueName index="65317" name="[Диапазон].[id просмотра].&amp;[199117]"/>
            <x15:cachedUniqueName index="65318" name="[Диапазон].[id просмотра].&amp;[199118]"/>
            <x15:cachedUniqueName index="65319" name="[Диапазон].[id просмотра].&amp;[199122]"/>
            <x15:cachedUniqueName index="65320" name="[Диапазон].[id просмотра].&amp;[199125]"/>
            <x15:cachedUniqueName index="65321" name="[Диапазон].[id просмотра].&amp;[199130]"/>
            <x15:cachedUniqueName index="65322" name="[Диапазон].[id просмотра].&amp;[199134]"/>
            <x15:cachedUniqueName index="65323" name="[Диапазон].[id просмотра].&amp;[199137]"/>
            <x15:cachedUniqueName index="65324" name="[Диапазон].[id просмотра].&amp;[199138]"/>
            <x15:cachedUniqueName index="65325" name="[Диапазон].[id просмотра].&amp;[199139]"/>
            <x15:cachedUniqueName index="65326" name="[Диапазон].[id просмотра].&amp;[199142]"/>
            <x15:cachedUniqueName index="65327" name="[Диапазон].[id просмотра].&amp;[199145]"/>
            <x15:cachedUniqueName index="65328" name="[Диапазон].[id просмотра].&amp;[199148]"/>
            <x15:cachedUniqueName index="65329" name="[Диапазон].[id просмотра].&amp;[199152]"/>
            <x15:cachedUniqueName index="65330" name="[Диапазон].[id просмотра].&amp;[199155]"/>
            <x15:cachedUniqueName index="65331" name="[Диапазон].[id просмотра].&amp;[199156]"/>
            <x15:cachedUniqueName index="65332" name="[Диапазон].[id просмотра].&amp;[199161]"/>
            <x15:cachedUniqueName index="65333" name="[Диапазон].[id просмотра].&amp;[199165]"/>
            <x15:cachedUniqueName index="65334" name="[Диапазон].[id просмотра].&amp;[199170]"/>
            <x15:cachedUniqueName index="65335" name="[Диапазон].[id просмотра].&amp;[199171]"/>
            <x15:cachedUniqueName index="65336" name="[Диапазон].[id просмотра].&amp;[199173]"/>
            <x15:cachedUniqueName index="65337" name="[Диапазон].[id просмотра].&amp;[199176]"/>
            <x15:cachedUniqueName index="65338" name="[Диапазон].[id просмотра].&amp;[199179]"/>
            <x15:cachedUniqueName index="65339" name="[Диапазон].[id просмотра].&amp;[199180]"/>
            <x15:cachedUniqueName index="65340" name="[Диапазон].[id просмотра].&amp;[199181]"/>
            <x15:cachedUniqueName index="65341" name="[Диапазон].[id просмотра].&amp;[199185]"/>
            <x15:cachedUniqueName index="65342" name="[Диапазон].[id просмотра].&amp;[199188]"/>
            <x15:cachedUniqueName index="65343" name="[Диапазон].[id просмотра].&amp;[199190]"/>
            <x15:cachedUniqueName index="65344" name="[Диапазон].[id просмотра].&amp;[199194]"/>
            <x15:cachedUniqueName index="65345" name="[Диапазон].[id просмотра].&amp;[199195]"/>
            <x15:cachedUniqueName index="65346" name="[Диапазон].[id просмотра].&amp;[199200]"/>
            <x15:cachedUniqueName index="65347" name="[Диапазон].[id просмотра].&amp;[199203]"/>
            <x15:cachedUniqueName index="65348" name="[Диапазон].[id просмотра].&amp;[199206]"/>
            <x15:cachedUniqueName index="65349" name="[Диапазон].[id просмотра].&amp;[199211]"/>
            <x15:cachedUniqueName index="65350" name="[Диапазон].[id просмотра].&amp;[199213]"/>
            <x15:cachedUniqueName index="65351" name="[Диапазон].[id просмотра].&amp;[199218]"/>
            <x15:cachedUniqueName index="65352" name="[Диапазон].[id просмотра].&amp;[199220]"/>
            <x15:cachedUniqueName index="65353" name="[Диапазон].[id просмотра].&amp;[199221]"/>
            <x15:cachedUniqueName index="65354" name="[Диапазон].[id просмотра].&amp;[199225]"/>
            <x15:cachedUniqueName index="65355" name="[Диапазон].[id просмотра].&amp;[199230]"/>
            <x15:cachedUniqueName index="65356" name="[Диапазон].[id просмотра].&amp;[199235]"/>
            <x15:cachedUniqueName index="65357" name="[Диапазон].[id просмотра].&amp;[199237]"/>
            <x15:cachedUniqueName index="65358" name="[Диапазон].[id просмотра].&amp;[199241]"/>
            <x15:cachedUniqueName index="65359" name="[Диапазон].[id просмотра].&amp;[199243]"/>
            <x15:cachedUniqueName index="65360" name="[Диапазон].[id просмотра].&amp;[199248]"/>
            <x15:cachedUniqueName index="65361" name="[Диапазон].[id просмотра].&amp;[199252]"/>
            <x15:cachedUniqueName index="65362" name="[Диапазон].[id просмотра].&amp;[199254]"/>
            <x15:cachedUniqueName index="65363" name="[Диапазон].[id просмотра].&amp;[199255]"/>
            <x15:cachedUniqueName index="65364" name="[Диапазон].[id просмотра].&amp;[199256]"/>
            <x15:cachedUniqueName index="65365" name="[Диапазон].[id просмотра].&amp;[199258]"/>
            <x15:cachedUniqueName index="65366" name="[Диапазон].[id просмотра].&amp;[199259]"/>
            <x15:cachedUniqueName index="65367" name="[Диапазон].[id просмотра].&amp;[199263]"/>
            <x15:cachedUniqueName index="65368" name="[Диапазон].[id просмотра].&amp;[199267]"/>
            <x15:cachedUniqueName index="65369" name="[Диапазон].[id просмотра].&amp;[199268]"/>
            <x15:cachedUniqueName index="65370" name="[Диапазон].[id просмотра].&amp;[199273]"/>
            <x15:cachedUniqueName index="65371" name="[Диапазон].[id просмотра].&amp;[199276]"/>
            <x15:cachedUniqueName index="65372" name="[Диапазон].[id просмотра].&amp;[199281]"/>
            <x15:cachedUniqueName index="65373" name="[Диапазон].[id просмотра].&amp;[199285]"/>
            <x15:cachedUniqueName index="65374" name="[Диапазон].[id просмотра].&amp;[199288]"/>
            <x15:cachedUniqueName index="65375" name="[Диапазон].[id просмотра].&amp;[199292]"/>
            <x15:cachedUniqueName index="65376" name="[Диапазон].[id просмотра].&amp;[199293]"/>
            <x15:cachedUniqueName index="65377" name="[Диапазон].[id просмотра].&amp;[199294]"/>
            <x15:cachedUniqueName index="65378" name="[Диапазон].[id просмотра].&amp;[199299]"/>
            <x15:cachedUniqueName index="65379" name="[Диапазон].[id просмотра].&amp;[199304]"/>
            <x15:cachedUniqueName index="65380" name="[Диапазон].[id просмотра].&amp;[199309]"/>
            <x15:cachedUniqueName index="65381" name="[Диапазон].[id просмотра].&amp;[199314]"/>
            <x15:cachedUniqueName index="65382" name="[Диапазон].[id просмотра].&amp;[199318]"/>
            <x15:cachedUniqueName index="65383" name="[Диапазон].[id просмотра].&amp;[199322]"/>
            <x15:cachedUniqueName index="65384" name="[Диапазон].[id просмотра].&amp;[199326]"/>
            <x15:cachedUniqueName index="65385" name="[Диапазон].[id просмотра].&amp;[199331]"/>
            <x15:cachedUniqueName index="65386" name="[Диапазон].[id просмотра].&amp;[199335]"/>
            <x15:cachedUniqueName index="65387" name="[Диапазон].[id просмотра].&amp;[199336]"/>
            <x15:cachedUniqueName index="65388" name="[Диапазон].[id просмотра].&amp;[199341]"/>
            <x15:cachedUniqueName index="65389" name="[Диапазон].[id просмотра].&amp;[199343]"/>
            <x15:cachedUniqueName index="65390" name="[Диапазон].[id просмотра].&amp;[199344]"/>
            <x15:cachedUniqueName index="65391" name="[Диапазон].[id просмотра].&amp;[199348]"/>
            <x15:cachedUniqueName index="65392" name="[Диапазон].[id просмотра].&amp;[199352]"/>
            <x15:cachedUniqueName index="65393" name="[Диапазон].[id просмотра].&amp;[199353]"/>
            <x15:cachedUniqueName index="65394" name="[Диапазон].[id просмотра].&amp;[199354]"/>
            <x15:cachedUniqueName index="65395" name="[Диапазон].[id просмотра].&amp;[199358]"/>
            <x15:cachedUniqueName index="65396" name="[Диапазон].[id просмотра].&amp;[199363]"/>
            <x15:cachedUniqueName index="65397" name="[Диапазон].[id просмотра].&amp;[199367]"/>
            <x15:cachedUniqueName index="65398" name="[Диапазон].[id просмотра].&amp;[199369]"/>
            <x15:cachedUniqueName index="65399" name="[Диапазон].[id просмотра].&amp;[199374]"/>
            <x15:cachedUniqueName index="65400" name="[Диапазон].[id просмотра].&amp;[199377]"/>
            <x15:cachedUniqueName index="65401" name="[Диапазон].[id просмотра].&amp;[199378]"/>
            <x15:cachedUniqueName index="65402" name="[Диапазон].[id просмотра].&amp;[199379]"/>
            <x15:cachedUniqueName index="65403" name="[Диапазон].[id просмотра].&amp;[199384]"/>
            <x15:cachedUniqueName index="65404" name="[Диапазон].[id просмотра].&amp;[199388]"/>
            <x15:cachedUniqueName index="65405" name="[Диапазон].[id просмотра].&amp;[199391]"/>
            <x15:cachedUniqueName index="65406" name="[Диапазон].[id просмотра].&amp;[199395]"/>
            <x15:cachedUniqueName index="65407" name="[Диапазон].[id просмотра].&amp;[199397]"/>
            <x15:cachedUniqueName index="65408" name="[Диапазон].[id просмотра].&amp;[199400]"/>
            <x15:cachedUniqueName index="65409" name="[Диапазон].[id просмотра].&amp;[199401]"/>
            <x15:cachedUniqueName index="65410" name="[Диапазон].[id просмотра].&amp;[199403]"/>
            <x15:cachedUniqueName index="65411" name="[Диапазон].[id просмотра].&amp;[199408]"/>
            <x15:cachedUniqueName index="65412" name="[Диапазон].[id просмотра].&amp;[199409]"/>
            <x15:cachedUniqueName index="65413" name="[Диапазон].[id просмотра].&amp;[199410]"/>
            <x15:cachedUniqueName index="65414" name="[Диапазон].[id просмотра].&amp;[199413]"/>
            <x15:cachedUniqueName index="65415" name="[Диапазон].[id просмотра].&amp;[199414]"/>
            <x15:cachedUniqueName index="65416" name="[Диапазон].[id просмотра].&amp;[199419]"/>
            <x15:cachedUniqueName index="65417" name="[Диапазон].[id просмотра].&amp;[199421]"/>
            <x15:cachedUniqueName index="65418" name="[Диапазон].[id просмотра].&amp;[199426]"/>
            <x15:cachedUniqueName index="65419" name="[Диапазон].[id просмотра].&amp;[199431]"/>
            <x15:cachedUniqueName index="65420" name="[Диапазон].[id просмотра].&amp;[199433]"/>
            <x15:cachedUniqueName index="65421" name="[Диапазон].[id просмотра].&amp;[199438]"/>
            <x15:cachedUniqueName index="65422" name="[Диапазон].[id просмотра].&amp;[199442]"/>
            <x15:cachedUniqueName index="65423" name="[Диапазон].[id просмотра].&amp;[199445]"/>
            <x15:cachedUniqueName index="65424" name="[Диапазон].[id просмотра].&amp;[199446]"/>
            <x15:cachedUniqueName index="65425" name="[Диапазон].[id просмотра].&amp;[199449]"/>
            <x15:cachedUniqueName index="65426" name="[Диапазон].[id просмотра].&amp;[199453]"/>
            <x15:cachedUniqueName index="65427" name="[Диапазон].[id просмотра].&amp;[199455]"/>
            <x15:cachedUniqueName index="65428" name="[Диапазон].[id просмотра].&amp;[199459]"/>
            <x15:cachedUniqueName index="65429" name="[Диапазон].[id просмотра].&amp;[199462]"/>
            <x15:cachedUniqueName index="65430" name="[Диапазон].[id просмотра].&amp;[199465]"/>
            <x15:cachedUniqueName index="65431" name="[Диапазон].[id просмотра].&amp;[199470]"/>
            <x15:cachedUniqueName index="65432" name="[Диапазон].[id просмотра].&amp;[199471]"/>
            <x15:cachedUniqueName index="65433" name="[Диапазон].[id просмотра].&amp;[199475]"/>
            <x15:cachedUniqueName index="65434" name="[Диапазон].[id просмотра].&amp;[199479]"/>
            <x15:cachedUniqueName index="65435" name="[Диапазон].[id просмотра].&amp;[199484]"/>
            <x15:cachedUniqueName index="65436" name="[Диапазон].[id просмотра].&amp;[199486]"/>
            <x15:cachedUniqueName index="65437" name="[Диапазон].[id просмотра].&amp;[199490]"/>
            <x15:cachedUniqueName index="65438" name="[Диапазон].[id просмотра].&amp;[199495]"/>
            <x15:cachedUniqueName index="65439" name="[Диапазон].[id просмотра].&amp;[199499]"/>
            <x15:cachedUniqueName index="65440" name="[Диапазон].[id просмотра].&amp;[199504]"/>
            <x15:cachedUniqueName index="65441" name="[Диапазон].[id просмотра].&amp;[199509]"/>
            <x15:cachedUniqueName index="65442" name="[Диапазон].[id просмотра].&amp;[199514]"/>
            <x15:cachedUniqueName index="65443" name="[Диапазон].[id просмотра].&amp;[199517]"/>
            <x15:cachedUniqueName index="65444" name="[Диапазон].[id просмотра].&amp;[199520]"/>
            <x15:cachedUniqueName index="65445" name="[Диапазон].[id просмотра].&amp;[199525]"/>
            <x15:cachedUniqueName index="65446" name="[Диапазон].[id просмотра].&amp;[199527]"/>
            <x15:cachedUniqueName index="65447" name="[Диапазон].[id просмотра].&amp;[199529]"/>
            <x15:cachedUniqueName index="65448" name="[Диапазон].[id просмотра].&amp;[199534]"/>
            <x15:cachedUniqueName index="65449" name="[Диапазон].[id просмотра].&amp;[199536]"/>
            <x15:cachedUniqueName index="65450" name="[Диапазон].[id просмотра].&amp;[199539]"/>
            <x15:cachedUniqueName index="65451" name="[Диапазон].[id просмотра].&amp;[199544]"/>
            <x15:cachedUniqueName index="65452" name="[Диапазон].[id просмотра].&amp;[199549]"/>
            <x15:cachedUniqueName index="65453" name="[Диапазон].[id просмотра].&amp;[199550]"/>
            <x15:cachedUniqueName index="65454" name="[Диапазон].[id просмотра].&amp;[199554]"/>
            <x15:cachedUniqueName index="65455" name="[Диапазон].[id просмотра].&amp;[199557]"/>
            <x15:cachedUniqueName index="65456" name="[Диапазон].[id просмотра].&amp;[199561]"/>
            <x15:cachedUniqueName index="65457" name="[Диапазон].[id просмотра].&amp;[199564]"/>
            <x15:cachedUniqueName index="65458" name="[Диапазон].[id просмотра].&amp;[199566]"/>
            <x15:cachedUniqueName index="65459" name="[Диапазон].[id просмотра].&amp;[199568]"/>
            <x15:cachedUniqueName index="65460" name="[Диапазон].[id просмотра].&amp;[199570]"/>
            <x15:cachedUniqueName index="65461" name="[Диапазон].[id просмотра].&amp;[199574]"/>
            <x15:cachedUniqueName index="65462" name="[Диапазон].[id просмотра].&amp;[199578]"/>
            <x15:cachedUniqueName index="65463" name="[Диапазон].[id просмотра].&amp;[199579]"/>
            <x15:cachedUniqueName index="65464" name="[Диапазон].[id просмотра].&amp;[199584]"/>
            <x15:cachedUniqueName index="65465" name="[Диапазон].[id просмотра].&amp;[199588]"/>
            <x15:cachedUniqueName index="65466" name="[Диапазон].[id просмотра].&amp;[199593]"/>
            <x15:cachedUniqueName index="65467" name="[Диапазон].[id просмотра].&amp;[199595]"/>
            <x15:cachedUniqueName index="65468" name="[Диапазон].[id просмотра].&amp;[199599]"/>
            <x15:cachedUniqueName index="65469" name="[Диапазон].[id просмотра].&amp;[199601]"/>
            <x15:cachedUniqueName index="65470" name="[Диапазон].[id просмотра].&amp;[199605]"/>
            <x15:cachedUniqueName index="65471" name="[Диапазон].[id просмотра].&amp;[199607]"/>
            <x15:cachedUniqueName index="65472" name="[Диапазон].[id просмотра].&amp;[199612]"/>
            <x15:cachedUniqueName index="65473" name="[Диапазон].[id просмотра].&amp;[199616]"/>
            <x15:cachedUniqueName index="65474" name="[Диапазон].[id просмотра].&amp;[199619]"/>
            <x15:cachedUniqueName index="65475" name="[Диапазон].[id просмотра].&amp;[199622]"/>
            <x15:cachedUniqueName index="65476" name="[Диапазон].[id просмотра].&amp;[199625]"/>
            <x15:cachedUniqueName index="65477" name="[Диапазон].[id просмотра].&amp;[199629]"/>
            <x15:cachedUniqueName index="65478" name="[Диапазон].[id просмотра].&amp;[199630]"/>
            <x15:cachedUniqueName index="65479" name="[Диапазон].[id просмотра].&amp;[199634]"/>
            <x15:cachedUniqueName index="65480" name="[Диапазон].[id просмотра].&amp;[199638]"/>
            <x15:cachedUniqueName index="65481" name="[Диапазон].[id просмотра].&amp;[199643]"/>
            <x15:cachedUniqueName index="65482" name="[Диапазон].[id просмотра].&amp;[199648]"/>
            <x15:cachedUniqueName index="65483" name="[Диапазон].[id просмотра].&amp;[199650]"/>
            <x15:cachedUniqueName index="65484" name="[Диапазон].[id просмотра].&amp;[199652]"/>
            <x15:cachedUniqueName index="65485" name="[Диапазон].[id просмотра].&amp;[199657]"/>
            <x15:cachedUniqueName index="65486" name="[Диапазон].[id просмотра].&amp;[199661]"/>
            <x15:cachedUniqueName index="65487" name="[Диапазон].[id просмотра].&amp;[199666]"/>
            <x15:cachedUniqueName index="65488" name="[Диапазон].[id просмотра].&amp;[199668]"/>
            <x15:cachedUniqueName index="65489" name="[Диапазон].[id просмотра].&amp;[199673]"/>
            <x15:cachedUniqueName index="65490" name="[Диапазон].[id просмотра].&amp;[199676]"/>
            <x15:cachedUniqueName index="65491" name="[Диапазон].[id просмотра].&amp;[199677]"/>
            <x15:cachedUniqueName index="65492" name="[Диапазон].[id просмотра].&amp;[199678]"/>
            <x15:cachedUniqueName index="65493" name="[Диапазон].[id просмотра].&amp;[199683]"/>
            <x15:cachedUniqueName index="65494" name="[Диапазон].[id просмотра].&amp;[199684]"/>
            <x15:cachedUniqueName index="65495" name="[Диапазон].[id просмотра].&amp;[199689]"/>
            <x15:cachedUniqueName index="65496" name="[Диапазон].[id просмотра].&amp;[199694]"/>
            <x15:cachedUniqueName index="65497" name="[Диапазон].[id просмотра].&amp;[199696]"/>
            <x15:cachedUniqueName index="65498" name="[Диапазон].[id просмотра].&amp;[199698]"/>
            <x15:cachedUniqueName index="65499" name="[Диапазон].[id просмотра].&amp;[199703]"/>
            <x15:cachedUniqueName index="65500" name="[Диапазон].[id просмотра].&amp;[199708]"/>
            <x15:cachedUniqueName index="65501" name="[Диапазон].[id просмотра].&amp;[199712]"/>
            <x15:cachedUniqueName index="65502" name="[Диапазон].[id просмотра].&amp;[199716]"/>
            <x15:cachedUniqueName index="65503" name="[Диапазон].[id просмотра].&amp;[199717]"/>
            <x15:cachedUniqueName index="65504" name="[Диапазон].[id просмотра].&amp;[199719]"/>
            <x15:cachedUniqueName index="65505" name="[Диапазон].[id просмотра].&amp;[199724]"/>
            <x15:cachedUniqueName index="65506" name="[Диапазон].[id просмотра].&amp;[199726]"/>
            <x15:cachedUniqueName index="65507" name="[Диапазон].[id просмотра].&amp;[199729]"/>
            <x15:cachedUniqueName index="65508" name="[Диапазон].[id просмотра].&amp;[199733]"/>
            <x15:cachedUniqueName index="65509" name="[Диапазон].[id просмотра].&amp;[199736]"/>
            <x15:cachedUniqueName index="65510" name="[Диапазон].[id просмотра].&amp;[199737]"/>
            <x15:cachedUniqueName index="65511" name="[Диапазон].[id просмотра].&amp;[199740]"/>
            <x15:cachedUniqueName index="65512" name="[Диапазон].[id просмотра].&amp;[199743]"/>
            <x15:cachedUniqueName index="65513" name="[Диапазон].[id просмотра].&amp;[199745]"/>
            <x15:cachedUniqueName index="65514" name="[Диапазон].[id просмотра].&amp;[199749]"/>
            <x15:cachedUniqueName index="65515" name="[Диапазон].[id просмотра].&amp;[199754]"/>
            <x15:cachedUniqueName index="65516" name="[Диапазон].[id просмотра].&amp;[199756]"/>
            <x15:cachedUniqueName index="65517" name="[Диапазон].[id просмотра].&amp;[199758]"/>
            <x15:cachedUniqueName index="65518" name="[Диапазон].[id просмотра].&amp;[199759]"/>
            <x15:cachedUniqueName index="65519" name="[Диапазон].[id просмотра].&amp;[199760]"/>
            <x15:cachedUniqueName index="65520" name="[Диапазон].[id просмотра].&amp;[199762]"/>
            <x15:cachedUniqueName index="65521" name="[Диапазон].[id просмотра].&amp;[199763]"/>
            <x15:cachedUniqueName index="65522" name="[Диапазон].[id просмотра].&amp;[199768]"/>
            <x15:cachedUniqueName index="65523" name="[Диапазон].[id просмотра].&amp;[199772]"/>
            <x15:cachedUniqueName index="65524" name="[Диапазон].[id просмотра].&amp;[199775]"/>
            <x15:cachedUniqueName index="65525" name="[Диапазон].[id просмотра].&amp;[199779]"/>
            <x15:cachedUniqueName index="65526" name="[Диапазон].[id просмотра].&amp;[199784]"/>
            <x15:cachedUniqueName index="65527" name="[Диапазон].[id просмотра].&amp;[199785]"/>
            <x15:cachedUniqueName index="65528" name="[Диапазон].[id просмотра].&amp;[199786]"/>
            <x15:cachedUniqueName index="65529" name="[Диапазон].[id просмотра].&amp;[199789]"/>
            <x15:cachedUniqueName index="65530" name="[Диапазон].[id просмотра].&amp;[199794]"/>
            <x15:cachedUniqueName index="65531" name="[Диапазон].[id просмотра].&amp;[199796]"/>
            <x15:cachedUniqueName index="65532" name="[Диапазон].[id просмотра].&amp;[199797]"/>
            <x15:cachedUniqueName index="65533" name="[Диапазон].[id просмотра].&amp;[199801]"/>
            <x15:cachedUniqueName index="65534" name="[Диапазон].[id просмотра].&amp;[199803]"/>
            <x15:cachedUniqueName index="65535" name="[Диапазон].[id просмотра].&amp;[199804]"/>
            <x15:cachedUniqueName index="65536" name="[Диапазон].[id просмотра].&amp;[199807]"/>
            <x15:cachedUniqueName index="65537" name="[Диапазон].[id просмотра].&amp;[199808]"/>
            <x15:cachedUniqueName index="65538" name="[Диапазон].[id просмотра].&amp;[199811]"/>
            <x15:cachedUniqueName index="65539" name="[Диапазон].[id просмотра].&amp;[199815]"/>
            <x15:cachedUniqueName index="65540" name="[Диапазон].[id просмотра].&amp;[199816]"/>
            <x15:cachedUniqueName index="65541" name="[Диапазон].[id просмотра].&amp;[199820]"/>
            <x15:cachedUniqueName index="65542" name="[Диапазон].[id просмотра].&amp;[199823]"/>
            <x15:cachedUniqueName index="65543" name="[Диапазон].[id просмотра].&amp;[199827]"/>
            <x15:cachedUniqueName index="65544" name="[Диапазон].[id просмотра].&amp;[199828]"/>
            <x15:cachedUniqueName index="65545" name="[Диапазон].[id просмотра].&amp;[199830]"/>
            <x15:cachedUniqueName index="65546" name="[Диапазон].[id просмотра].&amp;[199832]"/>
            <x15:cachedUniqueName index="65547" name="[Диапазон].[id просмотра].&amp;[199833]"/>
            <x15:cachedUniqueName index="65548" name="[Диапазон].[id просмотра].&amp;[199837]"/>
            <x15:cachedUniqueName index="65549" name="[Диапазон].[id просмотра].&amp;[199839]"/>
            <x15:cachedUniqueName index="65550" name="[Диапазон].[id просмотра].&amp;[199844]"/>
            <x15:cachedUniqueName index="65551" name="[Диапазон].[id просмотра].&amp;[199845]"/>
            <x15:cachedUniqueName index="65552" name="[Диапазон].[id просмотра].&amp;[199849]"/>
            <x15:cachedUniqueName index="65553" name="[Диапазон].[id просмотра].&amp;[199853]"/>
            <x15:cachedUniqueName index="65554" name="[Диапазон].[id просмотра].&amp;[199855]"/>
            <x15:cachedUniqueName index="65555" name="[Диапазон].[id просмотра].&amp;[199858]"/>
            <x15:cachedUniqueName index="65556" name="[Диапазон].[id просмотра].&amp;[199863]"/>
            <x15:cachedUniqueName index="65557" name="[Диапазон].[id просмотра].&amp;[199864]"/>
            <x15:cachedUniqueName index="65558" name="[Диапазон].[id просмотра].&amp;[199868]"/>
            <x15:cachedUniqueName index="65559" name="[Диапазон].[id просмотра].&amp;[199869]"/>
            <x15:cachedUniqueName index="65560" name="[Диапазон].[id просмотра].&amp;[199874]"/>
            <x15:cachedUniqueName index="65561" name="[Диапазон].[id просмотра].&amp;[199879]"/>
            <x15:cachedUniqueName index="65562" name="[Диапазон].[id просмотра].&amp;[199883]"/>
            <x15:cachedUniqueName index="65563" name="[Диапазон].[id просмотра].&amp;[199888]"/>
            <x15:cachedUniqueName index="65564" name="[Диапазон].[id просмотра].&amp;[199891]"/>
            <x15:cachedUniqueName index="65565" name="[Диапазон].[id просмотра].&amp;[199894]"/>
            <x15:cachedUniqueName index="65566" name="[Диапазон].[id просмотра].&amp;[199898]"/>
            <x15:cachedUniqueName index="65567" name="[Диапазон].[id просмотра].&amp;[199900]"/>
            <x15:cachedUniqueName index="65568" name="[Диапазон].[id просмотра].&amp;[199901]"/>
            <x15:cachedUniqueName index="65569" name="[Диапазон].[id просмотра].&amp;[199902]"/>
            <x15:cachedUniqueName index="65570" name="[Диапазон].[id просмотра].&amp;[199905]"/>
            <x15:cachedUniqueName index="65571" name="[Диапазон].[id просмотра].&amp;[199906]"/>
            <x15:cachedUniqueName index="65572" name="[Диапазон].[id просмотра].&amp;[199907]"/>
            <x15:cachedUniqueName index="65573" name="[Диапазон].[id просмотра].&amp;[199909]"/>
            <x15:cachedUniqueName index="65574" name="[Диапазон].[id просмотра].&amp;[199912]"/>
            <x15:cachedUniqueName index="65575" name="[Диапазон].[id просмотра].&amp;[199915]"/>
            <x15:cachedUniqueName index="65576" name="[Диапазон].[id просмотра].&amp;[199919]"/>
            <x15:cachedUniqueName index="65577" name="[Диапазон].[id просмотра].&amp;[199922]"/>
            <x15:cachedUniqueName index="65578" name="[Диапазон].[id просмотра].&amp;[199923]"/>
            <x15:cachedUniqueName index="65579" name="[Диапазон].[id просмотра].&amp;[199926]"/>
            <x15:cachedUniqueName index="65580" name="[Диапазон].[id просмотра].&amp;[199930]"/>
            <x15:cachedUniqueName index="65581" name="[Диапазон].[id просмотра].&amp;[199932]"/>
            <x15:cachedUniqueName index="65582" name="[Диапазон].[id просмотра].&amp;[199936]"/>
            <x15:cachedUniqueName index="65583" name="[Диапазон].[id просмотра].&amp;[199937]"/>
            <x15:cachedUniqueName index="65584" name="[Диапазон].[id просмотра].&amp;[199939]"/>
            <x15:cachedUniqueName index="65585" name="[Диапазон].[id просмотра].&amp;[199941]"/>
            <x15:cachedUniqueName index="65586" name="[Диапазон].[id просмотра].&amp;[199945]"/>
            <x15:cachedUniqueName index="65587" name="[Диапазон].[id просмотра].&amp;[199947]"/>
            <x15:cachedUniqueName index="65588" name="[Диапазон].[id просмотра].&amp;[199948]"/>
            <x15:cachedUniqueName index="65589" name="[Диапазон].[id просмотра].&amp;[199949]"/>
            <x15:cachedUniqueName index="65590" name="[Диапазон].[id просмотра].&amp;[199954]"/>
            <x15:cachedUniqueName index="65591" name="[Диапазон].[id просмотра].&amp;[199959]"/>
            <x15:cachedUniqueName index="65592" name="[Диапазон].[id просмотра].&amp;[199964]"/>
            <x15:cachedUniqueName index="65593" name="[Диапазон].[id просмотра].&amp;[199965]"/>
            <x15:cachedUniqueName index="65594" name="[Диапазон].[id просмотра].&amp;[199970]"/>
            <x15:cachedUniqueName index="65595" name="[Диапазон].[id просмотра].&amp;[199971]"/>
            <x15:cachedUniqueName index="65596" name="[Диапазон].[id просмотра].&amp;[199976]"/>
            <x15:cachedUniqueName index="65597" name="[Диапазон].[id просмотра].&amp;[199977]"/>
            <x15:cachedUniqueName index="65598" name="[Диапазон].[id просмотра].&amp;[199980]"/>
            <x15:cachedUniqueName index="65599" name="[Диапазон].[id просмотра].&amp;[199984]"/>
            <x15:cachedUniqueName index="65600" name="[Диапазон].[id просмотра].&amp;[199986]"/>
            <x15:cachedUniqueName index="65601" name="[Диапазон].[id просмотра].&amp;[199988]"/>
            <x15:cachedUniqueName index="65602" name="[Диапазон].[id просмотра].&amp;[199993]"/>
            <x15:cachedUniqueName index="65603" name="[Диапазон].[id просмотра].&amp;[199994]"/>
            <x15:cachedUniqueName index="65604" name="[Диапазон].[id просмотра].&amp;[199996]"/>
            <x15:cachedUniqueName index="65605" name="[Диапазон].[id просмотра].&amp;[199999]"/>
            <x15:cachedUniqueName index="65606" name="[Диапазон].[id просмотра].&amp;[200001]"/>
            <x15:cachedUniqueName index="65607" name="[Диапазон].[id просмотра].&amp;[200006]"/>
            <x15:cachedUniqueName index="65608" name="[Диапазон].[id просмотра].&amp;[200011]"/>
            <x15:cachedUniqueName index="65609" name="[Диапазон].[id просмотра].&amp;[200014]"/>
            <x15:cachedUniqueName index="65610" name="[Диапазон].[id просмотра].&amp;[200016]"/>
            <x15:cachedUniqueName index="65611" name="[Диапазон].[id просмотра].&amp;[200019]"/>
            <x15:cachedUniqueName index="65612" name="[Диапазон].[id просмотра].&amp;[200021]"/>
            <x15:cachedUniqueName index="65613" name="[Диапазон].[id просмотра].&amp;[200023]"/>
            <x15:cachedUniqueName index="65614" name="[Диапазон].[id просмотра].&amp;[200024]"/>
            <x15:cachedUniqueName index="65615" name="[Диапазон].[id просмотра].&amp;[200028]"/>
            <x15:cachedUniqueName index="65616" name="[Диапазон].[id просмотра].&amp;[200030]"/>
            <x15:cachedUniqueName index="65617" name="[Диапазон].[id просмотра].&amp;[200034]"/>
            <x15:cachedUniqueName index="65618" name="[Диапазон].[id просмотра].&amp;[200035]"/>
            <x15:cachedUniqueName index="65619" name="[Диапазон].[id просмотра].&amp;[200040]"/>
            <x15:cachedUniqueName index="65620" name="[Диапазон].[id просмотра].&amp;[200041]"/>
            <x15:cachedUniqueName index="65621" name="[Диапазон].[id просмотра].&amp;[200044]"/>
            <x15:cachedUniqueName index="65622" name="[Диапазон].[id просмотра].&amp;[200045]"/>
            <x15:cachedUniqueName index="65623" name="[Диапазон].[id просмотра].&amp;[200049]"/>
            <x15:cachedUniqueName index="65624" name="[Диапазон].[id просмотра].&amp;[200053]"/>
            <x15:cachedUniqueName index="65625" name="[Диапазон].[id просмотра].&amp;[200054]"/>
            <x15:cachedUniqueName index="65626" name="[Диапазон].[id просмотра].&amp;[200059]"/>
            <x15:cachedUniqueName index="65627" name="[Диапазон].[id просмотра].&amp;[200062]"/>
            <x15:cachedUniqueName index="65628" name="[Диапазон].[id просмотра].&amp;[200064]"/>
            <x15:cachedUniqueName index="65629" name="[Диапазон].[id просмотра].&amp;[200069]"/>
            <x15:cachedUniqueName index="65630" name="[Диапазон].[id просмотра].&amp;[200070]"/>
            <x15:cachedUniqueName index="65631" name="[Диапазон].[id просмотра].&amp;[200071]"/>
            <x15:cachedUniqueName index="65632" name="[Диапазон].[id просмотра].&amp;[200072]"/>
            <x15:cachedUniqueName index="65633" name="[Диапазон].[id просмотра].&amp;[200077]"/>
            <x15:cachedUniqueName index="65634" name="[Диапазон].[id просмотра].&amp;[200081]"/>
            <x15:cachedUniqueName index="65635" name="[Диапазон].[id просмотра].&amp;[200084]"/>
            <x15:cachedUniqueName index="65636" name="[Диапазон].[id просмотра].&amp;[200088]"/>
            <x15:cachedUniqueName index="65637" name="[Диапазон].[id просмотра].&amp;[200090]"/>
            <x15:cachedUniqueName index="65638" name="[Диапазон].[id просмотра].&amp;[200094]"/>
            <x15:cachedUniqueName index="65639" name="[Диапазон].[id просмотра].&amp;[200096]"/>
            <x15:cachedUniqueName index="65640" name="[Диапазон].[id просмотра].&amp;[200097]"/>
            <x15:cachedUniqueName index="65641" name="[Диапазон].[id просмотра].&amp;[200100]"/>
            <x15:cachedUniqueName index="65642" name="[Диапазон].[id просмотра].&amp;[200101]"/>
            <x15:cachedUniqueName index="65643" name="[Диапазон].[id просмотра].&amp;[200104]"/>
            <x15:cachedUniqueName index="65644" name="[Диапазон].[id просмотра].&amp;[200107]"/>
            <x15:cachedUniqueName index="65645" name="[Диапазон].[id просмотра].&amp;[200112]"/>
            <x15:cachedUniqueName index="65646" name="[Диапазон].[id просмотра].&amp;[200114]"/>
            <x15:cachedUniqueName index="65647" name="[Диапазон].[id просмотра].&amp;[200119]"/>
            <x15:cachedUniqueName index="65648" name="[Диапазон].[id просмотра].&amp;[200122]"/>
            <x15:cachedUniqueName index="65649" name="[Диапазон].[id просмотра].&amp;[200126]"/>
            <x15:cachedUniqueName index="65650" name="[Диапазон].[id просмотра].&amp;[200129]"/>
            <x15:cachedUniqueName index="65651" name="[Диапазон].[id просмотра].&amp;[200131]"/>
            <x15:cachedUniqueName index="65652" name="[Диапазон].[id просмотра].&amp;[200135]"/>
            <x15:cachedUniqueName index="65653" name="[Диапазон].[id просмотра].&amp;[200137]"/>
            <x15:cachedUniqueName index="65654" name="[Диапазон].[id просмотра].&amp;[200138]"/>
            <x15:cachedUniqueName index="65655" name="[Диапазон].[id просмотра].&amp;[200141]"/>
            <x15:cachedUniqueName index="65656" name="[Диапазон].[id просмотра].&amp;[200144]"/>
            <x15:cachedUniqueName index="65657" name="[Диапазон].[id просмотра].&amp;[200149]"/>
            <x15:cachedUniqueName index="65658" name="[Диапазон].[id просмотра].&amp;[200153]"/>
            <x15:cachedUniqueName index="65659" name="[Диапазон].[id просмотра].&amp;[200156]"/>
            <x15:cachedUniqueName index="65660" name="[Диапазон].[id просмотра].&amp;[200158]"/>
            <x15:cachedUniqueName index="65661" name="[Диапазон].[id просмотра].&amp;[200162]"/>
            <x15:cachedUniqueName index="65662" name="[Диапазон].[id просмотра].&amp;[200165]"/>
            <x15:cachedUniqueName index="65663" name="[Диапазон].[id просмотра].&amp;[200169]"/>
            <x15:cachedUniqueName index="65664" name="[Диапазон].[id просмотра].&amp;[200173]"/>
            <x15:cachedUniqueName index="65665" name="[Диапазон].[id просмотра].&amp;[200176]"/>
            <x15:cachedUniqueName index="65666" name="[Диапазон].[id просмотра].&amp;[200181]"/>
            <x15:cachedUniqueName index="65667" name="[Диапазон].[id просмотра].&amp;[200183]"/>
            <x15:cachedUniqueName index="65668" name="[Диапазон].[id просмотра].&amp;[200184]"/>
            <x15:cachedUniqueName index="65669" name="[Диапазон].[id просмотра].&amp;[200186]"/>
            <x15:cachedUniqueName index="65670" name="[Диапазон].[id просмотра].&amp;[200190]"/>
            <x15:cachedUniqueName index="65671" name="[Диапазон].[id просмотра].&amp;[200192]"/>
            <x15:cachedUniqueName index="65672" name="[Диапазон].[id просмотра].&amp;[200196]"/>
            <x15:cachedUniqueName index="65673" name="[Диапазон].[id просмотра].&amp;[200199]"/>
            <x15:cachedUniqueName index="65674" name="[Диапазон].[id просмотра].&amp;[200201]"/>
            <x15:cachedUniqueName index="65675" name="[Диапазон].[id просмотра].&amp;[200204]"/>
            <x15:cachedUniqueName index="65676" name="[Диапазон].[id просмотра].&amp;[200209]"/>
            <x15:cachedUniqueName index="65677" name="[Диапазон].[id просмотра].&amp;[200213]"/>
            <x15:cachedUniqueName index="65678" name="[Диапазон].[id просмотра].&amp;[200214]"/>
            <x15:cachedUniqueName index="65679" name="[Диапазон].[id просмотра].&amp;[200215]"/>
            <x15:cachedUniqueName index="65680" name="[Диапазон].[id просмотра].&amp;[200216]"/>
            <x15:cachedUniqueName index="65681" name="[Диапазон].[id просмотра].&amp;[200221]"/>
            <x15:cachedUniqueName index="65682" name="[Диапазон].[id просмотра].&amp;[200226]"/>
            <x15:cachedUniqueName index="65683" name="[Диапазон].[id просмотра].&amp;[200230]"/>
            <x15:cachedUniqueName index="65684" name="[Диапазон].[id просмотра].&amp;[200232]"/>
            <x15:cachedUniqueName index="65685" name="[Диапазон].[id просмотра].&amp;[200237]"/>
            <x15:cachedUniqueName index="65686" name="[Диапазон].[id просмотра].&amp;[200239]"/>
            <x15:cachedUniqueName index="65687" name="[Диапазон].[id просмотра].&amp;[200244]"/>
            <x15:cachedUniqueName index="65688" name="[Диапазон].[id просмотра].&amp;[200247]"/>
            <x15:cachedUniqueName index="65689" name="[Диапазон].[id просмотра].&amp;[200249]"/>
            <x15:cachedUniqueName index="65690" name="[Диапазон].[id просмотра].&amp;[200251]"/>
            <x15:cachedUniqueName index="65691" name="[Диапазон].[id просмотра].&amp;[200253]"/>
            <x15:cachedUniqueName index="65692" name="[Диапазон].[id просмотра].&amp;[200257]"/>
            <x15:cachedUniqueName index="65693" name="[Диапазон].[id просмотра].&amp;[200259]"/>
            <x15:cachedUniqueName index="65694" name="[Диапазон].[id просмотра].&amp;[200262]"/>
            <x15:cachedUniqueName index="65695" name="[Диапазон].[id просмотра].&amp;[200265]"/>
            <x15:cachedUniqueName index="65696" name="[Диапазон].[id просмотра].&amp;[200266]"/>
            <x15:cachedUniqueName index="65697" name="[Диапазон].[id просмотра].&amp;[200267]"/>
            <x15:cachedUniqueName index="65698" name="[Диапазон].[id просмотра].&amp;[200269]"/>
            <x15:cachedUniqueName index="65699" name="[Диапазон].[id просмотра].&amp;[200274]"/>
            <x15:cachedUniqueName index="65700" name="[Диапазон].[id просмотра].&amp;[200275]"/>
            <x15:cachedUniqueName index="65701" name="[Диапазон].[id просмотра].&amp;[200276]"/>
            <x15:cachedUniqueName index="65702" name="[Диапазон].[id просмотра].&amp;[200278]"/>
            <x15:cachedUniqueName index="65703" name="[Диапазон].[id просмотра].&amp;[200279]"/>
            <x15:cachedUniqueName index="65704" name="[Диапазон].[id просмотра].&amp;[200280]"/>
            <x15:cachedUniqueName index="65705" name="[Диапазон].[id просмотра].&amp;[200285]"/>
            <x15:cachedUniqueName index="65706" name="[Диапазон].[id просмотра].&amp;[200288]"/>
            <x15:cachedUniqueName index="65707" name="[Диапазон].[id просмотра].&amp;[200291]"/>
            <x15:cachedUniqueName index="65708" name="[Диапазон].[id просмотра].&amp;[200295]"/>
            <x15:cachedUniqueName index="65709" name="[Диапазон].[id просмотра].&amp;[200296]"/>
            <x15:cachedUniqueName index="65710" name="[Диапазон].[id просмотра].&amp;[200300]"/>
            <x15:cachedUniqueName index="65711" name="[Диапазон].[id просмотра].&amp;[200305]"/>
            <x15:cachedUniqueName index="65712" name="[Диапазон].[id просмотра].&amp;[200306]"/>
            <x15:cachedUniqueName index="65713" name="[Диапазон].[id просмотра].&amp;[200308]"/>
            <x15:cachedUniqueName index="65714" name="[Диапазон].[id просмотра].&amp;[200309]"/>
            <x15:cachedUniqueName index="65715" name="[Диапазон].[id просмотра].&amp;[200312]"/>
            <x15:cachedUniqueName index="65716" name="[Диапазон].[id просмотра].&amp;[200314]"/>
            <x15:cachedUniqueName index="65717" name="[Диапазон].[id просмотра].&amp;[200319]"/>
            <x15:cachedUniqueName index="65718" name="[Диапазон].[id просмотра].&amp;[200323]"/>
            <x15:cachedUniqueName index="65719" name="[Диапазон].[id просмотра].&amp;[200325]"/>
            <x15:cachedUniqueName index="65720" name="[Диапазон].[id просмотра].&amp;[200329]"/>
            <x15:cachedUniqueName index="65721" name="[Диапазон].[id просмотра].&amp;[200332]"/>
            <x15:cachedUniqueName index="65722" name="[Диапазон].[id просмотра].&amp;[200337]"/>
            <x15:cachedUniqueName index="65723" name="[Диапазон].[id просмотра].&amp;[200338]"/>
            <x15:cachedUniqueName index="65724" name="[Диапазон].[id просмотра].&amp;[200342]"/>
            <x15:cachedUniqueName index="65725" name="[Диапазон].[id просмотра].&amp;[200345]"/>
            <x15:cachedUniqueName index="65726" name="[Диапазон].[id просмотра].&amp;[200348]"/>
            <x15:cachedUniqueName index="65727" name="[Диапазон].[id просмотра].&amp;[200349]"/>
            <x15:cachedUniqueName index="65728" name="[Диапазон].[id просмотра].&amp;[200354]"/>
            <x15:cachedUniqueName index="65729" name="[Диапазон].[id просмотра].&amp;[200357]"/>
            <x15:cachedUniqueName index="65730" name="[Диапазон].[id просмотра].&amp;[200359]"/>
            <x15:cachedUniqueName index="65731" name="[Диапазон].[id просмотра].&amp;[200361]"/>
            <x15:cachedUniqueName index="65732" name="[Диапазон].[id просмотра].&amp;[200364]"/>
            <x15:cachedUniqueName index="65733" name="[Диапазон].[id просмотра].&amp;[200368]"/>
            <x15:cachedUniqueName index="65734" name="[Диапазон].[id просмотра].&amp;[200371]"/>
            <x15:cachedUniqueName index="65735" name="[Диапазон].[id просмотра].&amp;[200375]"/>
            <x15:cachedUniqueName index="65736" name="[Диапазон].[id просмотра].&amp;[200378]"/>
            <x15:cachedUniqueName index="65737" name="[Диапазон].[id просмотра].&amp;[200382]"/>
            <x15:cachedUniqueName index="65738" name="[Диапазон].[id просмотра].&amp;[200387]"/>
            <x15:cachedUniqueName index="65739" name="[Диапазон].[id просмотра].&amp;[200390]"/>
            <x15:cachedUniqueName index="65740" name="[Диапазон].[id просмотра].&amp;[200392]"/>
            <x15:cachedUniqueName index="65741" name="[Диапазон].[id просмотра].&amp;[200393]"/>
            <x15:cachedUniqueName index="65742" name="[Диапазон].[id просмотра].&amp;[200396]"/>
            <x15:cachedUniqueName index="65743" name="[Диапазон].[id просмотра].&amp;[200399]"/>
            <x15:cachedUniqueName index="65744" name="[Диапазон].[id просмотра].&amp;[200400]"/>
            <x15:cachedUniqueName index="65745" name="[Диапазон].[id просмотра].&amp;[200403]"/>
            <x15:cachedUniqueName index="65746" name="[Диапазон].[id просмотра].&amp;[200404]"/>
            <x15:cachedUniqueName index="65747" name="[Диапазон].[id просмотра].&amp;[200408]"/>
            <x15:cachedUniqueName index="65748" name="[Диапазон].[id просмотра].&amp;[200411]"/>
            <x15:cachedUniqueName index="65749" name="[Диапазон].[id просмотра].&amp;[200416]"/>
            <x15:cachedUniqueName index="65750" name="[Диапазон].[id просмотра].&amp;[200418]"/>
            <x15:cachedUniqueName index="65751" name="[Диапазон].[id просмотра].&amp;[200423]"/>
            <x15:cachedUniqueName index="65752" name="[Диапазон].[id просмотра].&amp;[200428]"/>
            <x15:cachedUniqueName index="65753" name="[Диапазон].[id просмотра].&amp;[200429]"/>
            <x15:cachedUniqueName index="65754" name="[Диапазон].[id просмотра].&amp;[200432]"/>
            <x15:cachedUniqueName index="65755" name="[Диапазон].[id просмотра].&amp;[200434]"/>
            <x15:cachedUniqueName index="65756" name="[Диапазон].[id просмотра].&amp;[200438]"/>
            <x15:cachedUniqueName index="65757" name="[Диапазон].[id просмотра].&amp;[200441]"/>
            <x15:cachedUniqueName index="65758" name="[Диапазон].[id просмотра].&amp;[200443]"/>
            <x15:cachedUniqueName index="65759" name="[Диапазон].[id просмотра].&amp;[200445]"/>
            <x15:cachedUniqueName index="65760" name="[Диапазон].[id просмотра].&amp;[200448]"/>
            <x15:cachedUniqueName index="65761" name="[Диапазон].[id просмотра].&amp;[200452]"/>
            <x15:cachedUniqueName index="65762" name="[Диапазон].[id просмотра].&amp;[200456]"/>
            <x15:cachedUniqueName index="65763" name="[Диапазон].[id просмотра].&amp;[200461]"/>
            <x15:cachedUniqueName index="65764" name="[Диапазон].[id просмотра].&amp;[200463]"/>
            <x15:cachedUniqueName index="65765" name="[Диапазон].[id просмотра].&amp;[200464]"/>
            <x15:cachedUniqueName index="65766" name="[Диапазон].[id просмотра].&amp;[200465]"/>
            <x15:cachedUniqueName index="65767" name="[Диапазон].[id просмотра].&amp;[200469]"/>
            <x15:cachedUniqueName index="65768" name="[Диапазон].[id просмотра].&amp;[200471]"/>
            <x15:cachedUniqueName index="65769" name="[Диапазон].[id просмотра].&amp;[200474]"/>
            <x15:cachedUniqueName index="65770" name="[Диапазон].[id просмотра].&amp;[200479]"/>
            <x15:cachedUniqueName index="65771" name="[Диапазон].[id просмотра].&amp;[200482]"/>
            <x15:cachedUniqueName index="65772" name="[Диапазон].[id просмотра].&amp;[200483]"/>
            <x15:cachedUniqueName index="65773" name="[Диапазон].[id просмотра].&amp;[200484]"/>
            <x15:cachedUniqueName index="65774" name="[Диапазон].[id просмотра].&amp;[200487]"/>
            <x15:cachedUniqueName index="65775" name="[Диапазон].[id просмотра].&amp;[200491]"/>
            <x15:cachedUniqueName index="65776" name="[Диапазон].[id просмотра].&amp;[200492]"/>
            <x15:cachedUniqueName index="65777" name="[Диапазон].[id просмотра].&amp;[200495]"/>
            <x15:cachedUniqueName index="65778" name="[Диапазон].[id просмотра].&amp;[200499]"/>
            <x15:cachedUniqueName index="65779" name="[Диапазон].[id просмотра].&amp;[200500]"/>
            <x15:cachedUniqueName index="65780" name="[Диапазон].[id просмотра].&amp;[200504]"/>
            <x15:cachedUniqueName index="65781" name="[Диапазон].[id просмотра].&amp;[200509]"/>
            <x15:cachedUniqueName index="65782" name="[Диапазон].[id просмотра].&amp;[200514]"/>
            <x15:cachedUniqueName index="65783" name="[Диапазон].[id просмотра].&amp;[200518]"/>
            <x15:cachedUniqueName index="65784" name="[Диапазон].[id просмотра].&amp;[200520]"/>
            <x15:cachedUniqueName index="65785" name="[Диапазон].[id просмотра].&amp;[200523]"/>
            <x15:cachedUniqueName index="65786" name="[Диапазон].[id просмотра].&amp;[200525]"/>
            <x15:cachedUniqueName index="65787" name="[Диапазон].[id просмотра].&amp;[200527]"/>
            <x15:cachedUniqueName index="65788" name="[Диапазон].[id просмотра].&amp;[200528]"/>
            <x15:cachedUniqueName index="65789" name="[Диапазон].[id просмотра].&amp;[200529]"/>
            <x15:cachedUniqueName index="65790" name="[Диапазон].[id просмотра].&amp;[200533]"/>
            <x15:cachedUniqueName index="65791" name="[Диапазон].[id просмотра].&amp;[200536]"/>
            <x15:cachedUniqueName index="65792" name="[Диапазон].[id просмотра].&amp;[200537]"/>
            <x15:cachedUniqueName index="65793" name="[Диапазон].[id просмотра].&amp;[200540]"/>
            <x15:cachedUniqueName index="65794" name="[Диапазон].[id просмотра].&amp;[200541]"/>
            <x15:cachedUniqueName index="65795" name="[Диапазон].[id просмотра].&amp;[200543]"/>
            <x15:cachedUniqueName index="65796" name="[Диапазон].[id просмотра].&amp;[200547]"/>
            <x15:cachedUniqueName index="65797" name="[Диапазон].[id просмотра].&amp;[200550]"/>
            <x15:cachedUniqueName index="65798" name="[Диапазон].[id просмотра].&amp;[200555]"/>
            <x15:cachedUniqueName index="65799" name="[Диапазон].[id просмотра].&amp;[200558]"/>
            <x15:cachedUniqueName index="65800" name="[Диапазон].[id просмотра].&amp;[200561]"/>
            <x15:cachedUniqueName index="65801" name="[Диапазон].[id просмотра].&amp;[200563]"/>
            <x15:cachedUniqueName index="65802" name="[Диапазон].[id просмотра].&amp;[200564]"/>
            <x15:cachedUniqueName index="65803" name="[Диапазон].[id просмотра].&amp;[200569]"/>
            <x15:cachedUniqueName index="65804" name="[Диапазон].[id просмотра].&amp;[200570]"/>
            <x15:cachedUniqueName index="65805" name="[Диапазон].[id просмотра].&amp;[200574]"/>
            <x15:cachedUniqueName index="65806" name="[Диапазон].[id просмотра].&amp;[200576]"/>
            <x15:cachedUniqueName index="65807" name="[Диапазон].[id просмотра].&amp;[200577]"/>
            <x15:cachedUniqueName index="65808" name="[Диапазон].[id просмотра].&amp;[200581]"/>
            <x15:cachedUniqueName index="65809" name="[Диапазон].[id просмотра].&amp;[200582]"/>
            <x15:cachedUniqueName index="65810" name="[Диапазон].[id просмотра].&amp;[200587]"/>
            <x15:cachedUniqueName index="65811" name="[Диапазон].[id просмотра].&amp;[200590]"/>
            <x15:cachedUniqueName index="65812" name="[Диапазон].[id просмотра].&amp;[200593]"/>
            <x15:cachedUniqueName index="65813" name="[Диапазон].[id просмотра].&amp;[200595]"/>
            <x15:cachedUniqueName index="65814" name="[Диапазон].[id просмотра].&amp;[200596]"/>
            <x15:cachedUniqueName index="65815" name="[Диапазон].[id просмотра].&amp;[200601]"/>
            <x15:cachedUniqueName index="65816" name="[Диапазон].[id просмотра].&amp;[200602]"/>
            <x15:cachedUniqueName index="65817" name="[Диапазон].[id просмотра].&amp;[200607]"/>
            <x15:cachedUniqueName index="65818" name="[Диапазон].[id просмотра].&amp;[200612]"/>
            <x15:cachedUniqueName index="65819" name="[Диапазон].[id просмотра].&amp;[200617]"/>
            <x15:cachedUniqueName index="65820" name="[Диапазон].[id просмотра].&amp;[200621]"/>
            <x15:cachedUniqueName index="65821" name="[Диапазон].[id просмотра].&amp;[200622]"/>
            <x15:cachedUniqueName index="65822" name="[Диапазон].[id просмотра].&amp;[200626]"/>
            <x15:cachedUniqueName index="65823" name="[Диапазон].[id просмотра].&amp;[200628]"/>
            <x15:cachedUniqueName index="65824" name="[Диапазон].[id просмотра].&amp;[200631]"/>
            <x15:cachedUniqueName index="65825" name="[Диапазон].[id просмотра].&amp;[200633]"/>
            <x15:cachedUniqueName index="65826" name="[Диапазон].[id просмотра].&amp;[200638]"/>
            <x15:cachedUniqueName index="65827" name="[Диапазон].[id просмотра].&amp;[200642]"/>
            <x15:cachedUniqueName index="65828" name="[Диапазон].[id просмотра].&amp;[200645]"/>
            <x15:cachedUniqueName index="65829" name="[Диапазон].[id просмотра].&amp;[200650]"/>
            <x15:cachedUniqueName index="65830" name="[Диапазон].[id просмотра].&amp;[200655]"/>
            <x15:cachedUniqueName index="65831" name="[Диапазон].[id просмотра].&amp;[200660]"/>
            <x15:cachedUniqueName index="65832" name="[Диапазон].[id просмотра].&amp;[200663]"/>
            <x15:cachedUniqueName index="65833" name="[Диапазон].[id просмотра].&amp;[200668]"/>
            <x15:cachedUniqueName index="65834" name="[Диапазон].[id просмотра].&amp;[200669]"/>
            <x15:cachedUniqueName index="65835" name="[Диапазон].[id просмотра].&amp;[200670]"/>
            <x15:cachedUniqueName index="65836" name="[Диапазон].[id просмотра].&amp;[200672]"/>
            <x15:cachedUniqueName index="65837" name="[Диапазон].[id просмотра].&amp;[200674]"/>
            <x15:cachedUniqueName index="65838" name="[Диапазон].[id просмотра].&amp;[200675]"/>
            <x15:cachedUniqueName index="65839" name="[Диапазон].[id просмотра].&amp;[200676]"/>
            <x15:cachedUniqueName index="65840" name="[Диапазон].[id просмотра].&amp;[200678]"/>
            <x15:cachedUniqueName index="65841" name="[Диапазон].[id просмотра].&amp;[200682]"/>
            <x15:cachedUniqueName index="65842" name="[Диапазон].[id просмотра].&amp;[200687]"/>
            <x15:cachedUniqueName index="65843" name="[Диапазон].[id просмотра].&amp;[200691]"/>
            <x15:cachedUniqueName index="65844" name="[Диапазон].[id просмотра].&amp;[200695]"/>
            <x15:cachedUniqueName index="65845" name="[Диапазон].[id просмотра].&amp;[200696]"/>
            <x15:cachedUniqueName index="65846" name="[Диапазон].[id просмотра].&amp;[200700]"/>
            <x15:cachedUniqueName index="65847" name="[Диапазон].[id просмотра].&amp;[200703]"/>
            <x15:cachedUniqueName index="65848" name="[Диапазон].[id просмотра].&amp;[200705]"/>
            <x15:cachedUniqueName index="65849" name="[Диапазон].[id просмотра].&amp;[200706]"/>
            <x15:cachedUniqueName index="65850" name="[Диапазон].[id просмотра].&amp;[200708]"/>
            <x15:cachedUniqueName index="65851" name="[Диапазон].[id просмотра].&amp;[200711]"/>
            <x15:cachedUniqueName index="65852" name="[Диапазон].[id просмотра].&amp;[200713]"/>
            <x15:cachedUniqueName index="65853" name="[Диапазон].[id просмотра].&amp;[200715]"/>
            <x15:cachedUniqueName index="65854" name="[Диапазон].[id просмотра].&amp;[200720]"/>
            <x15:cachedUniqueName index="65855" name="[Диапазон].[id просмотра].&amp;[200723]"/>
            <x15:cachedUniqueName index="65856" name="[Диапазон].[id просмотра].&amp;[200724]"/>
            <x15:cachedUniqueName index="65857" name="[Диапазон].[id просмотра].&amp;[200725]"/>
            <x15:cachedUniqueName index="65858" name="[Диапазон].[id просмотра].&amp;[200728]"/>
            <x15:cachedUniqueName index="65859" name="[Диапазон].[id просмотра].&amp;[200732]"/>
            <x15:cachedUniqueName index="65860" name="[Диапазон].[id просмотра].&amp;[200736]"/>
            <x15:cachedUniqueName index="65861" name="[Диапазон].[id просмотра].&amp;[200741]"/>
            <x15:cachedUniqueName index="65862" name="[Диапазон].[id просмотра].&amp;[200742]"/>
            <x15:cachedUniqueName index="65863" name="[Диапазон].[id просмотра].&amp;[200745]"/>
            <x15:cachedUniqueName index="65864" name="[Диапазон].[id просмотра].&amp;[200750]"/>
            <x15:cachedUniqueName index="65865" name="[Диапазон].[id просмотра].&amp;[200752]"/>
            <x15:cachedUniqueName index="65866" name="[Диапазон].[id просмотра].&amp;[200755]"/>
            <x15:cachedUniqueName index="65867" name="[Диапазон].[id просмотра].&amp;[200759]"/>
            <x15:cachedUniqueName index="65868" name="[Диапазон].[id просмотра].&amp;[200761]"/>
            <x15:cachedUniqueName index="65869" name="[Диапазон].[id просмотра].&amp;[200762]"/>
            <x15:cachedUniqueName index="65870" name="[Диапазон].[id просмотра].&amp;[200764]"/>
            <x15:cachedUniqueName index="65871" name="[Диапазон].[id просмотра].&amp;[200767]"/>
            <x15:cachedUniqueName index="65872" name="[Диапазон].[id просмотра].&amp;[200770]"/>
            <x15:cachedUniqueName index="65873" name="[Диапазон].[id просмотра].&amp;[200772]"/>
            <x15:cachedUniqueName index="65874" name="[Диапазон].[id просмотра].&amp;[200774]"/>
            <x15:cachedUniqueName index="65875" name="[Диапазон].[id просмотра].&amp;[200776]"/>
            <x15:cachedUniqueName index="65876" name="[Диапазон].[id просмотра].&amp;[200778]"/>
            <x15:cachedUniqueName index="65877" name="[Диапазон].[id просмотра].&amp;[200779]"/>
            <x15:cachedUniqueName index="65878" name="[Диапазон].[id просмотра].&amp;[200782]"/>
            <x15:cachedUniqueName index="65879" name="[Диапазон].[id просмотра].&amp;[200787]"/>
            <x15:cachedUniqueName index="65880" name="[Диапазон].[id просмотра].&amp;[200792]"/>
            <x15:cachedUniqueName index="65881" name="[Диапазон].[id просмотра].&amp;[200794]"/>
            <x15:cachedUniqueName index="65882" name="[Диапазон].[id просмотра].&amp;[200796]"/>
            <x15:cachedUniqueName index="65883" name="[Диапазон].[id просмотра].&amp;[200800]"/>
            <x15:cachedUniqueName index="65884" name="[Диапазон].[id просмотра].&amp;[200804]"/>
            <x15:cachedUniqueName index="65885" name="[Диапазон].[id просмотра].&amp;[200809]"/>
            <x15:cachedUniqueName index="65886" name="[Диапазон].[id просмотра].&amp;[200813]"/>
            <x15:cachedUniqueName index="65887" name="[Диапазон].[id просмотра].&amp;[200817]"/>
            <x15:cachedUniqueName index="65888" name="[Диапазон].[id просмотра].&amp;[200819]"/>
            <x15:cachedUniqueName index="65889" name="[Диапазон].[id просмотра].&amp;[200823]"/>
            <x15:cachedUniqueName index="65890" name="[Диапазон].[id просмотра].&amp;[200826]"/>
            <x15:cachedUniqueName index="65891" name="[Диапазон].[id просмотра].&amp;[200830]"/>
            <x15:cachedUniqueName index="65892" name="[Диапазон].[id просмотра].&amp;[200831]"/>
            <x15:cachedUniqueName index="65893" name="[Диапазон].[id просмотра].&amp;[200834]"/>
            <x15:cachedUniqueName index="65894" name="[Диапазон].[id просмотра].&amp;[200839]"/>
            <x15:cachedUniqueName index="65895" name="[Диапазон].[id просмотра].&amp;[200840]"/>
            <x15:cachedUniqueName index="65896" name="[Диапазон].[id просмотра].&amp;[200845]"/>
            <x15:cachedUniqueName index="65897" name="[Диапазон].[id просмотра].&amp;[200846]"/>
            <x15:cachedUniqueName index="65898" name="[Диапазон].[id просмотра].&amp;[200851]"/>
            <x15:cachedUniqueName index="65899" name="[Диапазон].[id просмотра].&amp;[200853]"/>
            <x15:cachedUniqueName index="65900" name="[Диапазон].[id просмотра].&amp;[200854]"/>
            <x15:cachedUniqueName index="65901" name="[Диапазон].[id просмотра].&amp;[200856]"/>
            <x15:cachedUniqueName index="65902" name="[Диапазон].[id просмотра].&amp;[200858]"/>
            <x15:cachedUniqueName index="65903" name="[Диапазон].[id просмотра].&amp;[200860]"/>
            <x15:cachedUniqueName index="65904" name="[Диапазон].[id просмотра].&amp;[200863]"/>
            <x15:cachedUniqueName index="65905" name="[Диапазон].[id просмотра].&amp;[200867]"/>
            <x15:cachedUniqueName index="65906" name="[Диапазон].[id просмотра].&amp;[200868]"/>
            <x15:cachedUniqueName index="65907" name="[Диапазон].[id просмотра].&amp;[200873]"/>
            <x15:cachedUniqueName index="65908" name="[Диапазон].[id просмотра].&amp;[200876]"/>
            <x15:cachedUniqueName index="65909" name="[Диапазон].[id просмотра].&amp;[200877]"/>
            <x15:cachedUniqueName index="65910" name="[Диапазон].[id просмотра].&amp;[200879]"/>
            <x15:cachedUniqueName index="65911" name="[Диапазон].[id просмотра].&amp;[200881]"/>
            <x15:cachedUniqueName index="65912" name="[Диапазон].[id просмотра].&amp;[200885]"/>
            <x15:cachedUniqueName index="65913" name="[Диапазон].[id просмотра].&amp;[200889]"/>
            <x15:cachedUniqueName index="65914" name="[Диапазон].[id просмотра].&amp;[200893]"/>
            <x15:cachedUniqueName index="65915" name="[Диапазон].[id просмотра].&amp;[200895]"/>
            <x15:cachedUniqueName index="65916" name="[Диапазон].[id просмотра].&amp;[200897]"/>
            <x15:cachedUniqueName index="65917" name="[Диапазон].[id просмотра].&amp;[200898]"/>
            <x15:cachedUniqueName index="65918" name="[Диапазон].[id просмотра].&amp;[200899]"/>
            <x15:cachedUniqueName index="65919" name="[Диапазон].[id просмотра].&amp;[200901]"/>
            <x15:cachedUniqueName index="65920" name="[Диапазон].[id просмотра].&amp;[200905]"/>
            <x15:cachedUniqueName index="65921" name="[Диапазон].[id просмотра].&amp;[200908]"/>
            <x15:cachedUniqueName index="65922" name="[Диапазон].[id просмотра].&amp;[200909]"/>
            <x15:cachedUniqueName index="65923" name="[Диапазон].[id просмотра].&amp;[200913]"/>
            <x15:cachedUniqueName index="65924" name="[Диапазон].[id просмотра].&amp;[200915]"/>
            <x15:cachedUniqueName index="65925" name="[Диапазон].[id просмотра].&amp;[200919]"/>
            <x15:cachedUniqueName index="65926" name="[Диапазон].[id просмотра].&amp;[200923]"/>
            <x15:cachedUniqueName index="65927" name="[Диапазон].[id просмотра].&amp;[200925]"/>
            <x15:cachedUniqueName index="65928" name="[Диапазон].[id просмотра].&amp;[200926]"/>
            <x15:cachedUniqueName index="65929" name="[Диапазон].[id просмотра].&amp;[200931]"/>
            <x15:cachedUniqueName index="65930" name="[Диапазон].[id просмотра].&amp;[200934]"/>
            <x15:cachedUniqueName index="65931" name="[Диапазон].[id просмотра].&amp;[200935]"/>
            <x15:cachedUniqueName index="65932" name="[Диапазон].[id просмотра].&amp;[200938]"/>
            <x15:cachedUniqueName index="65933" name="[Диапазон].[id просмотра].&amp;[200941]"/>
            <x15:cachedUniqueName index="65934" name="[Диапазон].[id просмотра].&amp;[200946]"/>
            <x15:cachedUniqueName index="65935" name="[Диапазон].[id просмотра].&amp;[200948]"/>
            <x15:cachedUniqueName index="65936" name="[Диапазон].[id просмотра].&amp;[200953]"/>
            <x15:cachedUniqueName index="65937" name="[Диапазон].[id просмотра].&amp;[200956]"/>
            <x15:cachedUniqueName index="65938" name="[Диапазон].[id просмотра].&amp;[200961]"/>
            <x15:cachedUniqueName index="65939" name="[Диапазон].[id просмотра].&amp;[200964]"/>
            <x15:cachedUniqueName index="65940" name="[Диапазон].[id просмотра].&amp;[200966]"/>
            <x15:cachedUniqueName index="65941" name="[Диапазон].[id просмотра].&amp;[200969]"/>
            <x15:cachedUniqueName index="65942" name="[Диапазон].[id просмотра].&amp;[200971]"/>
            <x15:cachedUniqueName index="65943" name="[Диапазон].[id просмотра].&amp;[200973]"/>
            <x15:cachedUniqueName index="65944" name="[Диапазон].[id просмотра].&amp;[200978]"/>
            <x15:cachedUniqueName index="65945" name="[Диапазон].[id просмотра].&amp;[200981]"/>
            <x15:cachedUniqueName index="65946" name="[Диапазон].[id просмотра].&amp;[200983]"/>
            <x15:cachedUniqueName index="65947" name="[Диапазон].[id просмотра].&amp;[200986]"/>
            <x15:cachedUniqueName index="65948" name="[Диапазон].[id просмотра].&amp;[200987]"/>
            <x15:cachedUniqueName index="65949" name="[Диапазон].[id просмотра].&amp;[200990]"/>
            <x15:cachedUniqueName index="65950" name="[Диапазон].[id просмотра].&amp;[200993]"/>
            <x15:cachedUniqueName index="65951" name="[Диапазон].[id просмотра].&amp;[200994]"/>
            <x15:cachedUniqueName index="65952" name="[Диапазон].[id просмотра].&amp;[200995]"/>
            <x15:cachedUniqueName index="65953" name="[Диапазон].[id просмотра].&amp;[200997]"/>
            <x15:cachedUniqueName index="65954" name="[Диапазон].[id просмотра].&amp;[201001]"/>
            <x15:cachedUniqueName index="65955" name="[Диапазон].[id просмотра].&amp;[201002]"/>
            <x15:cachedUniqueName index="65956" name="[Диапазон].[id просмотра].&amp;[201004]"/>
            <x15:cachedUniqueName index="65957" name="[Диапазон].[id просмотра].&amp;[201007]"/>
            <x15:cachedUniqueName index="65958" name="[Диапазон].[id просмотра].&amp;[201010]"/>
            <x15:cachedUniqueName index="65959" name="[Диапазон].[id просмотра].&amp;[201012]"/>
            <x15:cachedUniqueName index="65960" name="[Диапазон].[id просмотра].&amp;[201014]"/>
            <x15:cachedUniqueName index="65961" name="[Диапазон].[id просмотра].&amp;[201016]"/>
            <x15:cachedUniqueName index="65962" name="[Диапазон].[id просмотра].&amp;[201020]"/>
            <x15:cachedUniqueName index="65963" name="[Диапазон].[id просмотра].&amp;[201022]"/>
            <x15:cachedUniqueName index="65964" name="[Диапазон].[id просмотра].&amp;[201026]"/>
            <x15:cachedUniqueName index="65965" name="[Диапазон].[id просмотра].&amp;[201031]"/>
            <x15:cachedUniqueName index="65966" name="[Диапазон].[id просмотра].&amp;[201036]"/>
            <x15:cachedUniqueName index="65967" name="[Диапазон].[id просмотра].&amp;[201038]"/>
            <x15:cachedUniqueName index="65968" name="[Диапазон].[id просмотра].&amp;[201042]"/>
            <x15:cachedUniqueName index="65969" name="[Диапазон].[id просмотра].&amp;[201043]"/>
            <x15:cachedUniqueName index="65970" name="[Диапазон].[id просмотра].&amp;[201048]"/>
            <x15:cachedUniqueName index="65971" name="[Диапазон].[id просмотра].&amp;[201052]"/>
            <x15:cachedUniqueName index="65972" name="[Диапазон].[id просмотра].&amp;[201056]"/>
            <x15:cachedUniqueName index="65973" name="[Диапазон].[id просмотра].&amp;[201060]"/>
            <x15:cachedUniqueName index="65974" name="[Диапазон].[id просмотра].&amp;[201063]"/>
            <x15:cachedUniqueName index="65975" name="[Диапазон].[id просмотра].&amp;[201065]"/>
            <x15:cachedUniqueName index="65976" name="[Диапазон].[id просмотра].&amp;[201067]"/>
            <x15:cachedUniqueName index="65977" name="[Диапазон].[id просмотра].&amp;[201070]"/>
            <x15:cachedUniqueName index="65978" name="[Диапазон].[id просмотра].&amp;[201075]"/>
            <x15:cachedUniqueName index="65979" name="[Диапазон].[id просмотра].&amp;[201077]"/>
            <x15:cachedUniqueName index="65980" name="[Диапазон].[id просмотра].&amp;[201082]"/>
            <x15:cachedUniqueName index="65981" name="[Диапазон].[id просмотра].&amp;[201084]"/>
            <x15:cachedUniqueName index="65982" name="[Диапазон].[id просмотра].&amp;[201088]"/>
            <x15:cachedUniqueName index="65983" name="[Диапазон].[id просмотра].&amp;[201092]"/>
            <x15:cachedUniqueName index="65984" name="[Диапазон].[id просмотра].&amp;[201093]"/>
            <x15:cachedUniqueName index="65985" name="[Диапазон].[id просмотра].&amp;[201095]"/>
            <x15:cachedUniqueName index="65986" name="[Диапазон].[id просмотра].&amp;[201099]"/>
            <x15:cachedUniqueName index="65987" name="[Диапазон].[id просмотра].&amp;[201103]"/>
            <x15:cachedUniqueName index="65988" name="[Диапазон].[id просмотра].&amp;[201106]"/>
            <x15:cachedUniqueName index="65989" name="[Диапазон].[id просмотра].&amp;[201110]"/>
            <x15:cachedUniqueName index="65990" name="[Диапазон].[id просмотра].&amp;[201111]"/>
            <x15:cachedUniqueName index="65991" name="[Диапазон].[id просмотра].&amp;[201116]"/>
            <x15:cachedUniqueName index="65992" name="[Диапазон].[id просмотра].&amp;[201117]"/>
            <x15:cachedUniqueName index="65993" name="[Диапазон].[id просмотра].&amp;[201120]"/>
            <x15:cachedUniqueName index="65994" name="[Диапазон].[id просмотра].&amp;[201123]"/>
            <x15:cachedUniqueName index="65995" name="[Диапазон].[id просмотра].&amp;[201126]"/>
            <x15:cachedUniqueName index="65996" name="[Диапазон].[id просмотра].&amp;[201129]"/>
            <x15:cachedUniqueName index="65997" name="[Диапазон].[id просмотра].&amp;[201132]"/>
            <x15:cachedUniqueName index="65998" name="[Диапазон].[id просмотра].&amp;[201134]"/>
            <x15:cachedUniqueName index="65999" name="[Диапазон].[id просмотра].&amp;[201135]"/>
            <x15:cachedUniqueName index="66000" name="[Диапазон].[id просмотра].&amp;[201140]"/>
            <x15:cachedUniqueName index="66001" name="[Диапазон].[id просмотра].&amp;[201143]"/>
            <x15:cachedUniqueName index="66002" name="[Диапазон].[id просмотра].&amp;[201148]"/>
            <x15:cachedUniqueName index="66003" name="[Диапазон].[id просмотра].&amp;[201153]"/>
            <x15:cachedUniqueName index="66004" name="[Диапазон].[id просмотра].&amp;[201157]"/>
            <x15:cachedUniqueName index="66005" name="[Диапазон].[id просмотра].&amp;[201162]"/>
            <x15:cachedUniqueName index="66006" name="[Диапазон].[id просмотра].&amp;[201165]"/>
            <x15:cachedUniqueName index="66007" name="[Диапазон].[id просмотра].&amp;[201169]"/>
            <x15:cachedUniqueName index="66008" name="[Диапазон].[id просмотра].&amp;[201171]"/>
            <x15:cachedUniqueName index="66009" name="[Диапазон].[id просмотра].&amp;[201174]"/>
            <x15:cachedUniqueName index="66010" name="[Диапазон].[id просмотра].&amp;[201176]"/>
            <x15:cachedUniqueName index="66011" name="[Диапазон].[id просмотра].&amp;[201180]"/>
            <x15:cachedUniqueName index="66012" name="[Диапазон].[id просмотра].&amp;[201181]"/>
            <x15:cachedUniqueName index="66013" name="[Диапазон].[id просмотра].&amp;[201186]"/>
            <x15:cachedUniqueName index="66014" name="[Диапазон].[id просмотра].&amp;[201191]"/>
            <x15:cachedUniqueName index="66015" name="[Диапазон].[id просмотра].&amp;[201195]"/>
            <x15:cachedUniqueName index="66016" name="[Диапазон].[id просмотра].&amp;[201196]"/>
            <x15:cachedUniqueName index="66017" name="[Диапазон].[id просмотра].&amp;[201200]"/>
            <x15:cachedUniqueName index="66018" name="[Диапазон].[id просмотра].&amp;[201205]"/>
            <x15:cachedUniqueName index="66019" name="[Диапазон].[id просмотра].&amp;[201210]"/>
            <x15:cachedUniqueName index="66020" name="[Диапазон].[id просмотра].&amp;[201214]"/>
            <x15:cachedUniqueName index="66021" name="[Диапазон].[id просмотра].&amp;[201218]"/>
            <x15:cachedUniqueName index="66022" name="[Диапазон].[id просмотра].&amp;[201220]"/>
            <x15:cachedUniqueName index="66023" name="[Диапазон].[id просмотра].&amp;[201222]"/>
            <x15:cachedUniqueName index="66024" name="[Диапазон].[id просмотра].&amp;[201223]"/>
            <x15:cachedUniqueName index="66025" name="[Диапазон].[id просмотра].&amp;[201228]"/>
            <x15:cachedUniqueName index="66026" name="[Диапазон].[id просмотра].&amp;[201233]"/>
            <x15:cachedUniqueName index="66027" name="[Диапазон].[id просмотра].&amp;[201238]"/>
            <x15:cachedUniqueName index="66028" name="[Диапазон].[id просмотра].&amp;[201241]"/>
            <x15:cachedUniqueName index="66029" name="[Диапазон].[id просмотра].&amp;[201246]"/>
            <x15:cachedUniqueName index="66030" name="[Диапазон].[id просмотра].&amp;[201250]"/>
            <x15:cachedUniqueName index="66031" name="[Диапазон].[id просмотра].&amp;[201255]"/>
            <x15:cachedUniqueName index="66032" name="[Диапазон].[id просмотра].&amp;[201256]"/>
            <x15:cachedUniqueName index="66033" name="[Диапазон].[id просмотра].&amp;[201257]"/>
            <x15:cachedUniqueName index="66034" name="[Диапазон].[id просмотра].&amp;[201258]"/>
            <x15:cachedUniqueName index="66035" name="[Диапазон].[id просмотра].&amp;[201263]"/>
            <x15:cachedUniqueName index="66036" name="[Диапазон].[id просмотра].&amp;[201267]"/>
            <x15:cachedUniqueName index="66037" name="[Диапазон].[id просмотра].&amp;[201272]"/>
            <x15:cachedUniqueName index="66038" name="[Диапазон].[id просмотра].&amp;[201273]"/>
            <x15:cachedUniqueName index="66039" name="[Диапазон].[id просмотра].&amp;[201276]"/>
            <x15:cachedUniqueName index="66040" name="[Диапазон].[id просмотра].&amp;[201278]"/>
            <x15:cachedUniqueName index="66041" name="[Диапазон].[id просмотра].&amp;[201282]"/>
            <x15:cachedUniqueName index="66042" name="[Диапазон].[id просмотра].&amp;[201287]"/>
            <x15:cachedUniqueName index="66043" name="[Диапазон].[id просмотра].&amp;[201290]"/>
            <x15:cachedUniqueName index="66044" name="[Диапазон].[id просмотра].&amp;[201293]"/>
            <x15:cachedUniqueName index="66045" name="[Диапазон].[id просмотра].&amp;[201296]"/>
            <x15:cachedUniqueName index="66046" name="[Диапазон].[id просмотра].&amp;[201297]"/>
            <x15:cachedUniqueName index="66047" name="[Диапазон].[id просмотра].&amp;[201300]"/>
            <x15:cachedUniqueName index="66048" name="[Диапазон].[id просмотра].&amp;[201301]"/>
            <x15:cachedUniqueName index="66049" name="[Диапазон].[id просмотра].&amp;[201302]"/>
            <x15:cachedUniqueName index="66050" name="[Диапазон].[id просмотра].&amp;[201306]"/>
            <x15:cachedUniqueName index="66051" name="[Диапазон].[id просмотра].&amp;[201309]"/>
            <x15:cachedUniqueName index="66052" name="[Диапазон].[id просмотра].&amp;[201312]"/>
            <x15:cachedUniqueName index="66053" name="[Диапазон].[id просмотра].&amp;[201315]"/>
            <x15:cachedUniqueName index="66054" name="[Диапазон].[id просмотра].&amp;[201318]"/>
            <x15:cachedUniqueName index="66055" name="[Диапазон].[id просмотра].&amp;[201319]"/>
            <x15:cachedUniqueName index="66056" name="[Диапазон].[id просмотра].&amp;[201322]"/>
            <x15:cachedUniqueName index="66057" name="[Диапазон].[id просмотра].&amp;[201323]"/>
            <x15:cachedUniqueName index="66058" name="[Диапазон].[id просмотра].&amp;[201326]"/>
            <x15:cachedUniqueName index="66059" name="[Диапазон].[id просмотра].&amp;[201331]"/>
            <x15:cachedUniqueName index="66060" name="[Диапазон].[id просмотра].&amp;[201336]"/>
            <x15:cachedUniqueName index="66061" name="[Диапазон].[id просмотра].&amp;[201340]"/>
            <x15:cachedUniqueName index="66062" name="[Диапазон].[id просмотра].&amp;[201343]"/>
            <x15:cachedUniqueName index="66063" name="[Диапазон].[id просмотра].&amp;[201345]"/>
            <x15:cachedUniqueName index="66064" name="[Диапазон].[id просмотра].&amp;[201349]"/>
            <x15:cachedUniqueName index="66065" name="[Диапазон].[id просмотра].&amp;[201352]"/>
            <x15:cachedUniqueName index="66066" name="[Диапазон].[id просмотра].&amp;[201356]"/>
            <x15:cachedUniqueName index="66067" name="[Диапазон].[id просмотра].&amp;[201360]"/>
            <x15:cachedUniqueName index="66068" name="[Диапазон].[id просмотра].&amp;[201364]"/>
            <x15:cachedUniqueName index="66069" name="[Диапазон].[id просмотра].&amp;[201365]"/>
            <x15:cachedUniqueName index="66070" name="[Диапазон].[id просмотра].&amp;[201369]"/>
            <x15:cachedUniqueName index="66071" name="[Диапазон].[id просмотра].&amp;[201372]"/>
            <x15:cachedUniqueName index="66072" name="[Диапазон].[id просмотра].&amp;[201373]"/>
            <x15:cachedUniqueName index="66073" name="[Диапазон].[id просмотра].&amp;[201377]"/>
            <x15:cachedUniqueName index="66074" name="[Диапазон].[id просмотра].&amp;[201381]"/>
            <x15:cachedUniqueName index="66075" name="[Диапазон].[id просмотра].&amp;[201382]"/>
            <x15:cachedUniqueName index="66076" name="[Диапазон].[id просмотра].&amp;[201387]"/>
            <x15:cachedUniqueName index="66077" name="[Диапазон].[id просмотра].&amp;[201392]"/>
            <x15:cachedUniqueName index="66078" name="[Диапазон].[id просмотра].&amp;[201393]"/>
            <x15:cachedUniqueName index="66079" name="[Диапазон].[id просмотра].&amp;[201397]"/>
            <x15:cachedUniqueName index="66080" name="[Диапазон].[id просмотра].&amp;[201401]"/>
            <x15:cachedUniqueName index="66081" name="[Диапазон].[id просмотра].&amp;[201406]"/>
            <x15:cachedUniqueName index="66082" name="[Диапазон].[id просмотра].&amp;[201409]"/>
            <x15:cachedUniqueName index="66083" name="[Диапазон].[id просмотра].&amp;[201413]"/>
            <x15:cachedUniqueName index="66084" name="[Диапазон].[id просмотра].&amp;[201418]"/>
            <x15:cachedUniqueName index="66085" name="[Диапазон].[id просмотра].&amp;[201420]"/>
            <x15:cachedUniqueName index="66086" name="[Диапазон].[id просмотра].&amp;[201424]"/>
            <x15:cachedUniqueName index="66087" name="[Диапазон].[id просмотра].&amp;[201429]"/>
            <x15:cachedUniqueName index="66088" name="[Диапазон].[id просмотра].&amp;[201434]"/>
            <x15:cachedUniqueName index="66089" name="[Диапазон].[id просмотра].&amp;[201436]"/>
            <x15:cachedUniqueName index="66090" name="[Диапазон].[id просмотра].&amp;[201440]"/>
            <x15:cachedUniqueName index="66091" name="[Диапазон].[id просмотра].&amp;[201444]"/>
            <x15:cachedUniqueName index="66092" name="[Диапазон].[id просмотра].&amp;[201446]"/>
            <x15:cachedUniqueName index="66093" name="[Диапазон].[id просмотра].&amp;[201448]"/>
            <x15:cachedUniqueName index="66094" name="[Диапазон].[id просмотра].&amp;[201449]"/>
            <x15:cachedUniqueName index="66095" name="[Диапазон].[id просмотра].&amp;[201450]"/>
            <x15:cachedUniqueName index="66096" name="[Диапазон].[id просмотра].&amp;[201455]"/>
            <x15:cachedUniqueName index="66097" name="[Диапазон].[id просмотра].&amp;[201460]"/>
            <x15:cachedUniqueName index="66098" name="[Диапазон].[id просмотра].&amp;[201462]"/>
            <x15:cachedUniqueName index="66099" name="[Диапазон].[id просмотра].&amp;[201464]"/>
            <x15:cachedUniqueName index="66100" name="[Диапазон].[id просмотра].&amp;[201468]"/>
            <x15:cachedUniqueName index="66101" name="[Диапазон].[id просмотра].&amp;[201470]"/>
            <x15:cachedUniqueName index="66102" name="[Диапазон].[id просмотра].&amp;[201474]"/>
            <x15:cachedUniqueName index="66103" name="[Диапазон].[id просмотра].&amp;[201478]"/>
            <x15:cachedUniqueName index="66104" name="[Диапазон].[id просмотра].&amp;[201481]"/>
            <x15:cachedUniqueName index="66105" name="[Диапазон].[id просмотра].&amp;[201483]"/>
            <x15:cachedUniqueName index="66106" name="[Диапазон].[id просмотра].&amp;[201484]"/>
            <x15:cachedUniqueName index="66107" name="[Диапазон].[id просмотра].&amp;[201485]"/>
            <x15:cachedUniqueName index="66108" name="[Диапазон].[id просмотра].&amp;[201487]"/>
            <x15:cachedUniqueName index="66109" name="[Диапазон].[id просмотра].&amp;[201489]"/>
            <x15:cachedUniqueName index="66110" name="[Диапазон].[id просмотра].&amp;[201491]"/>
            <x15:cachedUniqueName index="66111" name="[Диапазон].[id просмотра].&amp;[201496]"/>
            <x15:cachedUniqueName index="66112" name="[Диапазон].[id просмотра].&amp;[201498]"/>
            <x15:cachedUniqueName index="66113" name="[Диапазон].[id просмотра].&amp;[201503]"/>
            <x15:cachedUniqueName index="66114" name="[Диапазон].[id просмотра].&amp;[201507]"/>
            <x15:cachedUniqueName index="66115" name="[Диапазон].[id просмотра].&amp;[201508]"/>
            <x15:cachedUniqueName index="66116" name="[Диапазон].[id просмотра].&amp;[201512]"/>
            <x15:cachedUniqueName index="66117" name="[Диапазон].[id просмотра].&amp;[201513]"/>
            <x15:cachedUniqueName index="66118" name="[Диапазон].[id просмотра].&amp;[201516]"/>
            <x15:cachedUniqueName index="66119" name="[Диапазон].[id просмотра].&amp;[201517]"/>
            <x15:cachedUniqueName index="66120" name="[Диапазон].[id просмотра].&amp;[201521]"/>
            <x15:cachedUniqueName index="66121" name="[Диапазон].[id просмотра].&amp;[201525]"/>
            <x15:cachedUniqueName index="66122" name="[Диапазон].[id просмотра].&amp;[201527]"/>
            <x15:cachedUniqueName index="66123" name="[Диапазон].[id просмотра].&amp;[201528]"/>
            <x15:cachedUniqueName index="66124" name="[Диапазон].[id просмотра].&amp;[201532]"/>
            <x15:cachedUniqueName index="66125" name="[Диапазон].[id просмотра].&amp;[201535]"/>
            <x15:cachedUniqueName index="66126" name="[Диапазон].[id просмотра].&amp;[201538]"/>
            <x15:cachedUniqueName index="66127" name="[Диапазон].[id просмотра].&amp;[201540]"/>
            <x15:cachedUniqueName index="66128" name="[Диапазон].[id просмотра].&amp;[201543]"/>
            <x15:cachedUniqueName index="66129" name="[Диапазон].[id просмотра].&amp;[201545]"/>
            <x15:cachedUniqueName index="66130" name="[Диапазон].[id просмотра].&amp;[201548]"/>
            <x15:cachedUniqueName index="66131" name="[Диапазон].[id просмотра].&amp;[201551]"/>
            <x15:cachedUniqueName index="66132" name="[Диапазон].[id просмотра].&amp;[201554]"/>
            <x15:cachedUniqueName index="66133" name="[Диапазон].[id просмотра].&amp;[201559]"/>
            <x15:cachedUniqueName index="66134" name="[Диапазон].[id просмотра].&amp;[201560]"/>
            <x15:cachedUniqueName index="66135" name="[Диапазон].[id просмотра].&amp;[201563]"/>
            <x15:cachedUniqueName index="66136" name="[Диапазон].[id просмотра].&amp;[201566]"/>
            <x15:cachedUniqueName index="66137" name="[Диапазон].[id просмотра].&amp;[201570]"/>
            <x15:cachedUniqueName index="66138" name="[Диапазон].[id просмотра].&amp;[201575]"/>
            <x15:cachedUniqueName index="66139" name="[Диапазон].[id просмотра].&amp;[201580]"/>
            <x15:cachedUniqueName index="66140" name="[Диапазон].[id просмотра].&amp;[201583]"/>
            <x15:cachedUniqueName index="66141" name="[Диапазон].[id просмотра].&amp;[201587]"/>
            <x15:cachedUniqueName index="66142" name="[Диапазон].[id просмотра].&amp;[201592]"/>
            <x15:cachedUniqueName index="66143" name="[Диапазон].[id просмотра].&amp;[201593]"/>
            <x15:cachedUniqueName index="66144" name="[Диапазон].[id просмотра].&amp;[201595]"/>
            <x15:cachedUniqueName index="66145" name="[Диапазон].[id просмотра].&amp;[201599]"/>
            <x15:cachedUniqueName index="66146" name="[Диапазон].[id просмотра].&amp;[201601]"/>
            <x15:cachedUniqueName index="66147" name="[Диапазон].[id просмотра].&amp;[201604]"/>
            <x15:cachedUniqueName index="66148" name="[Диапазон].[id просмотра].&amp;[201608]"/>
            <x15:cachedUniqueName index="66149" name="[Диапазон].[id просмотра].&amp;[201610]"/>
            <x15:cachedUniqueName index="66150" name="[Диапазон].[id просмотра].&amp;[201614]"/>
            <x15:cachedUniqueName index="66151" name="[Диапазон].[id просмотра].&amp;[201616]"/>
            <x15:cachedUniqueName index="66152" name="[Диапазон].[id просмотра].&amp;[201618]"/>
            <x15:cachedUniqueName index="66153" name="[Диапазон].[id просмотра].&amp;[201622]"/>
            <x15:cachedUniqueName index="66154" name="[Диапазон].[id просмотра].&amp;[201625]"/>
            <x15:cachedUniqueName index="66155" name="[Диапазон].[id просмотра].&amp;[201628]"/>
            <x15:cachedUniqueName index="66156" name="[Диапазон].[id просмотра].&amp;[201630]"/>
            <x15:cachedUniqueName index="66157" name="[Диапазон].[id просмотра].&amp;[201633]"/>
            <x15:cachedUniqueName index="66158" name="[Диапазон].[id просмотра].&amp;[201635]"/>
            <x15:cachedUniqueName index="66159" name="[Диапазон].[id просмотра].&amp;[201640]"/>
            <x15:cachedUniqueName index="66160" name="[Диапазон].[id просмотра].&amp;[201645]"/>
            <x15:cachedUniqueName index="66161" name="[Диапазон].[id просмотра].&amp;[201647]"/>
            <x15:cachedUniqueName index="66162" name="[Диапазон].[id просмотра].&amp;[201648]"/>
            <x15:cachedUniqueName index="66163" name="[Диапазон].[id просмотра].&amp;[201652]"/>
            <x15:cachedUniqueName index="66164" name="[Диапазон].[id просмотра].&amp;[201656]"/>
            <x15:cachedUniqueName index="66165" name="[Диапазон].[id просмотра].&amp;[201660]"/>
            <x15:cachedUniqueName index="66166" name="[Диапазон].[id просмотра].&amp;[201664]"/>
            <x15:cachedUniqueName index="66167" name="[Диапазон].[id просмотра].&amp;[201665]"/>
            <x15:cachedUniqueName index="66168" name="[Диапазон].[id просмотра].&amp;[201666]"/>
            <x15:cachedUniqueName index="66169" name="[Диапазон].[id просмотра].&amp;[201668]"/>
            <x15:cachedUniqueName index="66170" name="[Диапазон].[id просмотра].&amp;[201671]"/>
            <x15:cachedUniqueName index="66171" name="[Диапазон].[id просмотра].&amp;[201672]"/>
            <x15:cachedUniqueName index="66172" name="[Диапазон].[id просмотра].&amp;[201675]"/>
            <x15:cachedUniqueName index="66173" name="[Диапазон].[id просмотра].&amp;[201676]"/>
            <x15:cachedUniqueName index="66174" name="[Диапазон].[id просмотра].&amp;[201681]"/>
            <x15:cachedUniqueName index="66175" name="[Диапазон].[id просмотра].&amp;[201683]"/>
            <x15:cachedUniqueName index="66176" name="[Диапазон].[id просмотра].&amp;[201687]"/>
            <x15:cachedUniqueName index="66177" name="[Диапазон].[id просмотра].&amp;[201692]"/>
            <x15:cachedUniqueName index="66178" name="[Диапазон].[id просмотра].&amp;[201697]"/>
            <x15:cachedUniqueName index="66179" name="[Диапазон].[id просмотра].&amp;[201701]"/>
            <x15:cachedUniqueName index="66180" name="[Диапазон].[id просмотра].&amp;[201705]"/>
            <x15:cachedUniqueName index="66181" name="[Диапазон].[id просмотра].&amp;[201706]"/>
            <x15:cachedUniqueName index="66182" name="[Диапазон].[id просмотра].&amp;[201707]"/>
            <x15:cachedUniqueName index="66183" name="[Диапазон].[id просмотра].&amp;[201709]"/>
            <x15:cachedUniqueName index="66184" name="[Диапазон].[id просмотра].&amp;[201710]"/>
            <x15:cachedUniqueName index="66185" name="[Диапазон].[id просмотра].&amp;[201714]"/>
            <x15:cachedUniqueName index="66186" name="[Диапазон].[id просмотра].&amp;[201715]"/>
            <x15:cachedUniqueName index="66187" name="[Диапазон].[id просмотра].&amp;[201718]"/>
            <x15:cachedUniqueName index="66188" name="[Диапазон].[id просмотра].&amp;[201720]"/>
            <x15:cachedUniqueName index="66189" name="[Диапазон].[id просмотра].&amp;[201722]"/>
            <x15:cachedUniqueName index="66190" name="[Диапазон].[id просмотра].&amp;[201724]"/>
            <x15:cachedUniqueName index="66191" name="[Диапазон].[id просмотра].&amp;[201728]"/>
            <x15:cachedUniqueName index="66192" name="[Диапазон].[id просмотра].&amp;[201731]"/>
            <x15:cachedUniqueName index="66193" name="[Диапазон].[id просмотра].&amp;[201735]"/>
            <x15:cachedUniqueName index="66194" name="[Диапазон].[id просмотра].&amp;[201740]"/>
            <x15:cachedUniqueName index="66195" name="[Диапазон].[id просмотра].&amp;[201742]"/>
            <x15:cachedUniqueName index="66196" name="[Диапазон].[id просмотра].&amp;[201746]"/>
            <x15:cachedUniqueName index="66197" name="[Диапазон].[id просмотра].&amp;[201749]"/>
            <x15:cachedUniqueName index="66198" name="[Диапазон].[id просмотра].&amp;[201753]"/>
            <x15:cachedUniqueName index="66199" name="[Диапазон].[id просмотра].&amp;[201758]"/>
            <x15:cachedUniqueName index="66200" name="[Диапазон].[id просмотра].&amp;[201761]"/>
            <x15:cachedUniqueName index="66201" name="[Диапазон].[id просмотра].&amp;[201764]"/>
            <x15:cachedUniqueName index="66202" name="[Диапазон].[id просмотра].&amp;[201765]"/>
            <x15:cachedUniqueName index="66203" name="[Диапазон].[id просмотра].&amp;[201767]"/>
            <x15:cachedUniqueName index="66204" name="[Диапазон].[id просмотра].&amp;[201770]"/>
            <x15:cachedUniqueName index="66205" name="[Диапазон].[id просмотра].&amp;[201772]"/>
            <x15:cachedUniqueName index="66206" name="[Диапазон].[id просмотра].&amp;[201773]"/>
            <x15:cachedUniqueName index="66207" name="[Диапазон].[id просмотра].&amp;[201776]"/>
            <x15:cachedUniqueName index="66208" name="[Диапазон].[id просмотра].&amp;[201778]"/>
            <x15:cachedUniqueName index="66209" name="[Диапазон].[id просмотра].&amp;[201782]"/>
            <x15:cachedUniqueName index="66210" name="[Диапазон].[id просмотра].&amp;[201784]"/>
            <x15:cachedUniqueName index="66211" name="[Диапазон].[id просмотра].&amp;[201789]"/>
            <x15:cachedUniqueName index="66212" name="[Диапазон].[id просмотра].&amp;[201790]"/>
            <x15:cachedUniqueName index="66213" name="[Диапазон].[id просмотра].&amp;[201795]"/>
            <x15:cachedUniqueName index="66214" name="[Диапазон].[id просмотра].&amp;[201798]"/>
            <x15:cachedUniqueName index="66215" name="[Диапазон].[id просмотра].&amp;[201803]"/>
            <x15:cachedUniqueName index="66216" name="[Диапазон].[id просмотра].&amp;[201808]"/>
            <x15:cachedUniqueName index="66217" name="[Диапазон].[id просмотра].&amp;[201813]"/>
            <x15:cachedUniqueName index="66218" name="[Диапазон].[id просмотра].&amp;[201815]"/>
            <x15:cachedUniqueName index="66219" name="[Диапазон].[id просмотра].&amp;[201817]"/>
            <x15:cachedUniqueName index="66220" name="[Диапазон].[id просмотра].&amp;[201820]"/>
            <x15:cachedUniqueName index="66221" name="[Диапазон].[id просмотра].&amp;[201823]"/>
            <x15:cachedUniqueName index="66222" name="[Диапазон].[id просмотра].&amp;[201825]"/>
            <x15:cachedUniqueName index="66223" name="[Диапазон].[id просмотра].&amp;[201828]"/>
            <x15:cachedUniqueName index="66224" name="[Диапазон].[id просмотра].&amp;[201832]"/>
            <x15:cachedUniqueName index="66225" name="[Диапазон].[id просмотра].&amp;[201836]"/>
            <x15:cachedUniqueName index="66226" name="[Диапазон].[id просмотра].&amp;[201841]"/>
            <x15:cachedUniqueName index="66227" name="[Диапазон].[id просмотра].&amp;[201845]"/>
            <x15:cachedUniqueName index="66228" name="[Диапазон].[id просмотра].&amp;[201848]"/>
            <x15:cachedUniqueName index="66229" name="[Диапазон].[id просмотра].&amp;[201852]"/>
            <x15:cachedUniqueName index="66230" name="[Диапазон].[id просмотра].&amp;[201857]"/>
            <x15:cachedUniqueName index="66231" name="[Диапазон].[id просмотра].&amp;[201860]"/>
            <x15:cachedUniqueName index="66232" name="[Диапазон].[id просмотра].&amp;[201865]"/>
            <x15:cachedUniqueName index="66233" name="[Диапазон].[id просмотра].&amp;[201867]"/>
            <x15:cachedUniqueName index="66234" name="[Диапазон].[id просмотра].&amp;[201870]"/>
            <x15:cachedUniqueName index="66235" name="[Диапазон].[id просмотра].&amp;[201875]"/>
            <x15:cachedUniqueName index="66236" name="[Диапазон].[id просмотра].&amp;[201879]"/>
            <x15:cachedUniqueName index="66237" name="[Диапазон].[id просмотра].&amp;[201882]"/>
            <x15:cachedUniqueName index="66238" name="[Диапазон].[id просмотра].&amp;[201884]"/>
            <x15:cachedUniqueName index="66239" name="[Диапазон].[id просмотра].&amp;[201886]"/>
            <x15:cachedUniqueName index="66240" name="[Диапазон].[id просмотра].&amp;[201888]"/>
            <x15:cachedUniqueName index="66241" name="[Диапазон].[id просмотра].&amp;[201890]"/>
            <x15:cachedUniqueName index="66242" name="[Диапазон].[id просмотра].&amp;[201891]"/>
            <x15:cachedUniqueName index="66243" name="[Диапазон].[id просмотра].&amp;[201892]"/>
            <x15:cachedUniqueName index="66244" name="[Диапазон].[id просмотра].&amp;[201895]"/>
            <x15:cachedUniqueName index="66245" name="[Диапазон].[id просмотра].&amp;[201897]"/>
            <x15:cachedUniqueName index="66246" name="[Диапазон].[id просмотра].&amp;[201900]"/>
            <x15:cachedUniqueName index="66247" name="[Диапазон].[id просмотра].&amp;[201902]"/>
            <x15:cachedUniqueName index="66248" name="[Диапазон].[id просмотра].&amp;[201906]"/>
            <x15:cachedUniqueName index="66249" name="[Диапазон].[id просмотра].&amp;[201910]"/>
            <x15:cachedUniqueName index="66250" name="[Диапазон].[id просмотра].&amp;[201914]"/>
            <x15:cachedUniqueName index="66251" name="[Диапазон].[id просмотра].&amp;[201919]"/>
            <x15:cachedUniqueName index="66252" name="[Диапазон].[id просмотра].&amp;[201924]"/>
            <x15:cachedUniqueName index="66253" name="[Диапазон].[id просмотра].&amp;[201929]"/>
            <x15:cachedUniqueName index="66254" name="[Диапазон].[id просмотра].&amp;[201934]"/>
            <x15:cachedUniqueName index="66255" name="[Диапазон].[id просмотра].&amp;[201935]"/>
            <x15:cachedUniqueName index="66256" name="[Диапазон].[id просмотра].&amp;[201936]"/>
            <x15:cachedUniqueName index="66257" name="[Диапазон].[id просмотра].&amp;[201937]"/>
            <x15:cachedUniqueName index="66258" name="[Диапазон].[id просмотра].&amp;[201940]"/>
            <x15:cachedUniqueName index="66259" name="[Диапазон].[id просмотра].&amp;[201941]"/>
            <x15:cachedUniqueName index="66260" name="[Диапазон].[id просмотра].&amp;[201946]"/>
            <x15:cachedUniqueName index="66261" name="[Диапазон].[id просмотра].&amp;[201951]"/>
            <x15:cachedUniqueName index="66262" name="[Диапазон].[id просмотра].&amp;[201953]"/>
            <x15:cachedUniqueName index="66263" name="[Диапазон].[id просмотра].&amp;[201955]"/>
            <x15:cachedUniqueName index="66264" name="[Диапазон].[id просмотра].&amp;[201959]"/>
            <x15:cachedUniqueName index="66265" name="[Диапазон].[id просмотра].&amp;[201962]"/>
            <x15:cachedUniqueName index="66266" name="[Диапазон].[id просмотра].&amp;[201963]"/>
            <x15:cachedUniqueName index="66267" name="[Диапазон].[id просмотра].&amp;[201964]"/>
            <x15:cachedUniqueName index="66268" name="[Диапазон].[id просмотра].&amp;[201966]"/>
            <x15:cachedUniqueName index="66269" name="[Диапазон].[id просмотра].&amp;[201967]"/>
            <x15:cachedUniqueName index="66270" name="[Диапазон].[id просмотра].&amp;[201972]"/>
            <x15:cachedUniqueName index="66271" name="[Диапазон].[id просмотра].&amp;[201974]"/>
            <x15:cachedUniqueName index="66272" name="[Диапазон].[id просмотра].&amp;[201975]"/>
            <x15:cachedUniqueName index="66273" name="[Диапазон].[id просмотра].&amp;[201977]"/>
            <x15:cachedUniqueName index="66274" name="[Диапазон].[id просмотра].&amp;[201982]"/>
            <x15:cachedUniqueName index="66275" name="[Диапазон].[id просмотра].&amp;[201986]"/>
            <x15:cachedUniqueName index="66276" name="[Диапазон].[id просмотра].&amp;[201988]"/>
            <x15:cachedUniqueName index="66277" name="[Диапазон].[id просмотра].&amp;[201993]"/>
            <x15:cachedUniqueName index="66278" name="[Диапазон].[id просмотра].&amp;[201997]"/>
            <x15:cachedUniqueName index="66279" name="[Диапазон].[id просмотра].&amp;[201999]"/>
            <x15:cachedUniqueName index="66280" name="[Диапазон].[id просмотра].&amp;[202004]"/>
            <x15:cachedUniqueName index="66281" name="[Диапазон].[id просмотра].&amp;[202007]"/>
            <x15:cachedUniqueName index="66282" name="[Диапазон].[id просмотра].&amp;[202010]"/>
            <x15:cachedUniqueName index="66283" name="[Диапазон].[id просмотра].&amp;[202013]"/>
            <x15:cachedUniqueName index="66284" name="[Диапазон].[id просмотра].&amp;[202016]"/>
            <x15:cachedUniqueName index="66285" name="[Диапазон].[id просмотра].&amp;[202019]"/>
            <x15:cachedUniqueName index="66286" name="[Диапазон].[id просмотра].&amp;[202020]"/>
            <x15:cachedUniqueName index="66287" name="[Диапазон].[id просмотра].&amp;[202025]"/>
            <x15:cachedUniqueName index="66288" name="[Диапазон].[id просмотра].&amp;[202029]"/>
            <x15:cachedUniqueName index="66289" name="[Диапазон].[id просмотра].&amp;[202033]"/>
            <x15:cachedUniqueName index="66290" name="[Диапазон].[id просмотра].&amp;[202034]"/>
            <x15:cachedUniqueName index="66291" name="[Диапазон].[id просмотра].&amp;[202038]"/>
            <x15:cachedUniqueName index="66292" name="[Диапазон].[id просмотра].&amp;[202041]"/>
            <x15:cachedUniqueName index="66293" name="[Диапазон].[id просмотра].&amp;[202044]"/>
            <x15:cachedUniqueName index="66294" name="[Диапазон].[id просмотра].&amp;[202049]"/>
            <x15:cachedUniqueName index="66295" name="[Диапазон].[id просмотра].&amp;[202051]"/>
            <x15:cachedUniqueName index="66296" name="[Диапазон].[id просмотра].&amp;[202055]"/>
            <x15:cachedUniqueName index="66297" name="[Диапазон].[id просмотра].&amp;[202057]"/>
            <x15:cachedUniqueName index="66298" name="[Диапазон].[id просмотра].&amp;[202058]"/>
            <x15:cachedUniqueName index="66299" name="[Диапазон].[id просмотра].&amp;[202059]"/>
            <x15:cachedUniqueName index="66300" name="[Диапазон].[id просмотра].&amp;[202064]"/>
            <x15:cachedUniqueName index="66301" name="[Диапазон].[id просмотра].&amp;[202069]"/>
            <x15:cachedUniqueName index="66302" name="[Диапазон].[id просмотра].&amp;[202072]"/>
            <x15:cachedUniqueName index="66303" name="[Диапазон].[id просмотра].&amp;[202076]"/>
            <x15:cachedUniqueName index="66304" name="[Диапазон].[id просмотра].&amp;[202079]"/>
            <x15:cachedUniqueName index="66305" name="[Диапазон].[id просмотра].&amp;[202082]"/>
            <x15:cachedUniqueName index="66306" name="[Диапазон].[id просмотра].&amp;[202085]"/>
            <x15:cachedUniqueName index="66307" name="[Диапазон].[id просмотра].&amp;[202090]"/>
            <x15:cachedUniqueName index="66308" name="[Диапазон].[id просмотра].&amp;[202093]"/>
            <x15:cachedUniqueName index="66309" name="[Диапазон].[id просмотра].&amp;[202097]"/>
            <x15:cachedUniqueName index="66310" name="[Диапазон].[id просмотра].&amp;[202102]"/>
            <x15:cachedUniqueName index="66311" name="[Диапазон].[id просмотра].&amp;[202104]"/>
            <x15:cachedUniqueName index="66312" name="[Диапазон].[id просмотра].&amp;[202106]"/>
            <x15:cachedUniqueName index="66313" name="[Диапазон].[id просмотра].&amp;[202111]"/>
            <x15:cachedUniqueName index="66314" name="[Диапазон].[id просмотра].&amp;[202112]"/>
            <x15:cachedUniqueName index="66315" name="[Диапазон].[id просмотра].&amp;[202115]"/>
            <x15:cachedUniqueName index="66316" name="[Диапазон].[id просмотра].&amp;[202118]"/>
            <x15:cachedUniqueName index="66317" name="[Диапазон].[id просмотра].&amp;[202123]"/>
            <x15:cachedUniqueName index="66318" name="[Диапазон].[id просмотра].&amp;[202127]"/>
            <x15:cachedUniqueName index="66319" name="[Диапазон].[id просмотра].&amp;[202130]"/>
            <x15:cachedUniqueName index="66320" name="[Диапазон].[id просмотра].&amp;[202131]"/>
            <x15:cachedUniqueName index="66321" name="[Диапазон].[id просмотра].&amp;[202133]"/>
            <x15:cachedUniqueName index="66322" name="[Диапазон].[id просмотра].&amp;[202137]"/>
            <x15:cachedUniqueName index="66323" name="[Диапазон].[id просмотра].&amp;[202138]"/>
            <x15:cachedUniqueName index="66324" name="[Диапазон].[id просмотра].&amp;[202139]"/>
            <x15:cachedUniqueName index="66325" name="[Диапазон].[id просмотра].&amp;[202143]"/>
            <x15:cachedUniqueName index="66326" name="[Диапазон].[id просмотра].&amp;[202146]"/>
            <x15:cachedUniqueName index="66327" name="[Диапазон].[id просмотра].&amp;[202148]"/>
            <x15:cachedUniqueName index="66328" name="[Диапазон].[id просмотра].&amp;[202152]"/>
            <x15:cachedUniqueName index="66329" name="[Диапазон].[id просмотра].&amp;[202153]"/>
            <x15:cachedUniqueName index="66330" name="[Диапазон].[id просмотра].&amp;[202154]"/>
            <x15:cachedUniqueName index="66331" name="[Диапазон].[id просмотра].&amp;[202158]"/>
            <x15:cachedUniqueName index="66332" name="[Диапазон].[id просмотра].&amp;[202159]"/>
            <x15:cachedUniqueName index="66333" name="[Диапазон].[id просмотра].&amp;[202163]"/>
            <x15:cachedUniqueName index="66334" name="[Диапазон].[id просмотра].&amp;[202164]"/>
            <x15:cachedUniqueName index="66335" name="[Диапазон].[id просмотра].&amp;[202166]"/>
            <x15:cachedUniqueName index="66336" name="[Диапазон].[id просмотра].&amp;[202167]"/>
            <x15:cachedUniqueName index="66337" name="[Диапазон].[id просмотра].&amp;[202170]"/>
            <x15:cachedUniqueName index="66338" name="[Диапазон].[id просмотра].&amp;[202172]"/>
            <x15:cachedUniqueName index="66339" name="[Диапазон].[id просмотра].&amp;[202173]"/>
            <x15:cachedUniqueName index="66340" name="[Диапазон].[id просмотра].&amp;[202177]"/>
            <x15:cachedUniqueName index="66341" name="[Диапазон].[id просмотра].&amp;[202182]"/>
            <x15:cachedUniqueName index="66342" name="[Диапазон].[id просмотра].&amp;[202184]"/>
            <x15:cachedUniqueName index="66343" name="[Диапазон].[id просмотра].&amp;[202189]"/>
            <x15:cachedUniqueName index="66344" name="[Диапазон].[id просмотра].&amp;[202193]"/>
            <x15:cachedUniqueName index="66345" name="[Диапазон].[id просмотра].&amp;[202194]"/>
            <x15:cachedUniqueName index="66346" name="[Диапазон].[id просмотра].&amp;[202197]"/>
            <x15:cachedUniqueName index="66347" name="[Диапазон].[id просмотра].&amp;[202199]"/>
            <x15:cachedUniqueName index="66348" name="[Диапазон].[id просмотра].&amp;[202204]"/>
            <x15:cachedUniqueName index="66349" name="[Диапазон].[id просмотра].&amp;[202205]"/>
            <x15:cachedUniqueName index="66350" name="[Диапазон].[id просмотра].&amp;[202210]"/>
            <x15:cachedUniqueName index="66351" name="[Диапазон].[id просмотра].&amp;[202211]"/>
            <x15:cachedUniqueName index="66352" name="[Диапазон].[id просмотра].&amp;[202216]"/>
            <x15:cachedUniqueName index="66353" name="[Диапазон].[id просмотра].&amp;[202221]"/>
            <x15:cachedUniqueName index="66354" name="[Диапазон].[id просмотра].&amp;[202222]"/>
            <x15:cachedUniqueName index="66355" name="[Диапазон].[id просмотра].&amp;[202225]"/>
            <x15:cachedUniqueName index="66356" name="[Диапазон].[id просмотра].&amp;[202230]"/>
            <x15:cachedUniqueName index="66357" name="[Диапазон].[id просмотра].&amp;[202235]"/>
            <x15:cachedUniqueName index="66358" name="[Диапазон].[id просмотра].&amp;[202239]"/>
            <x15:cachedUniqueName index="66359" name="[Диапазон].[id просмотра].&amp;[202240]"/>
            <x15:cachedUniqueName index="66360" name="[Диапазон].[id просмотра].&amp;[202244]"/>
            <x15:cachedUniqueName index="66361" name="[Диапазон].[id просмотра].&amp;[202246]"/>
            <x15:cachedUniqueName index="66362" name="[Диапазон].[id просмотра].&amp;[202251]"/>
            <x15:cachedUniqueName index="66363" name="[Диапазон].[id просмотра].&amp;[202256]"/>
            <x15:cachedUniqueName index="66364" name="[Диапазон].[id просмотра].&amp;[202257]"/>
            <x15:cachedUniqueName index="66365" name="[Диапазон].[id просмотра].&amp;[202261]"/>
            <x15:cachedUniqueName index="66366" name="[Диапазон].[id просмотра].&amp;[202264]"/>
            <x15:cachedUniqueName index="66367" name="[Диапазон].[id просмотра].&amp;[202267]"/>
            <x15:cachedUniqueName index="66368" name="[Диапазон].[id просмотра].&amp;[202268]"/>
            <x15:cachedUniqueName index="66369" name="[Диапазон].[id просмотра].&amp;[202271]"/>
            <x15:cachedUniqueName index="66370" name="[Диапазон].[id просмотра].&amp;[202274]"/>
            <x15:cachedUniqueName index="66371" name="[Диапазон].[id просмотра].&amp;[202277]"/>
            <x15:cachedUniqueName index="66372" name="[Диапазон].[id просмотра].&amp;[202279]"/>
            <x15:cachedUniqueName index="66373" name="[Диапазон].[id просмотра].&amp;[202281]"/>
            <x15:cachedUniqueName index="66374" name="[Диапазон].[id просмотра].&amp;[202285]"/>
            <x15:cachedUniqueName index="66375" name="[Диапазон].[id просмотра].&amp;[202288]"/>
            <x15:cachedUniqueName index="66376" name="[Диапазон].[id просмотра].&amp;[202292]"/>
            <x15:cachedUniqueName index="66377" name="[Диапазон].[id просмотра].&amp;[202295]"/>
            <x15:cachedUniqueName index="66378" name="[Диапазон].[id просмотра].&amp;[202298]"/>
            <x15:cachedUniqueName index="66379" name="[Диапазон].[id просмотра].&amp;[202300]"/>
            <x15:cachedUniqueName index="66380" name="[Диапазон].[id просмотра].&amp;[202303]"/>
            <x15:cachedUniqueName index="66381" name="[Диапазон].[id просмотра].&amp;[202306]"/>
            <x15:cachedUniqueName index="66382" name="[Диапазон].[id просмотра].&amp;[202307]"/>
            <x15:cachedUniqueName index="66383" name="[Диапазон].[id просмотра].&amp;[202311]"/>
            <x15:cachedUniqueName index="66384" name="[Диапазон].[id просмотра].&amp;[202314]"/>
            <x15:cachedUniqueName index="66385" name="[Диапазон].[id просмотра].&amp;[202315]"/>
            <x15:cachedUniqueName index="66386" name="[Диапазон].[id просмотра].&amp;[202319]"/>
            <x15:cachedUniqueName index="66387" name="[Диапазон].[id просмотра].&amp;[202322]"/>
            <x15:cachedUniqueName index="66388" name="[Диапазон].[id просмотра].&amp;[202325]"/>
            <x15:cachedUniqueName index="66389" name="[Диапазон].[id просмотра].&amp;[202326]"/>
            <x15:cachedUniqueName index="66390" name="[Диапазон].[id просмотра].&amp;[202331]"/>
            <x15:cachedUniqueName index="66391" name="[Диапазон].[id просмотра].&amp;[202334]"/>
            <x15:cachedUniqueName index="66392" name="[Диапазон].[id просмотра].&amp;[202339]"/>
            <x15:cachedUniqueName index="66393" name="[Диапазон].[id просмотра].&amp;[202343]"/>
            <x15:cachedUniqueName index="66394" name="[Диапазон].[id просмотра].&amp;[202346]"/>
            <x15:cachedUniqueName index="66395" name="[Диапазон].[id просмотра].&amp;[202351]"/>
            <x15:cachedUniqueName index="66396" name="[Диапазон].[id просмотра].&amp;[202355]"/>
            <x15:cachedUniqueName index="66397" name="[Диапазон].[id просмотра].&amp;[202360]"/>
            <x15:cachedUniqueName index="66398" name="[Диапазон].[id просмотра].&amp;[202362]"/>
            <x15:cachedUniqueName index="66399" name="[Диапазон].[id просмотра].&amp;[202366]"/>
            <x15:cachedUniqueName index="66400" name="[Диапазон].[id просмотра].&amp;[202367]"/>
            <x15:cachedUniqueName index="66401" name="[Диапазон].[id просмотра].&amp;[202372]"/>
            <x15:cachedUniqueName index="66402" name="[Диапазон].[id просмотра].&amp;[202375]"/>
            <x15:cachedUniqueName index="66403" name="[Диапазон].[id просмотра].&amp;[202376]"/>
            <x15:cachedUniqueName index="66404" name="[Диапазон].[id просмотра].&amp;[202381]"/>
            <x15:cachedUniqueName index="66405" name="[Диапазон].[id просмотра].&amp;[202382]"/>
            <x15:cachedUniqueName index="66406" name="[Диапазон].[id просмотра].&amp;[202387]"/>
            <x15:cachedUniqueName index="66407" name="[Диапазон].[id просмотра].&amp;[202388]"/>
            <x15:cachedUniqueName index="66408" name="[Диапазон].[id просмотра].&amp;[202391]"/>
            <x15:cachedUniqueName index="66409" name="[Диапазон].[id просмотра].&amp;[202393]"/>
            <x15:cachedUniqueName index="66410" name="[Диапазон].[id просмотра].&amp;[202395]"/>
            <x15:cachedUniqueName index="66411" name="[Диапазон].[id просмотра].&amp;[202399]"/>
            <x15:cachedUniqueName index="66412" name="[Диапазон].[id просмотра].&amp;[202402]"/>
            <x15:cachedUniqueName index="66413" name="[Диапазон].[id просмотра].&amp;[202403]"/>
            <x15:cachedUniqueName index="66414" name="[Диапазон].[id просмотра].&amp;[202407]"/>
            <x15:cachedUniqueName index="66415" name="[Диапазон].[id просмотра].&amp;[202410]"/>
            <x15:cachedUniqueName index="66416" name="[Диапазон].[id просмотра].&amp;[202412]"/>
            <x15:cachedUniqueName index="66417" name="[Диапазон].[id просмотра].&amp;[202413]"/>
            <x15:cachedUniqueName index="66418" name="[Диапазон].[id просмотра].&amp;[202415]"/>
            <x15:cachedUniqueName index="66419" name="[Диапазон].[id просмотра].&amp;[202419]"/>
            <x15:cachedUniqueName index="66420" name="[Диапазон].[id просмотра].&amp;[202424]"/>
            <x15:cachedUniqueName index="66421" name="[Диапазон].[id просмотра].&amp;[202427]"/>
            <x15:cachedUniqueName index="66422" name="[Диапазон].[id просмотра].&amp;[202429]"/>
            <x15:cachedUniqueName index="66423" name="[Диапазон].[id просмотра].&amp;[202432]"/>
            <x15:cachedUniqueName index="66424" name="[Диапазон].[id просмотра].&amp;[202433]"/>
            <x15:cachedUniqueName index="66425" name="[Диапазон].[id просмотра].&amp;[202438]"/>
            <x15:cachedUniqueName index="66426" name="[Диапазон].[id просмотра].&amp;[202443]"/>
            <x15:cachedUniqueName index="66427" name="[Диапазон].[id просмотра].&amp;[202448]"/>
            <x15:cachedUniqueName index="66428" name="[Диапазон].[id просмотра].&amp;[202449]"/>
            <x15:cachedUniqueName index="66429" name="[Диапазон].[id просмотра].&amp;[202453]"/>
            <x15:cachedUniqueName index="66430" name="[Диапазон].[id просмотра].&amp;[202456]"/>
            <x15:cachedUniqueName index="66431" name="[Диапазон].[id просмотра].&amp;[202457]"/>
            <x15:cachedUniqueName index="66432" name="[Диапазон].[id просмотра].&amp;[202459]"/>
            <x15:cachedUniqueName index="66433" name="[Диапазон].[id просмотра].&amp;[202463]"/>
            <x15:cachedUniqueName index="66434" name="[Диапазон].[id просмотра].&amp;[202467]"/>
            <x15:cachedUniqueName index="66435" name="[Диапазон].[id просмотра].&amp;[202468]"/>
            <x15:cachedUniqueName index="66436" name="[Диапазон].[id просмотра].&amp;[202472]"/>
            <x15:cachedUniqueName index="66437" name="[Диапазон].[id просмотра].&amp;[202476]"/>
            <x15:cachedUniqueName index="66438" name="[Диапазон].[id просмотра].&amp;[202481]"/>
            <x15:cachedUniqueName index="66439" name="[Диапазон].[id просмотра].&amp;[202482]"/>
            <x15:cachedUniqueName index="66440" name="[Диапазон].[id просмотра].&amp;[202487]"/>
            <x15:cachedUniqueName index="66441" name="[Диапазон].[id просмотра].&amp;[202492]"/>
            <x15:cachedUniqueName index="66442" name="[Диапазон].[id просмотра].&amp;[202496]"/>
            <x15:cachedUniqueName index="66443" name="[Диапазон].[id просмотра].&amp;[202499]"/>
            <x15:cachedUniqueName index="66444" name="[Диапазон].[id просмотра].&amp;[202502]"/>
            <x15:cachedUniqueName index="66445" name="[Диапазон].[id просмотра].&amp;[202505]"/>
            <x15:cachedUniqueName index="66446" name="[Диапазон].[id просмотра].&amp;[202506]"/>
            <x15:cachedUniqueName index="66447" name="[Диапазон].[id просмотра].&amp;[202508]"/>
            <x15:cachedUniqueName index="66448" name="[Диапазон].[id просмотра].&amp;[202509]"/>
            <x15:cachedUniqueName index="66449" name="[Диапазон].[id просмотра].&amp;[202511]"/>
            <x15:cachedUniqueName index="66450" name="[Диапазон].[id просмотра].&amp;[202516]"/>
            <x15:cachedUniqueName index="66451" name="[Диапазон].[id просмотра].&amp;[202519]"/>
            <x15:cachedUniqueName index="66452" name="[Диапазон].[id просмотра].&amp;[202522]"/>
            <x15:cachedUniqueName index="66453" name="[Диапазон].[id просмотра].&amp;[202523]"/>
            <x15:cachedUniqueName index="66454" name="[Диапазон].[id просмотра].&amp;[202528]"/>
            <x15:cachedUniqueName index="66455" name="[Диапазон].[id просмотра].&amp;[202532]"/>
            <x15:cachedUniqueName index="66456" name="[Диапазон].[id просмотра].&amp;[202533]"/>
            <x15:cachedUniqueName index="66457" name="[Диапазон].[id просмотра].&amp;[202534]"/>
            <x15:cachedUniqueName index="66458" name="[Диапазон].[id просмотра].&amp;[202537]"/>
            <x15:cachedUniqueName index="66459" name="[Диапазон].[id просмотра].&amp;[202538]"/>
            <x15:cachedUniqueName index="66460" name="[Диапазон].[id просмотра].&amp;[202542]"/>
            <x15:cachedUniqueName index="66461" name="[Диапазон].[id просмотра].&amp;[202544]"/>
            <x15:cachedUniqueName index="66462" name="[Диапазон].[id просмотра].&amp;[202546]"/>
            <x15:cachedUniqueName index="66463" name="[Диапазон].[id просмотра].&amp;[202550]"/>
            <x15:cachedUniqueName index="66464" name="[Диапазон].[id просмотра].&amp;[202555]"/>
            <x15:cachedUniqueName index="66465" name="[Диапазон].[id просмотра].&amp;[202556]"/>
            <x15:cachedUniqueName index="66466" name="[Диапазон].[id просмотра].&amp;[202560]"/>
            <x15:cachedUniqueName index="66467" name="[Диапазон].[id просмотра].&amp;[202561]"/>
            <x15:cachedUniqueName index="66468" name="[Диапазон].[id просмотра].&amp;[202565]"/>
            <x15:cachedUniqueName index="66469" name="[Диапазон].[id просмотра].&amp;[202569]"/>
            <x15:cachedUniqueName index="66470" name="[Диапазон].[id просмотра].&amp;[202572]"/>
            <x15:cachedUniqueName index="66471" name="[Диапазон].[id просмотра].&amp;[202574]"/>
            <x15:cachedUniqueName index="66472" name="[Диапазон].[id просмотра].&amp;[202578]"/>
            <x15:cachedUniqueName index="66473" name="[Диапазон].[id просмотра].&amp;[202580]"/>
            <x15:cachedUniqueName index="66474" name="[Диапазон].[id просмотра].&amp;[202585]"/>
            <x15:cachedUniqueName index="66475" name="[Диапазон].[id просмотра].&amp;[202589]"/>
            <x15:cachedUniqueName index="66476" name="[Диапазон].[id просмотра].&amp;[202592]"/>
            <x15:cachedUniqueName index="66477" name="[Диапазон].[id просмотра].&amp;[202594]"/>
            <x15:cachedUniqueName index="66478" name="[Диапазон].[id просмотра].&amp;[202599]"/>
            <x15:cachedUniqueName index="66479" name="[Диапазон].[id просмотра].&amp;[202602]"/>
            <x15:cachedUniqueName index="66480" name="[Диапазон].[id просмотра].&amp;[202607]"/>
            <x15:cachedUniqueName index="66481" name="[Диапазон].[id просмотра].&amp;[202609]"/>
            <x15:cachedUniqueName index="66482" name="[Диапазон].[id просмотра].&amp;[202612]"/>
            <x15:cachedUniqueName index="66483" name="[Диапазон].[id просмотра].&amp;[202616]"/>
            <x15:cachedUniqueName index="66484" name="[Диапазон].[id просмотра].&amp;[202620]"/>
            <x15:cachedUniqueName index="66485" name="[Диапазон].[id просмотра].&amp;[202625]"/>
            <x15:cachedUniqueName index="66486" name="[Диапазон].[id просмотра].&amp;[202630]"/>
            <x15:cachedUniqueName index="66487" name="[Диапазон].[id просмотра].&amp;[202635]"/>
            <x15:cachedUniqueName index="66488" name="[Диапазон].[id просмотра].&amp;[202636]"/>
            <x15:cachedUniqueName index="66489" name="[Диапазон].[id просмотра].&amp;[202638]"/>
            <x15:cachedUniqueName index="66490" name="[Диапазон].[id просмотра].&amp;[202641]"/>
            <x15:cachedUniqueName index="66491" name="[Диапазон].[id просмотра].&amp;[202645]"/>
            <x15:cachedUniqueName index="66492" name="[Диапазон].[id просмотра].&amp;[202647]"/>
            <x15:cachedUniqueName index="66493" name="[Диапазон].[id просмотра].&amp;[202648]"/>
            <x15:cachedUniqueName index="66494" name="[Диапазон].[id просмотра].&amp;[202652]"/>
            <x15:cachedUniqueName index="66495" name="[Диапазон].[id просмотра].&amp;[202657]"/>
            <x15:cachedUniqueName index="66496" name="[Диапазон].[id просмотра].&amp;[202659]"/>
            <x15:cachedUniqueName index="66497" name="[Диапазон].[id просмотра].&amp;[202664]"/>
            <x15:cachedUniqueName index="66498" name="[Диапазон].[id просмотра].&amp;[202667]"/>
            <x15:cachedUniqueName index="66499" name="[Диапазон].[id просмотра].&amp;[202670]"/>
            <x15:cachedUniqueName index="66500" name="[Диапазон].[id просмотра].&amp;[202673]"/>
            <x15:cachedUniqueName index="66501" name="[Диапазон].[id просмотра].&amp;[202677]"/>
            <x15:cachedUniqueName index="66502" name="[Диапазон].[id просмотра].&amp;[202680]"/>
            <x15:cachedUniqueName index="66503" name="[Диапазон].[id просмотра].&amp;[202683]"/>
            <x15:cachedUniqueName index="66504" name="[Диапазон].[id просмотра].&amp;[202685]"/>
            <x15:cachedUniqueName index="66505" name="[Диапазон].[id просмотра].&amp;[202688]"/>
            <x15:cachedUniqueName index="66506" name="[Диапазон].[id просмотра].&amp;[202692]"/>
            <x15:cachedUniqueName index="66507" name="[Диапазон].[id просмотра].&amp;[202697]"/>
            <x15:cachedUniqueName index="66508" name="[Диапазон].[id просмотра].&amp;[202702]"/>
            <x15:cachedUniqueName index="66509" name="[Диапазон].[id просмотра].&amp;[202707]"/>
            <x15:cachedUniqueName index="66510" name="[Диапазон].[id просмотра].&amp;[202711]"/>
            <x15:cachedUniqueName index="66511" name="[Диапазон].[id просмотра].&amp;[202713]"/>
            <x15:cachedUniqueName index="66512" name="[Диапазон].[id просмотра].&amp;[202717]"/>
            <x15:cachedUniqueName index="66513" name="[Диапазон].[id просмотра].&amp;[202720]"/>
            <x15:cachedUniqueName index="66514" name="[Диапазон].[id просмотра].&amp;[202723]"/>
            <x15:cachedUniqueName index="66515" name="[Диапазон].[id просмотра].&amp;[202725]"/>
            <x15:cachedUniqueName index="66516" name="[Диапазон].[id просмотра].&amp;[202727]"/>
            <x15:cachedUniqueName index="66517" name="[Диапазон].[id просмотра].&amp;[202730]"/>
            <x15:cachedUniqueName index="66518" name="[Диапазон].[id просмотра].&amp;[202731]"/>
            <x15:cachedUniqueName index="66519" name="[Диапазон].[id просмотра].&amp;[202732]"/>
            <x15:cachedUniqueName index="66520" name="[Диапазон].[id просмотра].&amp;[202735]"/>
            <x15:cachedUniqueName index="66521" name="[Диапазон].[id просмотра].&amp;[202737]"/>
            <x15:cachedUniqueName index="66522" name="[Диапазон].[id просмотра].&amp;[202739]"/>
            <x15:cachedUniqueName index="66523" name="[Диапазон].[id просмотра].&amp;[202740]"/>
            <x15:cachedUniqueName index="66524" name="[Диапазон].[id просмотра].&amp;[202741]"/>
            <x15:cachedUniqueName index="66525" name="[Диапазон].[id просмотра].&amp;[202746]"/>
            <x15:cachedUniqueName index="66526" name="[Диапазон].[id просмотра].&amp;[202748]"/>
            <x15:cachedUniqueName index="66527" name="[Диапазон].[id просмотра].&amp;[202751]"/>
            <x15:cachedUniqueName index="66528" name="[Диапазон].[id просмотра].&amp;[202752]"/>
            <x15:cachedUniqueName index="66529" name="[Диапазон].[id просмотра].&amp;[202755]"/>
            <x15:cachedUniqueName index="66530" name="[Диапазон].[id просмотра].&amp;[202759]"/>
            <x15:cachedUniqueName index="66531" name="[Диапазон].[id просмотра].&amp;[202764]"/>
            <x15:cachedUniqueName index="66532" name="[Диапазон].[id просмотра].&amp;[202766]"/>
            <x15:cachedUniqueName index="66533" name="[Диапазон].[id просмотра].&amp;[202769]"/>
            <x15:cachedUniqueName index="66534" name="[Диапазон].[id просмотра].&amp;[202772]"/>
            <x15:cachedUniqueName index="66535" name="[Диапазон].[id просмотра].&amp;[202773]"/>
            <x15:cachedUniqueName index="66536" name="[Диапазон].[id просмотра].&amp;[202775]"/>
            <x15:cachedUniqueName index="66537" name="[Диапазон].[id просмотра].&amp;[202779]"/>
            <x15:cachedUniqueName index="66538" name="[Диапазон].[id просмотра].&amp;[202784]"/>
            <x15:cachedUniqueName index="66539" name="[Диапазон].[id просмотра].&amp;[202786]"/>
            <x15:cachedUniqueName index="66540" name="[Диапазон].[id просмотра].&amp;[202788]"/>
            <x15:cachedUniqueName index="66541" name="[Диапазон].[id просмотра].&amp;[202790]"/>
            <x15:cachedUniqueName index="66542" name="[Диапазон].[id просмотра].&amp;[202795]"/>
            <x15:cachedUniqueName index="66543" name="[Диапазон].[id просмотра].&amp;[202798]"/>
            <x15:cachedUniqueName index="66544" name="[Диапазон].[id просмотра].&amp;[202801]"/>
            <x15:cachedUniqueName index="66545" name="[Диапазон].[id просмотра].&amp;[202802]"/>
            <x15:cachedUniqueName index="66546" name="[Диапазон].[id просмотра].&amp;[202807]"/>
            <x15:cachedUniqueName index="66547" name="[Диапазон].[id просмотра].&amp;[202812]"/>
            <x15:cachedUniqueName index="66548" name="[Диапазон].[id просмотра].&amp;[202815]"/>
            <x15:cachedUniqueName index="66549" name="[Диапазон].[id просмотра].&amp;[202816]"/>
            <x15:cachedUniqueName index="66550" name="[Диапазон].[id просмотра].&amp;[202817]"/>
            <x15:cachedUniqueName index="66551" name="[Диапазон].[id просмотра].&amp;[202822]"/>
            <x15:cachedUniqueName index="66552" name="[Диапазон].[id просмотра].&amp;[202823]"/>
            <x15:cachedUniqueName index="66553" name="[Диапазон].[id просмотра].&amp;[202828]"/>
            <x15:cachedUniqueName index="66554" name="[Диапазон].[id просмотра].&amp;[202829]"/>
            <x15:cachedUniqueName index="66555" name="[Диапазон].[id просмотра].&amp;[202832]"/>
            <x15:cachedUniqueName index="66556" name="[Диапазон].[id просмотра].&amp;[202834]"/>
            <x15:cachedUniqueName index="66557" name="[Диапазон].[id просмотра].&amp;[202837]"/>
            <x15:cachedUniqueName index="66558" name="[Диапазон].[id просмотра].&amp;[202840]"/>
            <x15:cachedUniqueName index="66559" name="[Диапазон].[id просмотра].&amp;[202843]"/>
            <x15:cachedUniqueName index="66560" name="[Диапазон].[id просмотра].&amp;[202844]"/>
            <x15:cachedUniqueName index="66561" name="[Диапазон].[id просмотра].&amp;[202846]"/>
            <x15:cachedUniqueName index="66562" name="[Диапазон].[id просмотра].&amp;[202849]"/>
            <x15:cachedUniqueName index="66563" name="[Диапазон].[id просмотра].&amp;[202852]"/>
            <x15:cachedUniqueName index="66564" name="[Диапазон].[id просмотра].&amp;[202854]"/>
            <x15:cachedUniqueName index="66565" name="[Диапазон].[id просмотра].&amp;[202858]"/>
            <x15:cachedUniqueName index="66566" name="[Диапазон].[id просмотра].&amp;[202863]"/>
            <x15:cachedUniqueName index="66567" name="[Диапазон].[id просмотра].&amp;[202865]"/>
            <x15:cachedUniqueName index="66568" name="[Диапазон].[id просмотра].&amp;[202867]"/>
            <x15:cachedUniqueName index="66569" name="[Диапазон].[id просмотра].&amp;[202869]"/>
            <x15:cachedUniqueName index="66570" name="[Диапазон].[id просмотра].&amp;[202871]"/>
            <x15:cachedUniqueName index="66571" name="[Диапазон].[id просмотра].&amp;[202873]"/>
            <x15:cachedUniqueName index="66572" name="[Диапазон].[id просмотра].&amp;[202877]"/>
            <x15:cachedUniqueName index="66573" name="[Диапазон].[id просмотра].&amp;[202881]"/>
            <x15:cachedUniqueName index="66574" name="[Диапазон].[id просмотра].&amp;[202885]"/>
            <x15:cachedUniqueName index="66575" name="[Диапазон].[id просмотра].&amp;[202886]"/>
            <x15:cachedUniqueName index="66576" name="[Диапазон].[id просмотра].&amp;[202887]"/>
            <x15:cachedUniqueName index="66577" name="[Диапазон].[id просмотра].&amp;[202891]"/>
            <x15:cachedUniqueName index="66578" name="[Диапазон].[id просмотра].&amp;[202892]"/>
            <x15:cachedUniqueName index="66579" name="[Диапазон].[id просмотра].&amp;[202894]"/>
            <x15:cachedUniqueName index="66580" name="[Диапазон].[id просмотра].&amp;[202896]"/>
            <x15:cachedUniqueName index="66581" name="[Диапазон].[id просмотра].&amp;[202899]"/>
            <x15:cachedUniqueName index="66582" name="[Диапазон].[id просмотра].&amp;[202903]"/>
            <x15:cachedUniqueName index="66583" name="[Диапазон].[id просмотра].&amp;[202908]"/>
            <x15:cachedUniqueName index="66584" name="[Диапазон].[id просмотра].&amp;[202912]"/>
            <x15:cachedUniqueName index="66585" name="[Диапазон].[id просмотра].&amp;[202913]"/>
            <x15:cachedUniqueName index="66586" name="[Диапазон].[id просмотра].&amp;[202915]"/>
            <x15:cachedUniqueName index="66587" name="[Диапазон].[id просмотра].&amp;[202917]"/>
            <x15:cachedUniqueName index="66588" name="[Диапазон].[id просмотра].&amp;[202919]"/>
            <x15:cachedUniqueName index="66589" name="[Диапазон].[id просмотра].&amp;[202923]"/>
            <x15:cachedUniqueName index="66590" name="[Диапазон].[id просмотра].&amp;[202925]"/>
            <x15:cachedUniqueName index="66591" name="[Диапазон].[id просмотра].&amp;[202926]"/>
            <x15:cachedUniqueName index="66592" name="[Диапазон].[id просмотра].&amp;[202927]"/>
            <x15:cachedUniqueName index="66593" name="[Диапазон].[id просмотра].&amp;[202931]"/>
            <x15:cachedUniqueName index="66594" name="[Диапазон].[id просмотра].&amp;[202933]"/>
            <x15:cachedUniqueName index="66595" name="[Диапазон].[id просмотра].&amp;[202934]"/>
            <x15:cachedUniqueName index="66596" name="[Диапазон].[id просмотра].&amp;[202935]"/>
            <x15:cachedUniqueName index="66597" name="[Диапазон].[id просмотра].&amp;[202939]"/>
            <x15:cachedUniqueName index="66598" name="[Диапазон].[id просмотра].&amp;[202941]"/>
            <x15:cachedUniqueName index="66599" name="[Диапазон].[id просмотра].&amp;[202943]"/>
            <x15:cachedUniqueName index="66600" name="[Диапазон].[id просмотра].&amp;[202947]"/>
            <x15:cachedUniqueName index="66601" name="[Диапазон].[id просмотра].&amp;[202951]"/>
            <x15:cachedUniqueName index="66602" name="[Диапазон].[id просмотра].&amp;[202953]"/>
            <x15:cachedUniqueName index="66603" name="[Диапазон].[id просмотра].&amp;[202958]"/>
            <x15:cachedUniqueName index="66604" name="[Диапазон].[id просмотра].&amp;[202962]"/>
            <x15:cachedUniqueName index="66605" name="[Диапазон].[id просмотра].&amp;[202966]"/>
            <x15:cachedUniqueName index="66606" name="[Диапазон].[id просмотра].&amp;[202968]"/>
            <x15:cachedUniqueName index="66607" name="[Диапазон].[id просмотра].&amp;[202970]"/>
            <x15:cachedUniqueName index="66608" name="[Диапазон].[id просмотра].&amp;[202972]"/>
            <x15:cachedUniqueName index="66609" name="[Диапазон].[id просмотра].&amp;[202973]"/>
            <x15:cachedUniqueName index="66610" name="[Диапазон].[id просмотра].&amp;[202974]"/>
            <x15:cachedUniqueName index="66611" name="[Диапазон].[id просмотра].&amp;[202976]"/>
            <x15:cachedUniqueName index="66612" name="[Диапазон].[id просмотра].&amp;[202981]"/>
            <x15:cachedUniqueName index="66613" name="[Диапазон].[id просмотра].&amp;[202983]"/>
            <x15:cachedUniqueName index="66614" name="[Диапазон].[id просмотра].&amp;[202988]"/>
            <x15:cachedUniqueName index="66615" name="[Диапазон].[id просмотра].&amp;[202990]"/>
            <x15:cachedUniqueName index="66616" name="[Диапазон].[id просмотра].&amp;[202992]"/>
            <x15:cachedUniqueName index="66617" name="[Диапазон].[id просмотра].&amp;[202996]"/>
            <x15:cachedUniqueName index="66618" name="[Диапазон].[id просмотра].&amp;[203000]"/>
            <x15:cachedUniqueName index="66619" name="[Диапазон].[id просмотра].&amp;[203005]"/>
            <x15:cachedUniqueName index="66620" name="[Диапазон].[id просмотра].&amp;[203007]"/>
            <x15:cachedUniqueName index="66621" name="[Диапазон].[id просмотра].&amp;[203011]"/>
            <x15:cachedUniqueName index="66622" name="[Диапазон].[id просмотра].&amp;[203015]"/>
            <x15:cachedUniqueName index="66623" name="[Диапазон].[id просмотра].&amp;[203019]"/>
            <x15:cachedUniqueName index="66624" name="[Диапазон].[id просмотра].&amp;[203021]"/>
            <x15:cachedUniqueName index="66625" name="[Диапазон].[id просмотра].&amp;[203022]"/>
            <x15:cachedUniqueName index="66626" name="[Диапазон].[id просмотра].&amp;[203027]"/>
            <x15:cachedUniqueName index="66627" name="[Диапазон].[id просмотра].&amp;[203028]"/>
            <x15:cachedUniqueName index="66628" name="[Диапазон].[id просмотра].&amp;[203033]"/>
            <x15:cachedUniqueName index="66629" name="[Диапазон].[id просмотра].&amp;[203037]"/>
            <x15:cachedUniqueName index="66630" name="[Диапазон].[id просмотра].&amp;[203042]"/>
            <x15:cachedUniqueName index="66631" name="[Диапазон].[id просмотра].&amp;[203044]"/>
            <x15:cachedUniqueName index="66632" name="[Диапазон].[id просмотра].&amp;[203048]"/>
            <x15:cachedUniqueName index="66633" name="[Диапазон].[id просмотра].&amp;[203050]"/>
            <x15:cachedUniqueName index="66634" name="[Диапазон].[id просмотра].&amp;[203051]"/>
            <x15:cachedUniqueName index="66635" name="[Диапазон].[id просмотра].&amp;[203053]"/>
            <x15:cachedUniqueName index="66636" name="[Диапазон].[id просмотра].&amp;[203058]"/>
            <x15:cachedUniqueName index="66637" name="[Диапазон].[id просмотра].&amp;[203063]"/>
            <x15:cachedUniqueName index="66638" name="[Диапазон].[id просмотра].&amp;[203065]"/>
            <x15:cachedUniqueName index="66639" name="[Диапазон].[id просмотра].&amp;[203069]"/>
            <x15:cachedUniqueName index="66640" name="[Диапазон].[id просмотра].&amp;[203072]"/>
            <x15:cachedUniqueName index="66641" name="[Диапазон].[id просмотра].&amp;[203074]"/>
            <x15:cachedUniqueName index="66642" name="[Диапазон].[id просмотра].&amp;[203077]"/>
            <x15:cachedUniqueName index="66643" name="[Диапазон].[id просмотра].&amp;[203082]"/>
            <x15:cachedUniqueName index="66644" name="[Диапазон].[id просмотра].&amp;[203085]"/>
            <x15:cachedUniqueName index="66645" name="[Диапазон].[id просмотра].&amp;[203089]"/>
            <x15:cachedUniqueName index="66646" name="[Диапазон].[id просмотра].&amp;[203090]"/>
            <x15:cachedUniqueName index="66647" name="[Диапазон].[id просмотра].&amp;[203093]"/>
            <x15:cachedUniqueName index="66648" name="[Диапазон].[id просмотра].&amp;[203097]"/>
            <x15:cachedUniqueName index="66649" name="[Диапазон].[id просмотра].&amp;[203102]"/>
            <x15:cachedUniqueName index="66650" name="[Диапазон].[id просмотра].&amp;[203107]"/>
            <x15:cachedUniqueName index="66651" name="[Диапазон].[id просмотра].&amp;[203111]"/>
            <x15:cachedUniqueName index="66652" name="[Диапазон].[id просмотра].&amp;[203113]"/>
            <x15:cachedUniqueName index="66653" name="[Диапазон].[id просмотра].&amp;[203116]"/>
            <x15:cachedUniqueName index="66654" name="[Диапазон].[id просмотра].&amp;[203120]"/>
            <x15:cachedUniqueName index="66655" name="[Диапазон].[id просмотра].&amp;[203122]"/>
            <x15:cachedUniqueName index="66656" name="[Диапазон].[id просмотра].&amp;[203124]"/>
            <x15:cachedUniqueName index="66657" name="[Диапазон].[id просмотра].&amp;[203125]"/>
            <x15:cachedUniqueName index="66658" name="[Диапазон].[id просмотра].&amp;[203127]"/>
            <x15:cachedUniqueName index="66659" name="[Диапазон].[id просмотра].&amp;[203132]"/>
            <x15:cachedUniqueName index="66660" name="[Диапазон].[id просмотра].&amp;[203137]"/>
            <x15:cachedUniqueName index="66661" name="[Диапазон].[id просмотра].&amp;[203139]"/>
            <x15:cachedUniqueName index="66662" name="[Диапазон].[id просмотра].&amp;[203143]"/>
            <x15:cachedUniqueName index="66663" name="[Диапазон].[id просмотра].&amp;[203144]"/>
            <x15:cachedUniqueName index="66664" name="[Диапазон].[id просмотра].&amp;[203145]"/>
            <x15:cachedUniqueName index="66665" name="[Диапазон].[id просмотра].&amp;[203150]"/>
            <x15:cachedUniqueName index="66666" name="[Диапазон].[id просмотра].&amp;[203154]"/>
            <x15:cachedUniqueName index="66667" name="[Диапазон].[id просмотра].&amp;[203156]"/>
            <x15:cachedUniqueName index="66668" name="[Диапазон].[id просмотра].&amp;[203158]"/>
            <x15:cachedUniqueName index="66669" name="[Диапазон].[id просмотра].&amp;[203160]"/>
            <x15:cachedUniqueName index="66670" name="[Диапазон].[id просмотра].&amp;[203161]"/>
            <x15:cachedUniqueName index="66671" name="[Диапазон].[id просмотра].&amp;[203162]"/>
            <x15:cachedUniqueName index="66672" name="[Диапазон].[id просмотра].&amp;[203163]"/>
            <x15:cachedUniqueName index="66673" name="[Диапазон].[id просмотра].&amp;[203164]"/>
            <x15:cachedUniqueName index="66674" name="[Диапазон].[id просмотра].&amp;[203166]"/>
            <x15:cachedUniqueName index="66675" name="[Диапазон].[id просмотра].&amp;[203171]"/>
            <x15:cachedUniqueName index="66676" name="[Диапазон].[id просмотра].&amp;[203174]"/>
            <x15:cachedUniqueName index="66677" name="[Диапазон].[id просмотра].&amp;[203175]"/>
            <x15:cachedUniqueName index="66678" name="[Диапазон].[id просмотра].&amp;[203178]"/>
            <x15:cachedUniqueName index="66679" name="[Диапазон].[id просмотра].&amp;[203179]"/>
            <x15:cachedUniqueName index="66680" name="[Диапазон].[id просмотра].&amp;[203183]"/>
            <x15:cachedUniqueName index="66681" name="[Диапазон].[id просмотра].&amp;[203187]"/>
            <x15:cachedUniqueName index="66682" name="[Диапазон].[id просмотра].&amp;[203189]"/>
            <x15:cachedUniqueName index="66683" name="[Диапазон].[id просмотра].&amp;[203194]"/>
            <x15:cachedUniqueName index="66684" name="[Диапазон].[id просмотра].&amp;[203196]"/>
            <x15:cachedUniqueName index="66685" name="[Диапазон].[id просмотра].&amp;[203200]"/>
            <x15:cachedUniqueName index="66686" name="[Диапазон].[id просмотра].&amp;[203204]"/>
            <x15:cachedUniqueName index="66687" name="[Диапазон].[id просмотра].&amp;[203209]"/>
            <x15:cachedUniqueName index="66688" name="[Диапазон].[id просмотра].&amp;[203214]"/>
            <x15:cachedUniqueName index="66689" name="[Диапазон].[id просмотра].&amp;[203217]"/>
            <x15:cachedUniqueName index="66690" name="[Диапазон].[id просмотра].&amp;[203218]"/>
            <x15:cachedUniqueName index="66691" name="[Диапазон].[id просмотра].&amp;[203220]"/>
            <x15:cachedUniqueName index="66692" name="[Диапазон].[id просмотра].&amp;[203225]"/>
            <x15:cachedUniqueName index="66693" name="[Диапазон].[id просмотра].&amp;[203229]"/>
            <x15:cachedUniqueName index="66694" name="[Диапазон].[id просмотра].&amp;[203232]"/>
            <x15:cachedUniqueName index="66695" name="[Диапазон].[id просмотра].&amp;[203237]"/>
            <x15:cachedUniqueName index="66696" name="[Диапазон].[id просмотра].&amp;[203239]"/>
            <x15:cachedUniqueName index="66697" name="[Диапазон].[id просмотра].&amp;[203242]"/>
            <x15:cachedUniqueName index="66698" name="[Диапазон].[id просмотра].&amp;[203247]"/>
            <x15:cachedUniqueName index="66699" name="[Диапазон].[id просмотра].&amp;[203249]"/>
            <x15:cachedUniqueName index="66700" name="[Диапазон].[id просмотра].&amp;[203250]"/>
            <x15:cachedUniqueName index="66701" name="[Диапазон].[id просмотра].&amp;[203253]"/>
            <x15:cachedUniqueName index="66702" name="[Диапазон].[id просмотра].&amp;[203254]"/>
            <x15:cachedUniqueName index="66703" name="[Диапазон].[id просмотра].&amp;[203256]"/>
            <x15:cachedUniqueName index="66704" name="[Диапазон].[id просмотра].&amp;[203260]"/>
            <x15:cachedUniqueName index="66705" name="[Диапазон].[id просмотра].&amp;[203265]"/>
            <x15:cachedUniqueName index="66706" name="[Диапазон].[id просмотра].&amp;[203268]"/>
            <x15:cachedUniqueName index="66707" name="[Диапазон].[id просмотра].&amp;[203269]"/>
            <x15:cachedUniqueName index="66708" name="[Диапазон].[id просмотра].&amp;[203273]"/>
            <x15:cachedUniqueName index="66709" name="[Диапазон].[id просмотра].&amp;[203274]"/>
            <x15:cachedUniqueName index="66710" name="[Диапазон].[id просмотра].&amp;[203277]"/>
            <x15:cachedUniqueName index="66711" name="[Диапазон].[id просмотра].&amp;[203278]"/>
            <x15:cachedUniqueName index="66712" name="[Диапазон].[id просмотра].&amp;[203282]"/>
            <x15:cachedUniqueName index="66713" name="[Диапазон].[id просмотра].&amp;[203286]"/>
            <x15:cachedUniqueName index="66714" name="[Диапазон].[id просмотра].&amp;[203291]"/>
            <x15:cachedUniqueName index="66715" name="[Диапазон].[id просмотра].&amp;[203295]"/>
            <x15:cachedUniqueName index="66716" name="[Диапазон].[id просмотра].&amp;[203296]"/>
            <x15:cachedUniqueName index="66717" name="[Диапазон].[id просмотра].&amp;[203300]"/>
            <x15:cachedUniqueName index="66718" name="[Диапазон].[id просмотра].&amp;[203305]"/>
            <x15:cachedUniqueName index="66719" name="[Диапазон].[id просмотра].&amp;[203310]"/>
            <x15:cachedUniqueName index="66720" name="[Диапазон].[id просмотра].&amp;[203311]"/>
            <x15:cachedUniqueName index="66721" name="[Диапазон].[id просмотра].&amp;[203315]"/>
            <x15:cachedUniqueName index="66722" name="[Диапазон].[id просмотра].&amp;[203319]"/>
            <x15:cachedUniqueName index="66723" name="[Диапазон].[id просмотра].&amp;[203320]"/>
            <x15:cachedUniqueName index="66724" name="[Диапазон].[id просмотра].&amp;[203325]"/>
            <x15:cachedUniqueName index="66725" name="[Диапазон].[id просмотра].&amp;[203328]"/>
            <x15:cachedUniqueName index="66726" name="[Диапазон].[id просмотра].&amp;[203331]"/>
            <x15:cachedUniqueName index="66727" name="[Диапазон].[id просмотра].&amp;[203334]"/>
            <x15:cachedUniqueName index="66728" name="[Диапазон].[id просмотра].&amp;[203338]"/>
            <x15:cachedUniqueName index="66729" name="[Диапазон].[id просмотра].&amp;[203343]"/>
            <x15:cachedUniqueName index="66730" name="[Диапазон].[id просмотра].&amp;[203346]"/>
            <x15:cachedUniqueName index="66731" name="[Диапазон].[id просмотра].&amp;[203350]"/>
            <x15:cachedUniqueName index="66732" name="[Диапазон].[id просмотра].&amp;[203352]"/>
            <x15:cachedUniqueName index="66733" name="[Диапазон].[id просмотра].&amp;[203354]"/>
            <x15:cachedUniqueName index="66734" name="[Диапазон].[id просмотра].&amp;[203358]"/>
            <x15:cachedUniqueName index="66735" name="[Диапазон].[id просмотра].&amp;[203363]"/>
            <x15:cachedUniqueName index="66736" name="[Диапазон].[id просмотра].&amp;[203368]"/>
            <x15:cachedUniqueName index="66737" name="[Диапазон].[id просмотра].&amp;[203370]"/>
            <x15:cachedUniqueName index="66738" name="[Диапазон].[id просмотра].&amp;[203373]"/>
            <x15:cachedUniqueName index="66739" name="[Диапазон].[id просмотра].&amp;[203375]"/>
            <x15:cachedUniqueName index="66740" name="[Диапазон].[id просмотра].&amp;[203378]"/>
            <x15:cachedUniqueName index="66741" name="[Диапазон].[id просмотра].&amp;[203379]"/>
            <x15:cachedUniqueName index="66742" name="[Диапазон].[id просмотра].&amp;[203383]"/>
            <x15:cachedUniqueName index="66743" name="[Диапазон].[id просмотра].&amp;[203384]"/>
            <x15:cachedUniqueName index="66744" name="[Диапазон].[id просмотра].&amp;[203386]"/>
            <x15:cachedUniqueName index="66745" name="[Диапазон].[id просмотра].&amp;[203388]"/>
            <x15:cachedUniqueName index="66746" name="[Диапазон].[id просмотра].&amp;[203391]"/>
            <x15:cachedUniqueName index="66747" name="[Диапазон].[id просмотра].&amp;[203395]"/>
            <x15:cachedUniqueName index="66748" name="[Диапазон].[id просмотра].&amp;[203398]"/>
            <x15:cachedUniqueName index="66749" name="[Диапазон].[id просмотра].&amp;[203401]"/>
            <x15:cachedUniqueName index="66750" name="[Диапазон].[id просмотра].&amp;[203405]"/>
            <x15:cachedUniqueName index="66751" name="[Диапазон].[id просмотра].&amp;[203409]"/>
            <x15:cachedUniqueName index="66752" name="[Диапазон].[id просмотра].&amp;[203413]"/>
            <x15:cachedUniqueName index="66753" name="[Диапазон].[id просмотра].&amp;[203417]"/>
            <x15:cachedUniqueName index="66754" name="[Диапазон].[id просмотра].&amp;[203422]"/>
            <x15:cachedUniqueName index="66755" name="[Диапазон].[id просмотра].&amp;[203426]"/>
            <x15:cachedUniqueName index="66756" name="[Диапазон].[id просмотра].&amp;[203431]"/>
            <x15:cachedUniqueName index="66757" name="[Диапазон].[id просмотра].&amp;[203432]"/>
            <x15:cachedUniqueName index="66758" name="[Диапазон].[id просмотра].&amp;[203435]"/>
            <x15:cachedUniqueName index="66759" name="[Диапазон].[id просмотра].&amp;[203439]"/>
            <x15:cachedUniqueName index="66760" name="[Диапазон].[id просмотра].&amp;[203442]"/>
            <x15:cachedUniqueName index="66761" name="[Диапазон].[id просмотра].&amp;[203447]"/>
            <x15:cachedUniqueName index="66762" name="[Диапазон].[id просмотра].&amp;[203450]"/>
            <x15:cachedUniqueName index="66763" name="[Диапазон].[id просмотра].&amp;[203453]"/>
            <x15:cachedUniqueName index="66764" name="[Диапазон].[id просмотра].&amp;[203458]"/>
            <x15:cachedUniqueName index="66765" name="[Диапазон].[id просмотра].&amp;[203463]"/>
            <x15:cachedUniqueName index="66766" name="[Диапазон].[id просмотра].&amp;[203465]"/>
            <x15:cachedUniqueName index="66767" name="[Диапазон].[id просмотра].&amp;[203470]"/>
            <x15:cachedUniqueName index="66768" name="[Диапазон].[id просмотра].&amp;[203474]"/>
            <x15:cachedUniqueName index="66769" name="[Диапазон].[id просмотра].&amp;[203476]"/>
            <x15:cachedUniqueName index="66770" name="[Диапазон].[id просмотра].&amp;[203479]"/>
            <x15:cachedUniqueName index="66771" name="[Диапазон].[id просмотра].&amp;[203481]"/>
            <x15:cachedUniqueName index="66772" name="[Диапазон].[id просмотра].&amp;[203486]"/>
            <x15:cachedUniqueName index="66773" name="[Диапазон].[id просмотра].&amp;[203488]"/>
            <x15:cachedUniqueName index="66774" name="[Диапазон].[id просмотра].&amp;[203491]"/>
            <x15:cachedUniqueName index="66775" name="[Диапазон].[id просмотра].&amp;[203492]"/>
            <x15:cachedUniqueName index="66776" name="[Диапазон].[id просмотра].&amp;[203497]"/>
            <x15:cachedUniqueName index="66777" name="[Диапазон].[id просмотра].&amp;[203499]"/>
            <x15:cachedUniqueName index="66778" name="[Диапазон].[id просмотра].&amp;[203504]"/>
            <x15:cachedUniqueName index="66779" name="[Диапазон].[id просмотра].&amp;[203509]"/>
            <x15:cachedUniqueName index="66780" name="[Диапазон].[id просмотра].&amp;[203510]"/>
            <x15:cachedUniqueName index="66781" name="[Диапазон].[id просмотра].&amp;[203515]"/>
            <x15:cachedUniqueName index="66782" name="[Диапазон].[id просмотра].&amp;[203518]"/>
            <x15:cachedUniqueName index="66783" name="[Диапазон].[id просмотра].&amp;[203520]"/>
            <x15:cachedUniqueName index="66784" name="[Диапазон].[id просмотра].&amp;[203521]"/>
            <x15:cachedUniqueName index="66785" name="[Диапазон].[id просмотра].&amp;[203522]"/>
            <x15:cachedUniqueName index="66786" name="[Диапазон].[id просмотра].&amp;[203525]"/>
            <x15:cachedUniqueName index="66787" name="[Диапазон].[id просмотра].&amp;[203526]"/>
            <x15:cachedUniqueName index="66788" name="[Диапазон].[id просмотра].&amp;[203528]"/>
            <x15:cachedUniqueName index="66789" name="[Диапазон].[id просмотра].&amp;[203530]"/>
            <x15:cachedUniqueName index="66790" name="[Диапазон].[id просмотра].&amp;[203532]"/>
            <x15:cachedUniqueName index="66791" name="[Диапазон].[id просмотра].&amp;[203535]"/>
            <x15:cachedUniqueName index="66792" name="[Диапазон].[id просмотра].&amp;[203540]"/>
            <x15:cachedUniqueName index="66793" name="[Диапазон].[id просмотра].&amp;[203541]"/>
            <x15:cachedUniqueName index="66794" name="[Диапазон].[id просмотра].&amp;[203542]"/>
            <x15:cachedUniqueName index="66795" name="[Диапазон].[id просмотра].&amp;[203545]"/>
            <x15:cachedUniqueName index="66796" name="[Диапазон].[id просмотра].&amp;[203547]"/>
            <x15:cachedUniqueName index="66797" name="[Диапазон].[id просмотра].&amp;[203552]"/>
            <x15:cachedUniqueName index="66798" name="[Диапазон].[id просмотра].&amp;[203557]"/>
            <x15:cachedUniqueName index="66799" name="[Диапазон].[id просмотра].&amp;[203561]"/>
            <x15:cachedUniqueName index="66800" name="[Диапазон].[id просмотра].&amp;[203565]"/>
            <x15:cachedUniqueName index="66801" name="[Диапазон].[id просмотра].&amp;[203566]"/>
            <x15:cachedUniqueName index="66802" name="[Диапазон].[id просмотра].&amp;[203568]"/>
            <x15:cachedUniqueName index="66803" name="[Диапазон].[id просмотра].&amp;[203569]"/>
            <x15:cachedUniqueName index="66804" name="[Диапазон].[id просмотра].&amp;[203572]"/>
            <x15:cachedUniqueName index="66805" name="[Диапазон].[id просмотра].&amp;[203576]"/>
            <x15:cachedUniqueName index="66806" name="[Диапазон].[id просмотра].&amp;[203577]"/>
            <x15:cachedUniqueName index="66807" name="[Диапазон].[id просмотра].&amp;[203580]"/>
            <x15:cachedUniqueName index="66808" name="[Диапазон].[id просмотра].&amp;[203581]"/>
            <x15:cachedUniqueName index="66809" name="[Диапазон].[id просмотра].&amp;[203586]"/>
            <x15:cachedUniqueName index="66810" name="[Диапазон].[id просмотра].&amp;[203590]"/>
            <x15:cachedUniqueName index="66811" name="[Диапазон].[id просмотра].&amp;[203594]"/>
            <x15:cachedUniqueName index="66812" name="[Диапазон].[id просмотра].&amp;[203598]"/>
            <x15:cachedUniqueName index="66813" name="[Диапазон].[id просмотра].&amp;[203600]"/>
            <x15:cachedUniqueName index="66814" name="[Диапазон].[id просмотра].&amp;[203604]"/>
            <x15:cachedUniqueName index="66815" name="[Диапазон].[id просмотра].&amp;[203609]"/>
            <x15:cachedUniqueName index="66816" name="[Диапазон].[id просмотра].&amp;[203610]"/>
            <x15:cachedUniqueName index="66817" name="[Диапазон].[id просмотра].&amp;[203611]"/>
            <x15:cachedUniqueName index="66818" name="[Диапазон].[id просмотра].&amp;[203614]"/>
            <x15:cachedUniqueName index="66819" name="[Диапазон].[id просмотра].&amp;[203617]"/>
            <x15:cachedUniqueName index="66820" name="[Диапазон].[id просмотра].&amp;[203620]"/>
            <x15:cachedUniqueName index="66821" name="[Диапазон].[id просмотра].&amp;[203621]"/>
            <x15:cachedUniqueName index="66822" name="[Диапазон].[id просмотра].&amp;[203626]"/>
            <x15:cachedUniqueName index="66823" name="[Диапазон].[id просмотра].&amp;[203627]"/>
            <x15:cachedUniqueName index="66824" name="[Диапазон].[id просмотра].&amp;[203629]"/>
            <x15:cachedUniqueName index="66825" name="[Диапазон].[id просмотра].&amp;[203633]"/>
            <x15:cachedUniqueName index="66826" name="[Диапазон].[id просмотра].&amp;[203637]"/>
            <x15:cachedUniqueName index="66827" name="[Диапазон].[id просмотра].&amp;[203642]"/>
            <x15:cachedUniqueName index="66828" name="[Диапазон].[id просмотра].&amp;[203645]"/>
            <x15:cachedUniqueName index="66829" name="[Диапазон].[id просмотра].&amp;[203649]"/>
            <x15:cachedUniqueName index="66830" name="[Диапазон].[id просмотра].&amp;[203653]"/>
            <x15:cachedUniqueName index="66831" name="[Диапазон].[id просмотра].&amp;[203658]"/>
            <x15:cachedUniqueName index="66832" name="[Диапазон].[id просмотра].&amp;[203660]"/>
            <x15:cachedUniqueName index="66833" name="[Диапазон].[id просмотра].&amp;[203662]"/>
            <x15:cachedUniqueName index="66834" name="[Диапазон].[id просмотра].&amp;[203667]"/>
            <x15:cachedUniqueName index="66835" name="[Диапазон].[id просмотра].&amp;[203670]"/>
            <x15:cachedUniqueName index="66836" name="[Диапазон].[id просмотра].&amp;[203671]"/>
            <x15:cachedUniqueName index="66837" name="[Диапазон].[id просмотра].&amp;[203672]"/>
            <x15:cachedUniqueName index="66838" name="[Диапазон].[id просмотра].&amp;[203674]"/>
            <x15:cachedUniqueName index="66839" name="[Диапазон].[id просмотра].&amp;[203675]"/>
            <x15:cachedUniqueName index="66840" name="[Диапазон].[id просмотра].&amp;[203679]"/>
            <x15:cachedUniqueName index="66841" name="[Диапазон].[id просмотра].&amp;[203682]"/>
            <x15:cachedUniqueName index="66842" name="[Диапазон].[id просмотра].&amp;[203685]"/>
            <x15:cachedUniqueName index="66843" name="[Диапазон].[id просмотра].&amp;[203690]"/>
            <x15:cachedUniqueName index="66844" name="[Диапазон].[id просмотра].&amp;[203694]"/>
            <x15:cachedUniqueName index="66845" name="[Диапазон].[id просмотра].&amp;[203695]"/>
            <x15:cachedUniqueName index="66846" name="[Диапазон].[id просмотра].&amp;[203698]"/>
            <x15:cachedUniqueName index="66847" name="[Диапазон].[id просмотра].&amp;[203701]"/>
            <x15:cachedUniqueName index="66848" name="[Диапазон].[id просмотра].&amp;[203705]"/>
            <x15:cachedUniqueName index="66849" name="[Диапазон].[id просмотра].&amp;[203707]"/>
            <x15:cachedUniqueName index="66850" name="[Диапазон].[id просмотра].&amp;[203708]"/>
            <x15:cachedUniqueName index="66851" name="[Диапазон].[id просмотра].&amp;[203711]"/>
            <x15:cachedUniqueName index="66852" name="[Диапазон].[id просмотра].&amp;[203715]"/>
            <x15:cachedUniqueName index="66853" name="[Диапазон].[id просмотра].&amp;[203720]"/>
            <x15:cachedUniqueName index="66854" name="[Диапазон].[id просмотра].&amp;[203721]"/>
            <x15:cachedUniqueName index="66855" name="[Диапазон].[id просмотра].&amp;[203725]"/>
            <x15:cachedUniqueName index="66856" name="[Диапазон].[id просмотра].&amp;[203726]"/>
            <x15:cachedUniqueName index="66857" name="[Диапазон].[id просмотра].&amp;[203727]"/>
            <x15:cachedUniqueName index="66858" name="[Диапазон].[id просмотра].&amp;[203731]"/>
            <x15:cachedUniqueName index="66859" name="[Диапазон].[id просмотра].&amp;[203732]"/>
            <x15:cachedUniqueName index="66860" name="[Диапазон].[id просмотра].&amp;[203733]"/>
            <x15:cachedUniqueName index="66861" name="[Диапазон].[id просмотра].&amp;[203736]"/>
            <x15:cachedUniqueName index="66862" name="[Диапазон].[id просмотра].&amp;[203737]"/>
            <x15:cachedUniqueName index="66863" name="[Диапазон].[id просмотра].&amp;[203738]"/>
            <x15:cachedUniqueName index="66864" name="[Диапазон].[id просмотра].&amp;[203739]"/>
            <x15:cachedUniqueName index="66865" name="[Диапазон].[id просмотра].&amp;[203742]"/>
            <x15:cachedUniqueName index="66866" name="[Диапазон].[id просмотра].&amp;[203745]"/>
            <x15:cachedUniqueName index="66867" name="[Диапазон].[id просмотра].&amp;[203750]"/>
            <x15:cachedUniqueName index="66868" name="[Диапазон].[id просмотра].&amp;[203755]"/>
            <x15:cachedUniqueName index="66869" name="[Диапазон].[id просмотра].&amp;[203759]"/>
            <x15:cachedUniqueName index="66870" name="[Диапазон].[id просмотра].&amp;[203763]"/>
            <x15:cachedUniqueName index="66871" name="[Диапазон].[id просмотра].&amp;[203765]"/>
            <x15:cachedUniqueName index="66872" name="[Диапазон].[id просмотра].&amp;[203766]"/>
            <x15:cachedUniqueName index="66873" name="[Диапазон].[id просмотра].&amp;[203769]"/>
            <x15:cachedUniqueName index="66874" name="[Диапазон].[id просмотра].&amp;[203774]"/>
            <x15:cachedUniqueName index="66875" name="[Диапазон].[id просмотра].&amp;[203775]"/>
            <x15:cachedUniqueName index="66876" name="[Диапазон].[id просмотра].&amp;[203778]"/>
            <x15:cachedUniqueName index="66877" name="[Диапазон].[id просмотра].&amp;[203779]"/>
            <x15:cachedUniqueName index="66878" name="[Диапазон].[id просмотра].&amp;[203782]"/>
            <x15:cachedUniqueName index="66879" name="[Диапазон].[id просмотра].&amp;[203787]"/>
            <x15:cachedUniqueName index="66880" name="[Диапазон].[id просмотра].&amp;[203788]"/>
            <x15:cachedUniqueName index="66881" name="[Диапазон].[id просмотра].&amp;[203793]"/>
            <x15:cachedUniqueName index="66882" name="[Диапазон].[id просмотра].&amp;[203796]"/>
            <x15:cachedUniqueName index="66883" name="[Диапазон].[id просмотра].&amp;[203799]"/>
            <x15:cachedUniqueName index="66884" name="[Диапазон].[id просмотра].&amp;[203800]"/>
            <x15:cachedUniqueName index="66885" name="[Диапазон].[id просмотра].&amp;[203804]"/>
            <x15:cachedUniqueName index="66886" name="[Диапазон].[id просмотра].&amp;[203809]"/>
            <x15:cachedUniqueName index="66887" name="[Диапазон].[id просмотра].&amp;[203814]"/>
            <x15:cachedUniqueName index="66888" name="[Диапазон].[id просмотра].&amp;[203819]"/>
            <x15:cachedUniqueName index="66889" name="[Диапазон].[id просмотра].&amp;[203824]"/>
            <x15:cachedUniqueName index="66890" name="[Диапазон].[id просмотра].&amp;[203829]"/>
            <x15:cachedUniqueName index="66891" name="[Диапазон].[id просмотра].&amp;[203834]"/>
            <x15:cachedUniqueName index="66892" name="[Диапазон].[id просмотра].&amp;[203836]"/>
            <x15:cachedUniqueName index="66893" name="[Диапазон].[id просмотра].&amp;[203837]"/>
            <x15:cachedUniqueName index="66894" name="[Диапазон].[id просмотра].&amp;[203838]"/>
            <x15:cachedUniqueName index="66895" name="[Диапазон].[id просмотра].&amp;[203840]"/>
            <x15:cachedUniqueName index="66896" name="[Диапазон].[id просмотра].&amp;[203841]"/>
            <x15:cachedUniqueName index="66897" name="[Диапазон].[id просмотра].&amp;[203844]"/>
            <x15:cachedUniqueName index="66898" name="[Диапазон].[id просмотра].&amp;[203846]"/>
            <x15:cachedUniqueName index="66899" name="[Диапазон].[id просмотра].&amp;[203848]"/>
            <x15:cachedUniqueName index="66900" name="[Диапазон].[id просмотра].&amp;[203849]"/>
            <x15:cachedUniqueName index="66901" name="[Диапазон].[id просмотра].&amp;[203854]"/>
            <x15:cachedUniqueName index="66902" name="[Диапазон].[id просмотра].&amp;[203859]"/>
            <x15:cachedUniqueName index="66903" name="[Диапазон].[id просмотра].&amp;[203864]"/>
            <x15:cachedUniqueName index="66904" name="[Диапазон].[id просмотра].&amp;[203865]"/>
            <x15:cachedUniqueName index="66905" name="[Диапазон].[id просмотра].&amp;[203869]"/>
            <x15:cachedUniqueName index="66906" name="[Диапазон].[id просмотра].&amp;[203871]"/>
            <x15:cachedUniqueName index="66907" name="[Диапазон].[id просмотра].&amp;[203876]"/>
            <x15:cachedUniqueName index="66908" name="[Диапазон].[id просмотра].&amp;[203878]"/>
            <x15:cachedUniqueName index="66909" name="[Диапазон].[id просмотра].&amp;[203883]"/>
            <x15:cachedUniqueName index="66910" name="[Диапазон].[id просмотра].&amp;[203885]"/>
            <x15:cachedUniqueName index="66911" name="[Диапазон].[id просмотра].&amp;[203886]"/>
            <x15:cachedUniqueName index="66912" name="[Диапазон].[id просмотра].&amp;[203888]"/>
            <x15:cachedUniqueName index="66913" name="[Диапазон].[id просмотра].&amp;[203890]"/>
            <x15:cachedUniqueName index="66914" name="[Диапазон].[id просмотра].&amp;[203894]"/>
            <x15:cachedUniqueName index="66915" name="[Диапазон].[id просмотра].&amp;[203896]"/>
            <x15:cachedUniqueName index="66916" name="[Диапазон].[id просмотра].&amp;[203901]"/>
            <x15:cachedUniqueName index="66917" name="[Диапазон].[id просмотра].&amp;[203903]"/>
            <x15:cachedUniqueName index="66918" name="[Диапазон].[id просмотра].&amp;[203908]"/>
            <x15:cachedUniqueName index="66919" name="[Диапазон].[id просмотра].&amp;[203913]"/>
            <x15:cachedUniqueName index="66920" name="[Диапазон].[id просмотра].&amp;[203918]"/>
            <x15:cachedUniqueName index="66921" name="[Диапазон].[id просмотра].&amp;[203920]"/>
            <x15:cachedUniqueName index="66922" name="[Диапазон].[id просмотра].&amp;[203923]"/>
            <x15:cachedUniqueName index="66923" name="[Диапазон].[id просмотра].&amp;[203928]"/>
            <x15:cachedUniqueName index="66924" name="[Диапазон].[id просмотра].&amp;[203931]"/>
            <x15:cachedUniqueName index="66925" name="[Диапазон].[id просмотра].&amp;[203932]"/>
            <x15:cachedUniqueName index="66926" name="[Диапазон].[id просмотра].&amp;[203935]"/>
            <x15:cachedUniqueName index="66927" name="[Диапазон].[id просмотра].&amp;[203936]"/>
            <x15:cachedUniqueName index="66928" name="[Диапазон].[id просмотра].&amp;[203939]"/>
            <x15:cachedUniqueName index="66929" name="[Диапазон].[id просмотра].&amp;[203942]"/>
            <x15:cachedUniqueName index="66930" name="[Диапазон].[id просмотра].&amp;[203945]"/>
            <x15:cachedUniqueName index="66931" name="[Диапазон].[id просмотра].&amp;[203947]"/>
            <x15:cachedUniqueName index="66932" name="[Диапазон].[id просмотра].&amp;[203949]"/>
            <x15:cachedUniqueName index="66933" name="[Диапазон].[id просмотра].&amp;[203950]"/>
            <x15:cachedUniqueName index="66934" name="[Диапазон].[id просмотра].&amp;[203954]"/>
            <x15:cachedUniqueName index="66935" name="[Диапазон].[id просмотра].&amp;[203956]"/>
            <x15:cachedUniqueName index="66936" name="[Диапазон].[id просмотра].&amp;[203957]"/>
            <x15:cachedUniqueName index="66937" name="[Диапазон].[id просмотра].&amp;[203958]"/>
            <x15:cachedUniqueName index="66938" name="[Диапазон].[id просмотра].&amp;[203960]"/>
            <x15:cachedUniqueName index="66939" name="[Диапазон].[id просмотра].&amp;[203963]"/>
            <x15:cachedUniqueName index="66940" name="[Диапазон].[id просмотра].&amp;[203964]"/>
            <x15:cachedUniqueName index="66941" name="[Диапазон].[id просмотра].&amp;[203968]"/>
            <x15:cachedUniqueName index="66942" name="[Диапазон].[id просмотра].&amp;[203971]"/>
            <x15:cachedUniqueName index="66943" name="[Диапазон].[id просмотра].&amp;[203973]"/>
            <x15:cachedUniqueName index="66944" name="[Диапазон].[id просмотра].&amp;[203974]"/>
            <x15:cachedUniqueName index="66945" name="[Диапазон].[id просмотра].&amp;[203977]"/>
            <x15:cachedUniqueName index="66946" name="[Диапазон].[id просмотра].&amp;[203978]"/>
            <x15:cachedUniqueName index="66947" name="[Диапазон].[id просмотра].&amp;[203980]"/>
            <x15:cachedUniqueName index="66948" name="[Диапазон].[id просмотра].&amp;[203984]"/>
            <x15:cachedUniqueName index="66949" name="[Диапазон].[id просмотра].&amp;[203986]"/>
            <x15:cachedUniqueName index="66950" name="[Диапазон].[id просмотра].&amp;[203988]"/>
            <x15:cachedUniqueName index="66951" name="[Диапазон].[id просмотра].&amp;[203990]"/>
            <x15:cachedUniqueName index="66952" name="[Диапазон].[id просмотра].&amp;[203993]"/>
            <x15:cachedUniqueName index="66953" name="[Диапазон].[id просмотра].&amp;[203994]"/>
            <x15:cachedUniqueName index="66954" name="[Диапазон].[id просмотра].&amp;[203996]"/>
            <x15:cachedUniqueName index="66955" name="[Диапазон].[id просмотра].&amp;[204001]"/>
            <x15:cachedUniqueName index="66956" name="[Диапазон].[id просмотра].&amp;[204002]"/>
            <x15:cachedUniqueName index="66957" name="[Диапазон].[id просмотра].&amp;[204005]"/>
            <x15:cachedUniqueName index="66958" name="[Диапазон].[id просмотра].&amp;[204008]"/>
            <x15:cachedUniqueName index="66959" name="[Диапазон].[id просмотра].&amp;[204010]"/>
            <x15:cachedUniqueName index="66960" name="[Диапазон].[id просмотра].&amp;[204013]"/>
            <x15:cachedUniqueName index="66961" name="[Диапазон].[id просмотра].&amp;[204014]"/>
            <x15:cachedUniqueName index="66962" name="[Диапазон].[id просмотра].&amp;[204016]"/>
            <x15:cachedUniqueName index="66963" name="[Диапазон].[id просмотра].&amp;[204021]"/>
            <x15:cachedUniqueName index="66964" name="[Диапазон].[id просмотра].&amp;[204026]"/>
            <x15:cachedUniqueName index="66965" name="[Диапазон].[id просмотра].&amp;[204027]"/>
            <x15:cachedUniqueName index="66966" name="[Диапазон].[id просмотра].&amp;[204032]"/>
            <x15:cachedUniqueName index="66967" name="[Диапазон].[id просмотра].&amp;[204034]"/>
            <x15:cachedUniqueName index="66968" name="[Диапазон].[id просмотра].&amp;[204038]"/>
            <x15:cachedUniqueName index="66969" name="[Диапазон].[id просмотра].&amp;[204043]"/>
            <x15:cachedUniqueName index="66970" name="[Диапазон].[id просмотра].&amp;[204046]"/>
            <x15:cachedUniqueName index="66971" name="[Диапазон].[id просмотра].&amp;[204048]"/>
            <x15:cachedUniqueName index="66972" name="[Диапазон].[id просмотра].&amp;[204049]"/>
            <x15:cachedUniqueName index="66973" name="[Диапазон].[id просмотра].&amp;[204050]"/>
            <x15:cachedUniqueName index="66974" name="[Диапазон].[id просмотра].&amp;[204054]"/>
            <x15:cachedUniqueName index="66975" name="[Диапазон].[id просмотра].&amp;[204056]"/>
            <x15:cachedUniqueName index="66976" name="[Диапазон].[id просмотра].&amp;[204061]"/>
            <x15:cachedUniqueName index="66977" name="[Диапазон].[id просмотра].&amp;[204064]"/>
            <x15:cachedUniqueName index="66978" name="[Диапазон].[id просмотра].&amp;[204067]"/>
            <x15:cachedUniqueName index="66979" name="[Диапазон].[id просмотра].&amp;[204072]"/>
            <x15:cachedUniqueName index="66980" name="[Диапазон].[id просмотра].&amp;[204073]"/>
            <x15:cachedUniqueName index="66981" name="[Диапазон].[id просмотра].&amp;[204074]"/>
            <x15:cachedUniqueName index="66982" name="[Диапазон].[id просмотра].&amp;[204079]"/>
            <x15:cachedUniqueName index="66983" name="[Диапазон].[id просмотра].&amp;[204080]"/>
            <x15:cachedUniqueName index="66984" name="[Диапазон].[id просмотра].&amp;[204083]"/>
            <x15:cachedUniqueName index="66985" name="[Диапазон].[id просмотра].&amp;[204087]"/>
            <x15:cachedUniqueName index="66986" name="[Диапазон].[id просмотра].&amp;[204090]"/>
            <x15:cachedUniqueName index="66987" name="[Диапазон].[id просмотра].&amp;[204091]"/>
            <x15:cachedUniqueName index="66988" name="[Диапазон].[id просмотра].&amp;[204094]"/>
            <x15:cachedUniqueName index="66989" name="[Диапазон].[id просмотра].&amp;[204096]"/>
            <x15:cachedUniqueName index="66990" name="[Диапазон].[id просмотра].&amp;[204097]"/>
            <x15:cachedUniqueName index="66991" name="[Диапазон].[id просмотра].&amp;[204098]"/>
            <x15:cachedUniqueName index="66992" name="[Диапазон].[id просмотра].&amp;[204100]"/>
            <x15:cachedUniqueName index="66993" name="[Диапазон].[id просмотра].&amp;[204102]"/>
            <x15:cachedUniqueName index="66994" name="[Диапазон].[id просмотра].&amp;[204104]"/>
            <x15:cachedUniqueName index="66995" name="[Диапазон].[id просмотра].&amp;[204109]"/>
            <x15:cachedUniqueName index="66996" name="[Диапазон].[id просмотра].&amp;[204114]"/>
            <x15:cachedUniqueName index="66997" name="[Диапазон].[id просмотра].&amp;[204119]"/>
            <x15:cachedUniqueName index="66998" name="[Диапазон].[id просмотра].&amp;[204124]"/>
            <x15:cachedUniqueName index="66999" name="[Диапазон].[id просмотра].&amp;[204126]"/>
            <x15:cachedUniqueName index="67000" name="[Диапазон].[id просмотра].&amp;[204127]"/>
            <x15:cachedUniqueName index="67001" name="[Диапазон].[id просмотра].&amp;[204129]"/>
            <x15:cachedUniqueName index="67002" name="[Диапазон].[id просмотра].&amp;[204130]"/>
            <x15:cachedUniqueName index="67003" name="[Диапазон].[id просмотра].&amp;[204134]"/>
            <x15:cachedUniqueName index="67004" name="[Диапазон].[id просмотра].&amp;[204135]"/>
            <x15:cachedUniqueName index="67005" name="[Диапазон].[id просмотра].&amp;[204140]"/>
            <x15:cachedUniqueName index="67006" name="[Диапазон].[id просмотра].&amp;[204142]"/>
            <x15:cachedUniqueName index="67007" name="[Диапазон].[id просмотра].&amp;[204143]"/>
            <x15:cachedUniqueName index="67008" name="[Диапазон].[id просмотра].&amp;[204148]"/>
            <x15:cachedUniqueName index="67009" name="[Диапазон].[id просмотра].&amp;[204152]"/>
            <x15:cachedUniqueName index="67010" name="[Диапазон].[id просмотра].&amp;[204153]"/>
            <x15:cachedUniqueName index="67011" name="[Диапазон].[id просмотра].&amp;[204156]"/>
            <x15:cachedUniqueName index="67012" name="[Диапазон].[id просмотра].&amp;[204161]"/>
            <x15:cachedUniqueName index="67013" name="[Диапазон].[id просмотра].&amp;[204164]"/>
            <x15:cachedUniqueName index="67014" name="[Диапазон].[id просмотра].&amp;[204169]"/>
            <x15:cachedUniqueName index="67015" name="[Диапазон].[id просмотра].&amp;[204171]"/>
            <x15:cachedUniqueName index="67016" name="[Диапазон].[id просмотра].&amp;[204172]"/>
            <x15:cachedUniqueName index="67017" name="[Диапазон].[id просмотра].&amp;[204176]"/>
            <x15:cachedUniqueName index="67018" name="[Диапазон].[id просмотра].&amp;[204181]"/>
            <x15:cachedUniqueName index="67019" name="[Диапазон].[id просмотра].&amp;[204183]"/>
            <x15:cachedUniqueName index="67020" name="[Диапазон].[id просмотра].&amp;[204186]"/>
            <x15:cachedUniqueName index="67021" name="[Диапазон].[id просмотра].&amp;[204187]"/>
            <x15:cachedUniqueName index="67022" name="[Диапазон].[id просмотра].&amp;[204190]"/>
            <x15:cachedUniqueName index="67023" name="[Диапазон].[id просмотра].&amp;[204194]"/>
            <x15:cachedUniqueName index="67024" name="[Диапазон].[id просмотра].&amp;[204199]"/>
            <x15:cachedUniqueName index="67025" name="[Диапазон].[id просмотра].&amp;[204202]"/>
            <x15:cachedUniqueName index="67026" name="[Диапазон].[id просмотра].&amp;[204206]"/>
            <x15:cachedUniqueName index="67027" name="[Диапазон].[id просмотра].&amp;[204211]"/>
            <x15:cachedUniqueName index="67028" name="[Диапазон].[id просмотра].&amp;[204214]"/>
            <x15:cachedUniqueName index="67029" name="[Диапазон].[id просмотра].&amp;[204219]"/>
            <x15:cachedUniqueName index="67030" name="[Диапазон].[id просмотра].&amp;[204224]"/>
            <x15:cachedUniqueName index="67031" name="[Диапазон].[id просмотра].&amp;[204229]"/>
            <x15:cachedUniqueName index="67032" name="[Диапазон].[id просмотра].&amp;[204230]"/>
            <x15:cachedUniqueName index="67033" name="[Диапазон].[id просмотра].&amp;[204233]"/>
            <x15:cachedUniqueName index="67034" name="[Диапазон].[id просмотра].&amp;[204235]"/>
            <x15:cachedUniqueName index="67035" name="[Диапазон].[id просмотра].&amp;[204238]"/>
            <x15:cachedUniqueName index="67036" name="[Диапазон].[id просмотра].&amp;[204239]"/>
            <x15:cachedUniqueName index="67037" name="[Диапазон].[id просмотра].&amp;[204243]"/>
            <x15:cachedUniqueName index="67038" name="[Диапазон].[id просмотра].&amp;[204247]"/>
            <x15:cachedUniqueName index="67039" name="[Диапазон].[id просмотра].&amp;[204248]"/>
            <x15:cachedUniqueName index="67040" name="[Диапазон].[id просмотра].&amp;[204251]"/>
            <x15:cachedUniqueName index="67041" name="[Диапазон].[id просмотра].&amp;[204253]"/>
            <x15:cachedUniqueName index="67042" name="[Диапазон].[id просмотра].&amp;[204255]"/>
            <x15:cachedUniqueName index="67043" name="[Диапазон].[id просмотра].&amp;[204256]"/>
            <x15:cachedUniqueName index="67044" name="[Диапазон].[id просмотра].&amp;[204258]"/>
            <x15:cachedUniqueName index="67045" name="[Диапазон].[id просмотра].&amp;[204260]"/>
            <x15:cachedUniqueName index="67046" name="[Диапазон].[id просмотра].&amp;[204261]"/>
            <x15:cachedUniqueName index="67047" name="[Диапазон].[id просмотра].&amp;[204264]"/>
            <x15:cachedUniqueName index="67048" name="[Диапазон].[id просмотра].&amp;[204269]"/>
            <x15:cachedUniqueName index="67049" name="[Диапазон].[id просмотра].&amp;[204274]"/>
            <x15:cachedUniqueName index="67050" name="[Диапазон].[id просмотра].&amp;[204278]"/>
            <x15:cachedUniqueName index="67051" name="[Диапазон].[id просмотра].&amp;[204282]"/>
            <x15:cachedUniqueName index="67052" name="[Диапазон].[id просмотра].&amp;[204284]"/>
            <x15:cachedUniqueName index="67053" name="[Диапазон].[id просмотра].&amp;[204288]"/>
            <x15:cachedUniqueName index="67054" name="[Диапазон].[id просмотра].&amp;[204289]"/>
            <x15:cachedUniqueName index="67055" name="[Диапазон].[id просмотра].&amp;[204290]"/>
            <x15:cachedUniqueName index="67056" name="[Диапазон].[id просмотра].&amp;[204294]"/>
            <x15:cachedUniqueName index="67057" name="[Диапазон].[id просмотра].&amp;[204295]"/>
            <x15:cachedUniqueName index="67058" name="[Диапазон].[id просмотра].&amp;[204299]"/>
            <x15:cachedUniqueName index="67059" name="[Диапазон].[id просмотра].&amp;[204301]"/>
            <x15:cachedUniqueName index="67060" name="[Диапазон].[id просмотра].&amp;[204304]"/>
            <x15:cachedUniqueName index="67061" name="[Диапазон].[id просмотра].&amp;[204305]"/>
            <x15:cachedUniqueName index="67062" name="[Диапазон].[id просмотра].&amp;[204307]"/>
            <x15:cachedUniqueName index="67063" name="[Диапазон].[id просмотра].&amp;[204308]"/>
            <x15:cachedUniqueName index="67064" name="[Диапазон].[id просмотра].&amp;[204311]"/>
            <x15:cachedUniqueName index="67065" name="[Диапазон].[id просмотра].&amp;[204313]"/>
            <x15:cachedUniqueName index="67066" name="[Диапазон].[id просмотра].&amp;[204316]"/>
            <x15:cachedUniqueName index="67067" name="[Диапазон].[id просмотра].&amp;[204318]"/>
            <x15:cachedUniqueName index="67068" name="[Диапазон].[id просмотра].&amp;[204322]"/>
            <x15:cachedUniqueName index="67069" name="[Диапазон].[id просмотра].&amp;[204324]"/>
            <x15:cachedUniqueName index="67070" name="[Диапазон].[id просмотра].&amp;[204327]"/>
            <x15:cachedUniqueName index="67071" name="[Диапазон].[id просмотра].&amp;[204328]"/>
            <x15:cachedUniqueName index="67072" name="[Диапазон].[id просмотра].&amp;[204330]"/>
            <x15:cachedUniqueName index="67073" name="[Диапазон].[id просмотра].&amp;[204331]"/>
            <x15:cachedUniqueName index="67074" name="[Диапазон].[id просмотра].&amp;[204335]"/>
            <x15:cachedUniqueName index="67075" name="[Диапазон].[id просмотра].&amp;[204336]"/>
            <x15:cachedUniqueName index="67076" name="[Диапазон].[id просмотра].&amp;[204340]"/>
            <x15:cachedUniqueName index="67077" name="[Диапазон].[id просмотра].&amp;[204345]"/>
            <x15:cachedUniqueName index="67078" name="[Диапазон].[id просмотра].&amp;[204346]"/>
            <x15:cachedUniqueName index="67079" name="[Диапазон].[id просмотра].&amp;[204350]"/>
            <x15:cachedUniqueName index="67080" name="[Диапазон].[id просмотра].&amp;[204351]"/>
            <x15:cachedUniqueName index="67081" name="[Диапазон].[id просмотра].&amp;[204355]"/>
            <x15:cachedUniqueName index="67082" name="[Диапазон].[id просмотра].&amp;[204358]"/>
            <x15:cachedUniqueName index="67083" name="[Диапазон].[id просмотра].&amp;[204359]"/>
            <x15:cachedUniqueName index="67084" name="[Диапазон].[id просмотра].&amp;[204362]"/>
            <x15:cachedUniqueName index="67085" name="[Диапазон].[id просмотра].&amp;[204363]"/>
            <x15:cachedUniqueName index="67086" name="[Диапазон].[id просмотра].&amp;[204368]"/>
            <x15:cachedUniqueName index="67087" name="[Диапазон].[id просмотра].&amp;[204369]"/>
            <x15:cachedUniqueName index="67088" name="[Диапазон].[id просмотра].&amp;[204370]"/>
            <x15:cachedUniqueName index="67089" name="[Диапазон].[id просмотра].&amp;[204374]"/>
            <x15:cachedUniqueName index="67090" name="[Диапазон].[id просмотра].&amp;[204378]"/>
            <x15:cachedUniqueName index="67091" name="[Диапазон].[id просмотра].&amp;[204382]"/>
            <x15:cachedUniqueName index="67092" name="[Диапазон].[id просмотра].&amp;[204385]"/>
            <x15:cachedUniqueName index="67093" name="[Диапазон].[id просмотра].&amp;[204387]"/>
            <x15:cachedUniqueName index="67094" name="[Диапазон].[id просмотра].&amp;[204391]"/>
            <x15:cachedUniqueName index="67095" name="[Диапазон].[id просмотра].&amp;[204395]"/>
            <x15:cachedUniqueName index="67096" name="[Диапазон].[id просмотра].&amp;[204396]"/>
            <x15:cachedUniqueName index="67097" name="[Диапазон].[id просмотра].&amp;[204400]"/>
            <x15:cachedUniqueName index="67098" name="[Диапазон].[id просмотра].&amp;[204401]"/>
            <x15:cachedUniqueName index="67099" name="[Диапазон].[id просмотра].&amp;[204405]"/>
            <x15:cachedUniqueName index="67100" name="[Диапазон].[id просмотра].&amp;[204409]"/>
            <x15:cachedUniqueName index="67101" name="[Диапазон].[id просмотра].&amp;[204414]"/>
            <x15:cachedUniqueName index="67102" name="[Диапазон].[id просмотра].&amp;[204417]"/>
            <x15:cachedUniqueName index="67103" name="[Диапазон].[id просмотра].&amp;[204421]"/>
            <x15:cachedUniqueName index="67104" name="[Диапазон].[id просмотра].&amp;[204423]"/>
            <x15:cachedUniqueName index="67105" name="[Диапазон].[id просмотра].&amp;[204424]"/>
            <x15:cachedUniqueName index="67106" name="[Диапазон].[id просмотра].&amp;[204429]"/>
            <x15:cachedUniqueName index="67107" name="[Диапазон].[id просмотра].&amp;[204432]"/>
            <x15:cachedUniqueName index="67108" name="[Диапазон].[id просмотра].&amp;[204435]"/>
            <x15:cachedUniqueName index="67109" name="[Диапазон].[id просмотра].&amp;[204438]"/>
            <x15:cachedUniqueName index="67110" name="[Диапазон].[id просмотра].&amp;[204442]"/>
            <x15:cachedUniqueName index="67111" name="[Диапазон].[id просмотра].&amp;[204445]"/>
            <x15:cachedUniqueName index="67112" name="[Диапазон].[id просмотра].&amp;[204446]"/>
            <x15:cachedUniqueName index="67113" name="[Диапазон].[id просмотра].&amp;[204447]"/>
            <x15:cachedUniqueName index="67114" name="[Диапазон].[id просмотра].&amp;[204452]"/>
            <x15:cachedUniqueName index="67115" name="[Диапазон].[id просмотра].&amp;[204454]"/>
            <x15:cachedUniqueName index="67116" name="[Диапазон].[id просмотра].&amp;[204457]"/>
            <x15:cachedUniqueName index="67117" name="[Диапазон].[id просмотра].&amp;[204460]"/>
            <x15:cachedUniqueName index="67118" name="[Диапазон].[id просмотра].&amp;[204464]"/>
            <x15:cachedUniqueName index="67119" name="[Диапазон].[id просмотра].&amp;[204466]"/>
            <x15:cachedUniqueName index="67120" name="[Диапазон].[id просмотра].&amp;[204471]"/>
            <x15:cachedUniqueName index="67121" name="[Диапазон].[id просмотра].&amp;[204472]"/>
            <x15:cachedUniqueName index="67122" name="[Диапазон].[id просмотра].&amp;[204476]"/>
            <x15:cachedUniqueName index="67123" name="[Диапазон].[id просмотра].&amp;[204480]"/>
            <x15:cachedUniqueName index="67124" name="[Диапазон].[id просмотра].&amp;[204484]"/>
            <x15:cachedUniqueName index="67125" name="[Диапазон].[id просмотра].&amp;[204489]"/>
            <x15:cachedUniqueName index="67126" name="[Диапазон].[id просмотра].&amp;[204492]"/>
            <x15:cachedUniqueName index="67127" name="[Диапазон].[id просмотра].&amp;[204496]"/>
            <x15:cachedUniqueName index="67128" name="[Диапазон].[id просмотра].&amp;[204497]"/>
            <x15:cachedUniqueName index="67129" name="[Диапазон].[id просмотра].&amp;[204500]"/>
            <x15:cachedUniqueName index="67130" name="[Диапазон].[id просмотра].&amp;[204502]"/>
            <x15:cachedUniqueName index="67131" name="[Диапазон].[id просмотра].&amp;[204505]"/>
            <x15:cachedUniqueName index="67132" name="[Диапазон].[id просмотра].&amp;[204508]"/>
            <x15:cachedUniqueName index="67133" name="[Диапазон].[id просмотра].&amp;[204511]"/>
            <x15:cachedUniqueName index="67134" name="[Диапазон].[id просмотра].&amp;[204515]"/>
            <x15:cachedUniqueName index="67135" name="[Диапазон].[id просмотра].&amp;[204519]"/>
            <x15:cachedUniqueName index="67136" name="[Диапазон].[id просмотра].&amp;[204521]"/>
            <x15:cachedUniqueName index="67137" name="[Диапазон].[id просмотра].&amp;[204526]"/>
            <x15:cachedUniqueName index="67138" name="[Диапазон].[id просмотра].&amp;[204528]"/>
            <x15:cachedUniqueName index="67139" name="[Диапазон].[id просмотра].&amp;[204533]"/>
            <x15:cachedUniqueName index="67140" name="[Диапазон].[id просмотра].&amp;[204537]"/>
            <x15:cachedUniqueName index="67141" name="[Диапазон].[id просмотра].&amp;[204538]"/>
            <x15:cachedUniqueName index="67142" name="[Диапазон].[id просмотра].&amp;[204543]"/>
            <x15:cachedUniqueName index="67143" name="[Диапазон].[id просмотра].&amp;[204545]"/>
            <x15:cachedUniqueName index="67144" name="[Диапазон].[id просмотра].&amp;[204549]"/>
            <x15:cachedUniqueName index="67145" name="[Диапазон].[id просмотра].&amp;[204554]"/>
            <x15:cachedUniqueName index="67146" name="[Диапазон].[id просмотра].&amp;[204555]"/>
            <x15:cachedUniqueName index="67147" name="[Диапазон].[id просмотра].&amp;[204558]"/>
            <x15:cachedUniqueName index="67148" name="[Диапазон].[id просмотра].&amp;[204559]"/>
            <x15:cachedUniqueName index="67149" name="[Диапазон].[id просмотра].&amp;[204561]"/>
            <x15:cachedUniqueName index="67150" name="[Диапазон].[id просмотра].&amp;[204563]"/>
            <x15:cachedUniqueName index="67151" name="[Диапазон].[id просмотра].&amp;[204568]"/>
            <x15:cachedUniqueName index="67152" name="[Диапазон].[id просмотра].&amp;[204570]"/>
            <x15:cachedUniqueName index="67153" name="[Диапазон].[id просмотра].&amp;[204571]"/>
            <x15:cachedUniqueName index="67154" name="[Диапазон].[id просмотра].&amp;[204574]"/>
            <x15:cachedUniqueName index="67155" name="[Диапазон].[id просмотра].&amp;[204579]"/>
            <x15:cachedUniqueName index="67156" name="[Диапазон].[id просмотра].&amp;[204581]"/>
            <x15:cachedUniqueName index="67157" name="[Диапазон].[id просмотра].&amp;[204583]"/>
            <x15:cachedUniqueName index="67158" name="[Диапазон].[id просмотра].&amp;[204584]"/>
            <x15:cachedUniqueName index="67159" name="[Диапазон].[id просмотра].&amp;[204585]"/>
            <x15:cachedUniqueName index="67160" name="[Диапазон].[id просмотра].&amp;[204587]"/>
            <x15:cachedUniqueName index="67161" name="[Диапазон].[id просмотра].&amp;[204588]"/>
            <x15:cachedUniqueName index="67162" name="[Диапазон].[id просмотра].&amp;[204589]"/>
            <x15:cachedUniqueName index="67163" name="[Диапазон].[id просмотра].&amp;[204590]"/>
            <x15:cachedUniqueName index="67164" name="[Диапазон].[id просмотра].&amp;[204594]"/>
            <x15:cachedUniqueName index="67165" name="[Диапазон].[id просмотра].&amp;[204599]"/>
            <x15:cachedUniqueName index="67166" name="[Диапазон].[id просмотра].&amp;[204600]"/>
            <x15:cachedUniqueName index="67167" name="[Диапазон].[id просмотра].&amp;[204605]"/>
            <x15:cachedUniqueName index="67168" name="[Диапазон].[id просмотра].&amp;[204608]"/>
            <x15:cachedUniqueName index="67169" name="[Диапазон].[id просмотра].&amp;[204611]"/>
            <x15:cachedUniqueName index="67170" name="[Диапазон].[id просмотра].&amp;[204613]"/>
            <x15:cachedUniqueName index="67171" name="[Диапазон].[id просмотра].&amp;[204616]"/>
            <x15:cachedUniqueName index="67172" name="[Диапазон].[id просмотра].&amp;[204621]"/>
            <x15:cachedUniqueName index="67173" name="[Диапазон].[id просмотра].&amp;[204625]"/>
            <x15:cachedUniqueName index="67174" name="[Диапазон].[id просмотра].&amp;[204627]"/>
            <x15:cachedUniqueName index="67175" name="[Диапазон].[id просмотра].&amp;[204630]"/>
            <x15:cachedUniqueName index="67176" name="[Диапазон].[id просмотра].&amp;[204631]"/>
            <x15:cachedUniqueName index="67177" name="[Диапазон].[id просмотра].&amp;[204634]"/>
            <x15:cachedUniqueName index="67178" name="[Диапазон].[id просмотра].&amp;[204636]"/>
            <x15:cachedUniqueName index="67179" name="[Диапазон].[id просмотра].&amp;[204640]"/>
            <x15:cachedUniqueName index="67180" name="[Диапазон].[id просмотра].&amp;[204643]"/>
            <x15:cachedUniqueName index="67181" name="[Диапазон].[id просмотра].&amp;[204644]"/>
            <x15:cachedUniqueName index="67182" name="[Диапазон].[id просмотра].&amp;[204646]"/>
            <x15:cachedUniqueName index="67183" name="[Диапазон].[id просмотра].&amp;[204651]"/>
            <x15:cachedUniqueName index="67184" name="[Диапазон].[id просмотра].&amp;[204656]"/>
            <x15:cachedUniqueName index="67185" name="[Диапазон].[id просмотра].&amp;[204659]"/>
            <x15:cachedUniqueName index="67186" name="[Диапазон].[id просмотра].&amp;[204660]"/>
            <x15:cachedUniqueName index="67187" name="[Диапазон].[id просмотра].&amp;[204664]"/>
            <x15:cachedUniqueName index="67188" name="[Диапазон].[id просмотра].&amp;[204669]"/>
            <x15:cachedUniqueName index="67189" name="[Диапазон].[id просмотра].&amp;[204674]"/>
            <x15:cachedUniqueName index="67190" name="[Диапазон].[id просмотра].&amp;[204679]"/>
            <x15:cachedUniqueName index="67191" name="[Диапазон].[id просмотра].&amp;[204684]"/>
            <x15:cachedUniqueName index="67192" name="[Диапазон].[id просмотра].&amp;[204686]"/>
            <x15:cachedUniqueName index="67193" name="[Диапазон].[id просмотра].&amp;[204688]"/>
            <x15:cachedUniqueName index="67194" name="[Диапазон].[id просмотра].&amp;[204692]"/>
            <x15:cachedUniqueName index="67195" name="[Диапазон].[id просмотра].&amp;[204697]"/>
            <x15:cachedUniqueName index="67196" name="[Диапазон].[id просмотра].&amp;[204701]"/>
            <x15:cachedUniqueName index="67197" name="[Диапазон].[id просмотра].&amp;[204703]"/>
            <x15:cachedUniqueName index="67198" name="[Диапазон].[id просмотра].&amp;[204705]"/>
            <x15:cachedUniqueName index="67199" name="[Диапазон].[id просмотра].&amp;[204706]"/>
            <x15:cachedUniqueName index="67200" name="[Диапазон].[id просмотра].&amp;[204711]"/>
            <x15:cachedUniqueName index="67201" name="[Диапазон].[id просмотра].&amp;[204715]"/>
            <x15:cachedUniqueName index="67202" name="[Диапазон].[id просмотра].&amp;[204717]"/>
            <x15:cachedUniqueName index="67203" name="[Диапазон].[id просмотра].&amp;[204722]"/>
            <x15:cachedUniqueName index="67204" name="[Диапазон].[id просмотра].&amp;[204723]"/>
            <x15:cachedUniqueName index="67205" name="[Диапазон].[id просмотра].&amp;[204724]"/>
            <x15:cachedUniqueName index="67206" name="[Диапазон].[id просмотра].&amp;[204728]"/>
            <x15:cachedUniqueName index="67207" name="[Диапазон].[id просмотра].&amp;[204729]"/>
            <x15:cachedUniqueName index="67208" name="[Диапазон].[id просмотра].&amp;[204733]"/>
            <x15:cachedUniqueName index="67209" name="[Диапазон].[id просмотра].&amp;[204736]"/>
            <x15:cachedUniqueName index="67210" name="[Диапазон].[id просмотра].&amp;[204741]"/>
            <x15:cachedUniqueName index="67211" name="[Диапазон].[id просмотра].&amp;[204744]"/>
            <x15:cachedUniqueName index="67212" name="[Диапазон].[id просмотра].&amp;[204747]"/>
            <x15:cachedUniqueName index="67213" name="[Диапазон].[id просмотра].&amp;[204750]"/>
            <x15:cachedUniqueName index="67214" name="[Диапазон].[id просмотра].&amp;[204753]"/>
            <x15:cachedUniqueName index="67215" name="[Диапазон].[id просмотра].&amp;[204756]"/>
            <x15:cachedUniqueName index="67216" name="[Диапазон].[id просмотра].&amp;[204760]"/>
            <x15:cachedUniqueName index="67217" name="[Диапазон].[id просмотра].&amp;[204762]"/>
            <x15:cachedUniqueName index="67218" name="[Диапазон].[id просмотра].&amp;[204764]"/>
            <x15:cachedUniqueName index="67219" name="[Диапазон].[id просмотра].&amp;[204769]"/>
            <x15:cachedUniqueName index="67220" name="[Диапазон].[id просмотра].&amp;[204770]"/>
            <x15:cachedUniqueName index="67221" name="[Диапазон].[id просмотра].&amp;[204773]"/>
            <x15:cachedUniqueName index="67222" name="[Диапазон].[id просмотра].&amp;[204774]"/>
            <x15:cachedUniqueName index="67223" name="[Диапазон].[id просмотра].&amp;[204779]"/>
            <x15:cachedUniqueName index="67224" name="[Диапазон].[id просмотра].&amp;[204782]"/>
            <x15:cachedUniqueName index="67225" name="[Диапазон].[id просмотра].&amp;[204783]"/>
            <x15:cachedUniqueName index="67226" name="[Диапазон].[id просмотра].&amp;[204787]"/>
            <x15:cachedUniqueName index="67227" name="[Диапазон].[id просмотра].&amp;[204788]"/>
            <x15:cachedUniqueName index="67228" name="[Диапазон].[id просмотра].&amp;[204792]"/>
            <x15:cachedUniqueName index="67229" name="[Диапазон].[id просмотра].&amp;[204796]"/>
            <x15:cachedUniqueName index="67230" name="[Диапазон].[id просмотра].&amp;[204801]"/>
            <x15:cachedUniqueName index="67231" name="[Диапазон].[id просмотра].&amp;[204806]"/>
            <x15:cachedUniqueName index="67232" name="[Диапазон].[id просмотра].&amp;[204808]"/>
            <x15:cachedUniqueName index="67233" name="[Диапазон].[id просмотра].&amp;[204810]"/>
            <x15:cachedUniqueName index="67234" name="[Диапазон].[id просмотра].&amp;[204812]"/>
            <x15:cachedUniqueName index="67235" name="[Диапазон].[id просмотра].&amp;[204815]"/>
            <x15:cachedUniqueName index="67236" name="[Диапазон].[id просмотра].&amp;[204816]"/>
            <x15:cachedUniqueName index="67237" name="[Диапазон].[id просмотра].&amp;[204819]"/>
            <x15:cachedUniqueName index="67238" name="[Диапазон].[id просмотра].&amp;[204824]"/>
            <x15:cachedUniqueName index="67239" name="[Диапазон].[id просмотра].&amp;[204828]"/>
            <x15:cachedUniqueName index="67240" name="[Диапазон].[id просмотра].&amp;[204829]"/>
            <x15:cachedUniqueName index="67241" name="[Диапазон].[id просмотра].&amp;[204831]"/>
            <x15:cachedUniqueName index="67242" name="[Диапазон].[id просмотра].&amp;[204832]"/>
            <x15:cachedUniqueName index="67243" name="[Диапазон].[id просмотра].&amp;[204834]"/>
            <x15:cachedUniqueName index="67244" name="[Диапазон].[id просмотра].&amp;[204837]"/>
            <x15:cachedUniqueName index="67245" name="[Диапазон].[id просмотра].&amp;[204842]"/>
            <x15:cachedUniqueName index="67246" name="[Диапазон].[id просмотра].&amp;[204846]"/>
            <x15:cachedUniqueName index="67247" name="[Диапазон].[id просмотра].&amp;[204851]"/>
            <x15:cachedUniqueName index="67248" name="[Диапазон].[id просмотра].&amp;[204852]"/>
            <x15:cachedUniqueName index="67249" name="[Диапазон].[id просмотра].&amp;[204857]"/>
            <x15:cachedUniqueName index="67250" name="[Диапазон].[id просмотра].&amp;[204860]"/>
            <x15:cachedUniqueName index="67251" name="[Диапазон].[id просмотра].&amp;[204864]"/>
            <x15:cachedUniqueName index="67252" name="[Диапазон].[id просмотра].&amp;[204867]"/>
            <x15:cachedUniqueName index="67253" name="[Диапазон].[id просмотра].&amp;[204872]"/>
            <x15:cachedUniqueName index="67254" name="[Диапазон].[id просмотра].&amp;[204874]"/>
            <x15:cachedUniqueName index="67255" name="[Диапазон].[id просмотра].&amp;[204879]"/>
            <x15:cachedUniqueName index="67256" name="[Диапазон].[id просмотра].&amp;[204882]"/>
            <x15:cachedUniqueName index="67257" name="[Диапазон].[id просмотра].&amp;[204885]"/>
            <x15:cachedUniqueName index="67258" name="[Диапазон].[id просмотра].&amp;[204890]"/>
            <x15:cachedUniqueName index="67259" name="[Диапазон].[id просмотра].&amp;[204893]"/>
            <x15:cachedUniqueName index="67260" name="[Диапазон].[id просмотра].&amp;[204894]"/>
            <x15:cachedUniqueName index="67261" name="[Диапазон].[id просмотра].&amp;[204897]"/>
            <x15:cachedUniqueName index="67262" name="[Диапазон].[id просмотра].&amp;[204898]"/>
            <x15:cachedUniqueName index="67263" name="[Диапазон].[id просмотра].&amp;[204902]"/>
            <x15:cachedUniqueName index="67264" name="[Диапазон].[id просмотра].&amp;[204903]"/>
            <x15:cachedUniqueName index="67265" name="[Диапазон].[id просмотра].&amp;[204904]"/>
            <x15:cachedUniqueName index="67266" name="[Диапазон].[id просмотра].&amp;[204907]"/>
            <x15:cachedUniqueName index="67267" name="[Диапазон].[id просмотра].&amp;[204909]"/>
            <x15:cachedUniqueName index="67268" name="[Диапазон].[id просмотра].&amp;[204910]"/>
            <x15:cachedUniqueName index="67269" name="[Диапазон].[id просмотра].&amp;[204912]"/>
            <x15:cachedUniqueName index="67270" name="[Диапазон].[id просмотра].&amp;[204917]"/>
            <x15:cachedUniqueName index="67271" name="[Диапазон].[id просмотра].&amp;[204921]"/>
            <x15:cachedUniqueName index="67272" name="[Диапазон].[id просмотра].&amp;[204925]"/>
            <x15:cachedUniqueName index="67273" name="[Диапазон].[id просмотра].&amp;[204927]"/>
            <x15:cachedUniqueName index="67274" name="[Диапазон].[id просмотра].&amp;[204932]"/>
            <x15:cachedUniqueName index="67275" name="[Диапазон].[id просмотра].&amp;[204935]"/>
            <x15:cachedUniqueName index="67276" name="[Диапазон].[id просмотра].&amp;[204938]"/>
            <x15:cachedUniqueName index="67277" name="[Диапазон].[id просмотра].&amp;[204943]"/>
            <x15:cachedUniqueName index="67278" name="[Диапазон].[id просмотра].&amp;[204948]"/>
            <x15:cachedUniqueName index="67279" name="[Диапазон].[id просмотра].&amp;[204951]"/>
            <x15:cachedUniqueName index="67280" name="[Диапазон].[id просмотра].&amp;[204955]"/>
            <x15:cachedUniqueName index="67281" name="[Диапазон].[id просмотра].&amp;[204957]"/>
            <x15:cachedUniqueName index="67282" name="[Диапазон].[id просмотра].&amp;[204959]"/>
            <x15:cachedUniqueName index="67283" name="[Диапазон].[id просмотра].&amp;[204960]"/>
            <x15:cachedUniqueName index="67284" name="[Диапазон].[id просмотра].&amp;[204964]"/>
            <x15:cachedUniqueName index="67285" name="[Диапазон].[id просмотра].&amp;[204965]"/>
            <x15:cachedUniqueName index="67286" name="[Диапазон].[id просмотра].&amp;[204970]"/>
            <x15:cachedUniqueName index="67287" name="[Диапазон].[id просмотра].&amp;[204973]"/>
            <x15:cachedUniqueName index="67288" name="[Диапазон].[id просмотра].&amp;[204975]"/>
            <x15:cachedUniqueName index="67289" name="[Диапазон].[id просмотра].&amp;[204978]"/>
            <x15:cachedUniqueName index="67290" name="[Диапазон].[id просмотра].&amp;[204982]"/>
            <x15:cachedUniqueName index="67291" name="[Диапазон].[id просмотра].&amp;[204987]"/>
            <x15:cachedUniqueName index="67292" name="[Диапазон].[id просмотра].&amp;[204988]"/>
            <x15:cachedUniqueName index="67293" name="[Диапазон].[id просмотра].&amp;[204989]"/>
            <x15:cachedUniqueName index="67294" name="[Диапазон].[id просмотра].&amp;[204992]"/>
            <x15:cachedUniqueName index="67295" name="[Диапазон].[id просмотра].&amp;[204996]"/>
            <x15:cachedUniqueName index="67296" name="[Диапазон].[id просмотра].&amp;[205000]"/>
            <x15:cachedUniqueName index="67297" name="[Диапазон].[id просмотра].&amp;[205004]"/>
            <x15:cachedUniqueName index="67298" name="[Диапазон].[id просмотра].&amp;[205006]"/>
            <x15:cachedUniqueName index="67299" name="[Диапазон].[id просмотра].&amp;[205010]"/>
            <x15:cachedUniqueName index="67300" name="[Диапазон].[id просмотра].&amp;[205011]"/>
            <x15:cachedUniqueName index="67301" name="[Диапазон].[id просмотра].&amp;[205013]"/>
            <x15:cachedUniqueName index="67302" name="[Диапазон].[id просмотра].&amp;[205016]"/>
            <x15:cachedUniqueName index="67303" name="[Диапазон].[id просмотра].&amp;[205018]"/>
            <x15:cachedUniqueName index="67304" name="[Диапазон].[id просмотра].&amp;[205022]"/>
            <x15:cachedUniqueName index="67305" name="[Диапазон].[id просмотра].&amp;[205024]"/>
            <x15:cachedUniqueName index="67306" name="[Диапазон].[id просмотра].&amp;[205025]"/>
            <x15:cachedUniqueName index="67307" name="[Диапазон].[id просмотра].&amp;[205029]"/>
            <x15:cachedUniqueName index="67308" name="[Диапазон].[id просмотра].&amp;[205030]"/>
            <x15:cachedUniqueName index="67309" name="[Диапазон].[id просмотра].&amp;[205033]"/>
            <x15:cachedUniqueName index="67310" name="[Диапазон].[id просмотра].&amp;[205036]"/>
            <x15:cachedUniqueName index="67311" name="[Диапазон].[id просмотра].&amp;[205041]"/>
            <x15:cachedUniqueName index="67312" name="[Диапазон].[id просмотра].&amp;[205042]"/>
            <x15:cachedUniqueName index="67313" name="[Диапазон].[id просмотра].&amp;[205046]"/>
            <x15:cachedUniqueName index="67314" name="[Диапазон].[id просмотра].&amp;[205048]"/>
            <x15:cachedUniqueName index="67315" name="[Диапазон].[id просмотра].&amp;[205051]"/>
            <x15:cachedUniqueName index="67316" name="[Диапазон].[id просмотра].&amp;[205053]"/>
            <x15:cachedUniqueName index="67317" name="[Диапазон].[id просмотра].&amp;[205057]"/>
            <x15:cachedUniqueName index="67318" name="[Диапазон].[id просмотра].&amp;[205062]"/>
            <x15:cachedUniqueName index="67319" name="[Диапазон].[id просмотра].&amp;[205064]"/>
            <x15:cachedUniqueName index="67320" name="[Диапазон].[id просмотра].&amp;[205068]"/>
            <x15:cachedUniqueName index="67321" name="[Диапазон].[id просмотра].&amp;[205073]"/>
            <x15:cachedUniqueName index="67322" name="[Диапазон].[id просмотра].&amp;[205078]"/>
            <x15:cachedUniqueName index="67323" name="[Диапазон].[id просмотра].&amp;[205081]"/>
            <x15:cachedUniqueName index="67324" name="[Диапазон].[id просмотра].&amp;[205083]"/>
            <x15:cachedUniqueName index="67325" name="[Диапазон].[id просмотра].&amp;[205088]"/>
            <x15:cachedUniqueName index="67326" name="[Диапазон].[id просмотра].&amp;[205093]"/>
            <x15:cachedUniqueName index="67327" name="[Диапазон].[id просмотра].&amp;[205095]"/>
            <x15:cachedUniqueName index="67328" name="[Диапазон].[id просмотра].&amp;[205098]"/>
            <x15:cachedUniqueName index="67329" name="[Диапазон].[id просмотра].&amp;[205102]"/>
            <x15:cachedUniqueName index="67330" name="[Диапазон].[id просмотра].&amp;[205104]"/>
            <x15:cachedUniqueName index="67331" name="[Диапазон].[id просмотра].&amp;[205106]"/>
            <x15:cachedUniqueName index="67332" name="[Диапазон].[id просмотра].&amp;[205107]"/>
            <x15:cachedUniqueName index="67333" name="[Диапазон].[id просмотра].&amp;[205108]"/>
            <x15:cachedUniqueName index="67334" name="[Диапазон].[id просмотра].&amp;[205112]"/>
            <x15:cachedUniqueName index="67335" name="[Диапазон].[id просмотра].&amp;[205115]"/>
            <x15:cachedUniqueName index="67336" name="[Диапазон].[id просмотра].&amp;[205118]"/>
            <x15:cachedUniqueName index="67337" name="[Диапазон].[id просмотра].&amp;[205120]"/>
            <x15:cachedUniqueName index="67338" name="[Диапазон].[id просмотра].&amp;[205122]"/>
            <x15:cachedUniqueName index="67339" name="[Диапазон].[id просмотра].&amp;[205127]"/>
            <x15:cachedUniqueName index="67340" name="[Диапазон].[id просмотра].&amp;[205130]"/>
            <x15:cachedUniqueName index="67341" name="[Диапазон].[id просмотра].&amp;[205131]"/>
            <x15:cachedUniqueName index="67342" name="[Диапазон].[id просмотра].&amp;[205133]"/>
            <x15:cachedUniqueName index="67343" name="[Диапазон].[id просмотра].&amp;[205134]"/>
            <x15:cachedUniqueName index="67344" name="[Диапазон].[id просмотра].&amp;[205136]"/>
            <x15:cachedUniqueName index="67345" name="[Диапазон].[id просмотра].&amp;[205141]"/>
            <x15:cachedUniqueName index="67346" name="[Диапазон].[id просмотра].&amp;[205144]"/>
            <x15:cachedUniqueName index="67347" name="[Диапазон].[id просмотра].&amp;[205149]"/>
            <x15:cachedUniqueName index="67348" name="[Диапазон].[id просмотра].&amp;[205152]"/>
            <x15:cachedUniqueName index="67349" name="[Диапазон].[id просмотра].&amp;[205156]"/>
            <x15:cachedUniqueName index="67350" name="[Диапазон].[id просмотра].&amp;[205161]"/>
            <x15:cachedUniqueName index="67351" name="[Диапазон].[id просмотра].&amp;[205166]"/>
            <x15:cachedUniqueName index="67352" name="[Диапазон].[id просмотра].&amp;[205169]"/>
            <x15:cachedUniqueName index="67353" name="[Диапазон].[id просмотра].&amp;[205170]"/>
            <x15:cachedUniqueName index="67354" name="[Диапазон].[id просмотра].&amp;[205172]"/>
            <x15:cachedUniqueName index="67355" name="[Диапазон].[id просмотра].&amp;[205174]"/>
            <x15:cachedUniqueName index="67356" name="[Диапазон].[id просмотра].&amp;[205176]"/>
            <x15:cachedUniqueName index="67357" name="[Диапазон].[id просмотра].&amp;[205181]"/>
            <x15:cachedUniqueName index="67358" name="[Диапазон].[id просмотра].&amp;[205186]"/>
            <x15:cachedUniqueName index="67359" name="[Диапазон].[id просмотра].&amp;[205191]"/>
            <x15:cachedUniqueName index="67360" name="[Диапазон].[id просмотра].&amp;[205195]"/>
            <x15:cachedUniqueName index="67361" name="[Диапазон].[id просмотра].&amp;[205200]"/>
            <x15:cachedUniqueName index="67362" name="[Диапазон].[id просмотра].&amp;[205202]"/>
            <x15:cachedUniqueName index="67363" name="[Диапазон].[id просмотра].&amp;[205203]"/>
            <x15:cachedUniqueName index="67364" name="[Диапазон].[id просмотра].&amp;[205204]"/>
            <x15:cachedUniqueName index="67365" name="[Диапазон].[id просмотра].&amp;[205206]"/>
            <x15:cachedUniqueName index="67366" name="[Диапазон].[id просмотра].&amp;[205207]"/>
            <x15:cachedUniqueName index="67367" name="[Диапазон].[id просмотра].&amp;[205208]"/>
            <x15:cachedUniqueName index="67368" name="[Диапазон].[id просмотра].&amp;[205209]"/>
            <x15:cachedUniqueName index="67369" name="[Диапазон].[id просмотра].&amp;[205213]"/>
            <x15:cachedUniqueName index="67370" name="[Диапазон].[id просмотра].&amp;[205218]"/>
            <x15:cachedUniqueName index="67371" name="[Диапазон].[id просмотра].&amp;[205222]"/>
            <x15:cachedUniqueName index="67372" name="[Диапазон].[id просмотра].&amp;[205225]"/>
            <x15:cachedUniqueName index="67373" name="[Диапазон].[id просмотра].&amp;[205229]"/>
            <x15:cachedUniqueName index="67374" name="[Диапазон].[id просмотра].&amp;[205230]"/>
            <x15:cachedUniqueName index="67375" name="[Диапазон].[id просмотра].&amp;[205235]"/>
            <x15:cachedUniqueName index="67376" name="[Диапазон].[id просмотра].&amp;[205240]"/>
            <x15:cachedUniqueName index="67377" name="[Диапазон].[id просмотра].&amp;[205244]"/>
            <x15:cachedUniqueName index="67378" name="[Диапазон].[id просмотра].&amp;[205249]"/>
            <x15:cachedUniqueName index="67379" name="[Диапазон].[id просмотра].&amp;[205251]"/>
            <x15:cachedUniqueName index="67380" name="[Диапазон].[id просмотра].&amp;[205255]"/>
            <x15:cachedUniqueName index="67381" name="[Диапазон].[id просмотра].&amp;[205257]"/>
            <x15:cachedUniqueName index="67382" name="[Диапазон].[id просмотра].&amp;[205261]"/>
            <x15:cachedUniqueName index="67383" name="[Диапазон].[id просмотра].&amp;[205263]"/>
            <x15:cachedUniqueName index="67384" name="[Диапазон].[id просмотра].&amp;[205264]"/>
            <x15:cachedUniqueName index="67385" name="[Диапазон].[id просмотра].&amp;[205266]"/>
            <x15:cachedUniqueName index="67386" name="[Диапазон].[id просмотра].&amp;[205267]"/>
            <x15:cachedUniqueName index="67387" name="[Диапазон].[id просмотра].&amp;[205269]"/>
            <x15:cachedUniqueName index="67388" name="[Диапазон].[id просмотра].&amp;[205271]"/>
            <x15:cachedUniqueName index="67389" name="[Диапазон].[id просмотра].&amp;[205275]"/>
            <x15:cachedUniqueName index="67390" name="[Диапазон].[id просмотра].&amp;[205277]"/>
            <x15:cachedUniqueName index="67391" name="[Диапазон].[id просмотра].&amp;[205281]"/>
            <x15:cachedUniqueName index="67392" name="[Диапазон].[id просмотра].&amp;[205285]"/>
            <x15:cachedUniqueName index="67393" name="[Диапазон].[id просмотра].&amp;[205287]"/>
            <x15:cachedUniqueName index="67394" name="[Диапазон].[id просмотра].&amp;[205288]"/>
            <x15:cachedUniqueName index="67395" name="[Диапазон].[id просмотра].&amp;[205289]"/>
            <x15:cachedUniqueName index="67396" name="[Диапазон].[id просмотра].&amp;[205291]"/>
            <x15:cachedUniqueName index="67397" name="[Диапазон].[id просмотра].&amp;[205293]"/>
            <x15:cachedUniqueName index="67398" name="[Диапазон].[id просмотра].&amp;[205294]"/>
            <x15:cachedUniqueName index="67399" name="[Диапазон].[id просмотра].&amp;[205299]"/>
            <x15:cachedUniqueName index="67400" name="[Диапазон].[id просмотра].&amp;[205304]"/>
            <x15:cachedUniqueName index="67401" name="[Диапазон].[id просмотра].&amp;[205309]"/>
            <x15:cachedUniqueName index="67402" name="[Диапазон].[id просмотра].&amp;[205314]"/>
            <x15:cachedUniqueName index="67403" name="[Диапазон].[id просмотра].&amp;[205315]"/>
            <x15:cachedUniqueName index="67404" name="[Диапазон].[id просмотра].&amp;[205320]"/>
            <x15:cachedUniqueName index="67405" name="[Диапазон].[id просмотра].&amp;[205325]"/>
            <x15:cachedUniqueName index="67406" name="[Диапазон].[id просмотра].&amp;[205328]"/>
            <x15:cachedUniqueName index="67407" name="[Диапазон].[id просмотра].&amp;[205330]"/>
            <x15:cachedUniqueName index="67408" name="[Диапазон].[id просмотра].&amp;[205335]"/>
            <x15:cachedUniqueName index="67409" name="[Диапазон].[id просмотра].&amp;[205336]"/>
            <x15:cachedUniqueName index="67410" name="[Диапазон].[id просмотра].&amp;[205339]"/>
            <x15:cachedUniqueName index="67411" name="[Диапазон].[id просмотра].&amp;[205344]"/>
            <x15:cachedUniqueName index="67412" name="[Диапазон].[id просмотра].&amp;[205346]"/>
            <x15:cachedUniqueName index="67413" name="[Диапазон].[id просмотра].&amp;[205350]"/>
            <x15:cachedUniqueName index="67414" name="[Диапазон].[id просмотра].&amp;[205353]"/>
            <x15:cachedUniqueName index="67415" name="[Диапазон].[id просмотра].&amp;[205356]"/>
            <x15:cachedUniqueName index="67416" name="[Диапазон].[id просмотра].&amp;[205357]"/>
            <x15:cachedUniqueName index="67417" name="[Диапазон].[id просмотра].&amp;[205361]"/>
            <x15:cachedUniqueName index="67418" name="[Диапазон].[id просмотра].&amp;[205366]"/>
            <x15:cachedUniqueName index="67419" name="[Диапазон].[id просмотра].&amp;[205368]"/>
            <x15:cachedUniqueName index="67420" name="[Диапазон].[id просмотра].&amp;[205373]"/>
            <x15:cachedUniqueName index="67421" name="[Диапазон].[id просмотра].&amp;[205377]"/>
            <x15:cachedUniqueName index="67422" name="[Диапазон].[id просмотра].&amp;[205378]"/>
            <x15:cachedUniqueName index="67423" name="[Диапазон].[id просмотра].&amp;[205379]"/>
            <x15:cachedUniqueName index="67424" name="[Диапазон].[id просмотра].&amp;[205382]"/>
            <x15:cachedUniqueName index="67425" name="[Диапазон].[id просмотра].&amp;[205386]"/>
            <x15:cachedUniqueName index="67426" name="[Диапазон].[id просмотра].&amp;[205388]"/>
            <x15:cachedUniqueName index="67427" name="[Диапазон].[id просмотра].&amp;[205390]"/>
            <x15:cachedUniqueName index="67428" name="[Диапазон].[id просмотра].&amp;[205395]"/>
            <x15:cachedUniqueName index="67429" name="[Диапазон].[id просмотра].&amp;[205398]"/>
            <x15:cachedUniqueName index="67430" name="[Диапазон].[id просмотра].&amp;[205401]"/>
            <x15:cachedUniqueName index="67431" name="[Диапазон].[id просмотра].&amp;[205402]"/>
            <x15:cachedUniqueName index="67432" name="[Диапазон].[id просмотра].&amp;[205407]"/>
            <x15:cachedUniqueName index="67433" name="[Диапазон].[id просмотра].&amp;[205410]"/>
            <x15:cachedUniqueName index="67434" name="[Диапазон].[id просмотра].&amp;[205413]"/>
            <x15:cachedUniqueName index="67435" name="[Диапазон].[id просмотра].&amp;[205416]"/>
            <x15:cachedUniqueName index="67436" name="[Диапазон].[id просмотра].&amp;[205418]"/>
            <x15:cachedUniqueName index="67437" name="[Диапазон].[id просмотра].&amp;[205421]"/>
            <x15:cachedUniqueName index="67438" name="[Диапазон].[id просмотра].&amp;[205425]"/>
            <x15:cachedUniqueName index="67439" name="[Диапазон].[id просмотра].&amp;[205426]"/>
            <x15:cachedUniqueName index="67440" name="[Диапазон].[id просмотра].&amp;[205430]"/>
            <x15:cachedUniqueName index="67441" name="[Диапазон].[id просмотра].&amp;[205431]"/>
            <x15:cachedUniqueName index="67442" name="[Диапазон].[id просмотра].&amp;[205436]"/>
            <x15:cachedUniqueName index="67443" name="[Диапазон].[id просмотра].&amp;[205441]"/>
            <x15:cachedUniqueName index="67444" name="[Диапазон].[id просмотра].&amp;[205443]"/>
            <x15:cachedUniqueName index="67445" name="[Диапазон].[id просмотра].&amp;[205446]"/>
            <x15:cachedUniqueName index="67446" name="[Диапазон].[id просмотра].&amp;[205447]"/>
            <x15:cachedUniqueName index="67447" name="[Диапазон].[id просмотра].&amp;[205448]"/>
            <x15:cachedUniqueName index="67448" name="[Диапазон].[id просмотра].&amp;[205452]"/>
            <x15:cachedUniqueName index="67449" name="[Диапазон].[id просмотра].&amp;[205457]"/>
            <x15:cachedUniqueName index="67450" name="[Диапазон].[id просмотра].&amp;[205462]"/>
            <x15:cachedUniqueName index="67451" name="[Диапазон].[id просмотра].&amp;[205467]"/>
            <x15:cachedUniqueName index="67452" name="[Диапазон].[id просмотра].&amp;[205470]"/>
            <x15:cachedUniqueName index="67453" name="[Диапазон].[id просмотра].&amp;[205472]"/>
            <x15:cachedUniqueName index="67454" name="[Диапазон].[id просмотра].&amp;[205474]"/>
            <x15:cachedUniqueName index="67455" name="[Диапазон].[id просмотра].&amp;[205477]"/>
            <x15:cachedUniqueName index="67456" name="[Диапазон].[id просмотра].&amp;[205480]"/>
            <x15:cachedUniqueName index="67457" name="[Диапазон].[id просмотра].&amp;[205482]"/>
            <x15:cachedUniqueName index="67458" name="[Диапазон].[id просмотра].&amp;[205486]"/>
            <x15:cachedUniqueName index="67459" name="[Диапазон].[id просмотра].&amp;[205490]"/>
            <x15:cachedUniqueName index="67460" name="[Диапазон].[id просмотра].&amp;[205492]"/>
            <x15:cachedUniqueName index="67461" name="[Диапазон].[id просмотра].&amp;[205495]"/>
            <x15:cachedUniqueName index="67462" name="[Диапазон].[id просмотра].&amp;[205498]"/>
            <x15:cachedUniqueName index="67463" name="[Диапазон].[id просмотра].&amp;[205502]"/>
            <x15:cachedUniqueName index="67464" name="[Диапазон].[id просмотра].&amp;[205504]"/>
            <x15:cachedUniqueName index="67465" name="[Диапазон].[id просмотра].&amp;[205505]"/>
            <x15:cachedUniqueName index="67466" name="[Диапазон].[id просмотра].&amp;[205509]"/>
            <x15:cachedUniqueName index="67467" name="[Диапазон].[id просмотра].&amp;[205510]"/>
            <x15:cachedUniqueName index="67468" name="[Диапазон].[id просмотра].&amp;[205514]"/>
            <x15:cachedUniqueName index="67469" name="[Диапазон].[id просмотра].&amp;[205519]"/>
            <x15:cachedUniqueName index="67470" name="[Диапазон].[id просмотра].&amp;[205520]"/>
            <x15:cachedUniqueName index="67471" name="[Диапазон].[id просмотра].&amp;[205521]"/>
            <x15:cachedUniqueName index="67472" name="[Диапазон].[id просмотра].&amp;[205524]"/>
            <x15:cachedUniqueName index="67473" name="[Диапазон].[id просмотра].&amp;[205526]"/>
            <x15:cachedUniqueName index="67474" name="[Диапазон].[id просмотра].&amp;[205531]"/>
            <x15:cachedUniqueName index="67475" name="[Диапазон].[id просмотра].&amp;[205535]"/>
            <x15:cachedUniqueName index="67476" name="[Диапазон].[id просмотра].&amp;[205536]"/>
            <x15:cachedUniqueName index="67477" name="[Диапазон].[id просмотра].&amp;[205540]"/>
            <x15:cachedUniqueName index="67478" name="[Диапазон].[id просмотра].&amp;[205541]"/>
            <x15:cachedUniqueName index="67479" name="[Диапазон].[id просмотра].&amp;[205546]"/>
            <x15:cachedUniqueName index="67480" name="[Диапазон].[id просмотра].&amp;[205548]"/>
            <x15:cachedUniqueName index="67481" name="[Диапазон].[id просмотра].&amp;[205553]"/>
            <x15:cachedUniqueName index="67482" name="[Диапазон].[id просмотра].&amp;[205555]"/>
            <x15:cachedUniqueName index="67483" name="[Диапазон].[id просмотра].&amp;[205557]"/>
            <x15:cachedUniqueName index="67484" name="[Диапазон].[id просмотра].&amp;[205561]"/>
            <x15:cachedUniqueName index="67485" name="[Диапазон].[id просмотра].&amp;[205565]"/>
            <x15:cachedUniqueName index="67486" name="[Диапазон].[id просмотра].&amp;[205566]"/>
            <x15:cachedUniqueName index="67487" name="[Диапазон].[id просмотра].&amp;[205567]"/>
            <x15:cachedUniqueName index="67488" name="[Диапазон].[id просмотра].&amp;[205568]"/>
            <x15:cachedUniqueName index="67489" name="[Диапазон].[id просмотра].&amp;[205573]"/>
            <x15:cachedUniqueName index="67490" name="[Диапазон].[id просмотра].&amp;[205575]"/>
            <x15:cachedUniqueName index="67491" name="[Диапазон].[id просмотра].&amp;[205576]"/>
            <x15:cachedUniqueName index="67492" name="[Диапазон].[id просмотра].&amp;[205578]"/>
            <x15:cachedUniqueName index="67493" name="[Диапазон].[id просмотра].&amp;[205580]"/>
            <x15:cachedUniqueName index="67494" name="[Диапазон].[id просмотра].&amp;[205584]"/>
            <x15:cachedUniqueName index="67495" name="[Диапазон].[id просмотра].&amp;[205587]"/>
            <x15:cachedUniqueName index="67496" name="[Диапазон].[id просмотра].&amp;[205591]"/>
            <x15:cachedUniqueName index="67497" name="[Диапазон].[id просмотра].&amp;[205592]"/>
            <x15:cachedUniqueName index="67498" name="[Диапазон].[id просмотра].&amp;[205595]"/>
            <x15:cachedUniqueName index="67499" name="[Диапазон].[id просмотра].&amp;[205599]"/>
            <x15:cachedUniqueName index="67500" name="[Диапазон].[id просмотра].&amp;[205603]"/>
            <x15:cachedUniqueName index="67501" name="[Диапазон].[id просмотра].&amp;[205608]"/>
            <x15:cachedUniqueName index="67502" name="[Диапазон].[id просмотра].&amp;[205609]"/>
            <x15:cachedUniqueName index="67503" name="[Диапазон].[id просмотра].&amp;[205613]"/>
            <x15:cachedUniqueName index="67504" name="[Диапазон].[id просмотра].&amp;[205618]"/>
            <x15:cachedUniqueName index="67505" name="[Диапазон].[id просмотра].&amp;[205620]"/>
            <x15:cachedUniqueName index="67506" name="[Диапазон].[id просмотра].&amp;[205625]"/>
            <x15:cachedUniqueName index="67507" name="[Диапазон].[id просмотра].&amp;[205627]"/>
            <x15:cachedUniqueName index="67508" name="[Диапазон].[id просмотра].&amp;[205630]"/>
            <x15:cachedUniqueName index="67509" name="[Диапазон].[id просмотра].&amp;[205633]"/>
            <x15:cachedUniqueName index="67510" name="[Диапазон].[id просмотра].&amp;[205636]"/>
            <x15:cachedUniqueName index="67511" name="[Диапазон].[id просмотра].&amp;[205640]"/>
            <x15:cachedUniqueName index="67512" name="[Диапазон].[id просмотра].&amp;[205644]"/>
            <x15:cachedUniqueName index="67513" name="[Диапазон].[id просмотра].&amp;[205648]"/>
            <x15:cachedUniqueName index="67514" name="[Диапазон].[id просмотра].&amp;[205652]"/>
            <x15:cachedUniqueName index="67515" name="[Диапазон].[id просмотра].&amp;[205654]"/>
            <x15:cachedUniqueName index="67516" name="[Диапазон].[id просмотра].&amp;[205658]"/>
            <x15:cachedUniqueName index="67517" name="[Диапазон].[id просмотра].&amp;[205661]"/>
            <x15:cachedUniqueName index="67518" name="[Диапазон].[id просмотра].&amp;[205663]"/>
            <x15:cachedUniqueName index="67519" name="[Диапазон].[id просмотра].&amp;[205664]"/>
            <x15:cachedUniqueName index="67520" name="[Диапазон].[id просмотра].&amp;[205668]"/>
            <x15:cachedUniqueName index="67521" name="[Диапазон].[id просмотра].&amp;[205669]"/>
            <x15:cachedUniqueName index="67522" name="[Диапазон].[id просмотра].&amp;[205674]"/>
            <x15:cachedUniqueName index="67523" name="[Диапазон].[id просмотра].&amp;[205675]"/>
            <x15:cachedUniqueName index="67524" name="[Диапазон].[id просмотра].&amp;[205678]"/>
            <x15:cachedUniqueName index="67525" name="[Диапазон].[id просмотра].&amp;[205680]"/>
            <x15:cachedUniqueName index="67526" name="[Диапазон].[id просмотра].&amp;[205683]"/>
            <x15:cachedUniqueName index="67527" name="[Диапазон].[id просмотра].&amp;[205685]"/>
            <x15:cachedUniqueName index="67528" name="[Диапазон].[id просмотра].&amp;[205687]"/>
            <x15:cachedUniqueName index="67529" name="[Диапазон].[id просмотра].&amp;[205690]"/>
            <x15:cachedUniqueName index="67530" name="[Диапазон].[id просмотра].&amp;[205692]"/>
            <x15:cachedUniqueName index="67531" name="[Диапазон].[id просмотра].&amp;[205693]"/>
            <x15:cachedUniqueName index="67532" name="[Диапазон].[id просмотра].&amp;[205697]"/>
            <x15:cachedUniqueName index="67533" name="[Диапазон].[id просмотра].&amp;[205700]"/>
            <x15:cachedUniqueName index="67534" name="[Диапазон].[id просмотра].&amp;[205704]"/>
            <x15:cachedUniqueName index="67535" name="[Диапазон].[id просмотра].&amp;[205707]"/>
            <x15:cachedUniqueName index="67536" name="[Диапазон].[id просмотра].&amp;[205708]"/>
            <x15:cachedUniqueName index="67537" name="[Диапазон].[id просмотра].&amp;[205709]"/>
            <x15:cachedUniqueName index="67538" name="[Диапазон].[id просмотра].&amp;[205713]"/>
            <x15:cachedUniqueName index="67539" name="[Диапазон].[id просмотра].&amp;[205715]"/>
            <x15:cachedUniqueName index="67540" name="[Диапазон].[id просмотра].&amp;[205718]"/>
            <x15:cachedUniqueName index="67541" name="[Диапазон].[id просмотра].&amp;[205720]"/>
            <x15:cachedUniqueName index="67542" name="[Диапазон].[id просмотра].&amp;[205722]"/>
            <x15:cachedUniqueName index="67543" name="[Диапазон].[id просмотра].&amp;[205727]"/>
            <x15:cachedUniqueName index="67544" name="[Диапазон].[id просмотра].&amp;[205731]"/>
            <x15:cachedUniqueName index="67545" name="[Диапазон].[id просмотра].&amp;[205736]"/>
            <x15:cachedUniqueName index="67546" name="[Диапазон].[id просмотра].&amp;[205737]"/>
            <x15:cachedUniqueName index="67547" name="[Диапазон].[id просмотра].&amp;[205738]"/>
            <x15:cachedUniqueName index="67548" name="[Диапазон].[id просмотра].&amp;[205739]"/>
            <x15:cachedUniqueName index="67549" name="[Диапазон].[id просмотра].&amp;[205740]"/>
            <x15:cachedUniqueName index="67550" name="[Диапазон].[id просмотра].&amp;[205744]"/>
            <x15:cachedUniqueName index="67551" name="[Диапазон].[id просмотра].&amp;[205748]"/>
            <x15:cachedUniqueName index="67552" name="[Диапазон].[id просмотра].&amp;[205749]"/>
            <x15:cachedUniqueName index="67553" name="[Диапазон].[id просмотра].&amp;[205752]"/>
            <x15:cachedUniqueName index="67554" name="[Диапазон].[id просмотра].&amp;[205755]"/>
            <x15:cachedUniqueName index="67555" name="[Диапазон].[id просмотра].&amp;[205757]"/>
            <x15:cachedUniqueName index="67556" name="[Диапазон].[id просмотра].&amp;[205762]"/>
            <x15:cachedUniqueName index="67557" name="[Диапазон].[id просмотра].&amp;[205766]"/>
            <x15:cachedUniqueName index="67558" name="[Диапазон].[id просмотра].&amp;[205769]"/>
            <x15:cachedUniqueName index="67559" name="[Диапазон].[id просмотра].&amp;[205770]"/>
            <x15:cachedUniqueName index="67560" name="[Диапазон].[id просмотра].&amp;[205773]"/>
            <x15:cachedUniqueName index="67561" name="[Диапазон].[id просмотра].&amp;[205777]"/>
            <x15:cachedUniqueName index="67562" name="[Диапазон].[id просмотра].&amp;[205778]"/>
            <x15:cachedUniqueName index="67563" name="[Диапазон].[id просмотра].&amp;[205779]"/>
            <x15:cachedUniqueName index="67564" name="[Диапазон].[id просмотра].&amp;[205784]"/>
            <x15:cachedUniqueName index="67565" name="[Диапазон].[id просмотра].&amp;[205789]"/>
            <x15:cachedUniqueName index="67566" name="[Диапазон].[id просмотра].&amp;[205792]"/>
            <x15:cachedUniqueName index="67567" name="[Диапазон].[id просмотра].&amp;[205795]"/>
            <x15:cachedUniqueName index="67568" name="[Диапазон].[id просмотра].&amp;[205799]"/>
            <x15:cachedUniqueName index="67569" name="[Диапазон].[id просмотра].&amp;[205801]"/>
            <x15:cachedUniqueName index="67570" name="[Диапазон].[id просмотра].&amp;[205802]"/>
            <x15:cachedUniqueName index="67571" name="[Диапазон].[id просмотра].&amp;[205804]"/>
            <x15:cachedUniqueName index="67572" name="[Диапазон].[id просмотра].&amp;[205805]"/>
            <x15:cachedUniqueName index="67573" name="[Диапазон].[id просмотра].&amp;[205807]"/>
            <x15:cachedUniqueName index="67574" name="[Диапазон].[id просмотра].&amp;[205809]"/>
            <x15:cachedUniqueName index="67575" name="[Диапазон].[id просмотра].&amp;[205811]"/>
            <x15:cachedUniqueName index="67576" name="[Диапазон].[id просмотра].&amp;[205815]"/>
            <x15:cachedUniqueName index="67577" name="[Диапазон].[id просмотра].&amp;[205820]"/>
            <x15:cachedUniqueName index="67578" name="[Диапазон].[id просмотра].&amp;[205822]"/>
            <x15:cachedUniqueName index="67579" name="[Диапазон].[id просмотра].&amp;[205824]"/>
            <x15:cachedUniqueName index="67580" name="[Диапазон].[id просмотра].&amp;[205827]"/>
            <x15:cachedUniqueName index="67581" name="[Диапазон].[id просмотра].&amp;[205831]"/>
            <x15:cachedUniqueName index="67582" name="[Диапазон].[id просмотра].&amp;[205836]"/>
            <x15:cachedUniqueName index="67583" name="[Диапазон].[id просмотра].&amp;[205841]"/>
            <x15:cachedUniqueName index="67584" name="[Диапазон].[id просмотра].&amp;[205844]"/>
            <x15:cachedUniqueName index="67585" name="[Диапазон].[id просмотра].&amp;[205848]"/>
            <x15:cachedUniqueName index="67586" name="[Диапазон].[id просмотра].&amp;[205851]"/>
            <x15:cachedUniqueName index="67587" name="[Диапазон].[id просмотра].&amp;[205855]"/>
            <x15:cachedUniqueName index="67588" name="[Диапазон].[id просмотра].&amp;[205856]"/>
            <x15:cachedUniqueName index="67589" name="[Диапазон].[id просмотра].&amp;[205857]"/>
            <x15:cachedUniqueName index="67590" name="[Диапазон].[id просмотра].&amp;[205859]"/>
            <x15:cachedUniqueName index="67591" name="[Диапазон].[id просмотра].&amp;[205864]"/>
            <x15:cachedUniqueName index="67592" name="[Диапазон].[id просмотра].&amp;[205868]"/>
            <x15:cachedUniqueName index="67593" name="[Диапазон].[id просмотра].&amp;[205873]"/>
            <x15:cachedUniqueName index="67594" name="[Диапазон].[id просмотра].&amp;[205876]"/>
            <x15:cachedUniqueName index="67595" name="[Диапазон].[id просмотра].&amp;[205880]"/>
            <x15:cachedUniqueName index="67596" name="[Диапазон].[id просмотра].&amp;[205882]"/>
            <x15:cachedUniqueName index="67597" name="[Диапазон].[id просмотра].&amp;[205886]"/>
            <x15:cachedUniqueName index="67598" name="[Диапазон].[id просмотра].&amp;[205888]"/>
            <x15:cachedUniqueName index="67599" name="[Диапазон].[id просмотра].&amp;[205891]"/>
            <x15:cachedUniqueName index="67600" name="[Диапазон].[id просмотра].&amp;[205892]"/>
            <x15:cachedUniqueName index="67601" name="[Диапазон].[id просмотра].&amp;[205897]"/>
            <x15:cachedUniqueName index="67602" name="[Диапазон].[id просмотра].&amp;[205899]"/>
            <x15:cachedUniqueName index="67603" name="[Диапазон].[id просмотра].&amp;[205903]"/>
            <x15:cachedUniqueName index="67604" name="[Диапазон].[id просмотра].&amp;[205906]"/>
            <x15:cachedUniqueName index="67605" name="[Диапазон].[id просмотра].&amp;[205910]"/>
            <x15:cachedUniqueName index="67606" name="[Диапазон].[id просмотра].&amp;[205911]"/>
            <x15:cachedUniqueName index="67607" name="[Диапазон].[id просмотра].&amp;[205913]"/>
            <x15:cachedUniqueName index="67608" name="[Диапазон].[id просмотра].&amp;[205914]"/>
            <x15:cachedUniqueName index="67609" name="[Диапазон].[id просмотра].&amp;[205919]"/>
            <x15:cachedUniqueName index="67610" name="[Диапазон].[id просмотра].&amp;[205923]"/>
            <x15:cachedUniqueName index="67611" name="[Диапазон].[id просмотра].&amp;[205925]"/>
            <x15:cachedUniqueName index="67612" name="[Диапазон].[id просмотра].&amp;[205927]"/>
            <x15:cachedUniqueName index="67613" name="[Диапазон].[id просмотра].&amp;[205932]"/>
            <x15:cachedUniqueName index="67614" name="[Диапазон].[id просмотра].&amp;[205935]"/>
            <x15:cachedUniqueName index="67615" name="[Диапазон].[id просмотра].&amp;[205938]"/>
            <x15:cachedUniqueName index="67616" name="[Диапазон].[id просмотра].&amp;[205942]"/>
            <x15:cachedUniqueName index="67617" name="[Диапазон].[id просмотра].&amp;[205944]"/>
            <x15:cachedUniqueName index="67618" name="[Диапазон].[id просмотра].&amp;[205945]"/>
            <x15:cachedUniqueName index="67619" name="[Диапазон].[id просмотра].&amp;[205949]"/>
            <x15:cachedUniqueName index="67620" name="[Диапазон].[id просмотра].&amp;[205954]"/>
            <x15:cachedUniqueName index="67621" name="[Диапазон].[id просмотра].&amp;[205957]"/>
            <x15:cachedUniqueName index="67622" name="[Диапазон].[id просмотра].&amp;[205959]"/>
            <x15:cachedUniqueName index="67623" name="[Диапазон].[id просмотра].&amp;[205964]"/>
            <x15:cachedUniqueName index="67624" name="[Диапазон].[id просмотра].&amp;[205967]"/>
            <x15:cachedUniqueName index="67625" name="[Диапазон].[id просмотра].&amp;[205971]"/>
            <x15:cachedUniqueName index="67626" name="[Диапазон].[id просмотра].&amp;[205973]"/>
            <x15:cachedUniqueName index="67627" name="[Диапазон].[id просмотра].&amp;[205976]"/>
            <x15:cachedUniqueName index="67628" name="[Диапазон].[id просмотра].&amp;[205978]"/>
            <x15:cachedUniqueName index="67629" name="[Диапазон].[id просмотра].&amp;[205979]"/>
            <x15:cachedUniqueName index="67630" name="[Диапазон].[id просмотра].&amp;[205982]"/>
            <x15:cachedUniqueName index="67631" name="[Диапазон].[id просмотра].&amp;[205986]"/>
            <x15:cachedUniqueName index="67632" name="[Диапазон].[id просмотра].&amp;[205988]"/>
            <x15:cachedUniqueName index="67633" name="[Диапазон].[id просмотра].&amp;[205992]"/>
            <x15:cachedUniqueName index="67634" name="[Диапазон].[id просмотра].&amp;[205994]"/>
            <x15:cachedUniqueName index="67635" name="[Диапазон].[id просмотра].&amp;[205999]"/>
            <x15:cachedUniqueName index="67636" name="[Диапазон].[id просмотра].&amp;[206002]"/>
            <x15:cachedUniqueName index="67637" name="[Диапазон].[id просмотра].&amp;[206005]"/>
            <x15:cachedUniqueName index="67638" name="[Диапазон].[id просмотра].&amp;[206010]"/>
            <x15:cachedUniqueName index="67639" name="[Диапазон].[id просмотра].&amp;[206013]"/>
            <x15:cachedUniqueName index="67640" name="[Диапазон].[id просмотра].&amp;[206014]"/>
            <x15:cachedUniqueName index="67641" name="[Диапазон].[id просмотра].&amp;[206017]"/>
            <x15:cachedUniqueName index="67642" name="[Диапазон].[id просмотра].&amp;[206020]"/>
            <x15:cachedUniqueName index="67643" name="[Диапазон].[id просмотра].&amp;[206022]"/>
            <x15:cachedUniqueName index="67644" name="[Диапазон].[id просмотра].&amp;[206026]"/>
            <x15:cachedUniqueName index="67645" name="[Диапазон].[id просмотра].&amp;[206029]"/>
            <x15:cachedUniqueName index="67646" name="[Диапазон].[id просмотра].&amp;[206033]"/>
            <x15:cachedUniqueName index="67647" name="[Диапазон].[id просмотра].&amp;[206036]"/>
            <x15:cachedUniqueName index="67648" name="[Диапазон].[id просмотра].&amp;[206040]"/>
            <x15:cachedUniqueName index="67649" name="[Диапазон].[id просмотра].&amp;[206041]"/>
            <x15:cachedUniqueName index="67650" name="[Диапазон].[id просмотра].&amp;[206043]"/>
            <x15:cachedUniqueName index="67651" name="[Диапазон].[id просмотра].&amp;[206046]"/>
            <x15:cachedUniqueName index="67652" name="[Диапазон].[id просмотра].&amp;[206049]"/>
            <x15:cachedUniqueName index="67653" name="[Диапазон].[id просмотра].&amp;[206051]"/>
            <x15:cachedUniqueName index="67654" name="[Диапазон].[id просмотра].&amp;[206052]"/>
            <x15:cachedUniqueName index="67655" name="[Диапазон].[id просмотра].&amp;[206057]"/>
            <x15:cachedUniqueName index="67656" name="[Диапазон].[id просмотра].&amp;[206060]"/>
            <x15:cachedUniqueName index="67657" name="[Диапазон].[id просмотра].&amp;[206064]"/>
            <x15:cachedUniqueName index="67658" name="[Диапазон].[id просмотра].&amp;[206065]"/>
            <x15:cachedUniqueName index="67659" name="[Диапазон].[id просмотра].&amp;[206068]"/>
            <x15:cachedUniqueName index="67660" name="[Диапазон].[id просмотра].&amp;[206073]"/>
            <x15:cachedUniqueName index="67661" name="[Диапазон].[id просмотра].&amp;[206077]"/>
            <x15:cachedUniqueName index="67662" name="[Диапазон].[id просмотра].&amp;[206081]"/>
            <x15:cachedUniqueName index="67663" name="[Диапазон].[id просмотра].&amp;[206082]"/>
            <x15:cachedUniqueName index="67664" name="[Диапазон].[id просмотра].&amp;[206087]"/>
            <x15:cachedUniqueName index="67665" name="[Диапазон].[id просмотра].&amp;[206089]"/>
            <x15:cachedUniqueName index="67666" name="[Диапазон].[id просмотра].&amp;[206091]"/>
            <x15:cachedUniqueName index="67667" name="[Диапазон].[id просмотра].&amp;[206093]"/>
            <x15:cachedUniqueName index="67668" name="[Диапазон].[id просмотра].&amp;[206097]"/>
            <x15:cachedUniqueName index="67669" name="[Диапазон].[id просмотра].&amp;[206102]"/>
            <x15:cachedUniqueName index="67670" name="[Диапазон].[id просмотра].&amp;[206103]"/>
            <x15:cachedUniqueName index="67671" name="[Диапазон].[id просмотра].&amp;[206106]"/>
            <x15:cachedUniqueName index="67672" name="[Диапазон].[id просмотра].&amp;[206110]"/>
            <x15:cachedUniqueName index="67673" name="[Диапазон].[id просмотра].&amp;[206112]"/>
            <x15:cachedUniqueName index="67674" name="[Диапазон].[id просмотра].&amp;[206116]"/>
            <x15:cachedUniqueName index="67675" name="[Диапазон].[id просмотра].&amp;[206117]"/>
            <x15:cachedUniqueName index="67676" name="[Диапазон].[id просмотра].&amp;[206120]"/>
            <x15:cachedUniqueName index="67677" name="[Диапазон].[id просмотра].&amp;[206124]"/>
            <x15:cachedUniqueName index="67678" name="[Диапазон].[id просмотра].&amp;[206126]"/>
            <x15:cachedUniqueName index="67679" name="[Диапазон].[id просмотра].&amp;[206127]"/>
            <x15:cachedUniqueName index="67680" name="[Диапазон].[id просмотра].&amp;[206129]"/>
            <x15:cachedUniqueName index="67681" name="[Диапазон].[id просмотра].&amp;[206130]"/>
            <x15:cachedUniqueName index="67682" name="[Диапазон].[id просмотра].&amp;[206135]"/>
            <x15:cachedUniqueName index="67683" name="[Диапазон].[id просмотра].&amp;[206137]"/>
            <x15:cachedUniqueName index="67684" name="[Диапазон].[id просмотра].&amp;[206138]"/>
            <x15:cachedUniqueName index="67685" name="[Диапазон].[id просмотра].&amp;[206142]"/>
            <x15:cachedUniqueName index="67686" name="[Диапазон].[id просмотра].&amp;[206146]"/>
            <x15:cachedUniqueName index="67687" name="[Диапазон].[id просмотра].&amp;[206147]"/>
            <x15:cachedUniqueName index="67688" name="[Диапазон].[id просмотра].&amp;[206148]"/>
            <x15:cachedUniqueName index="67689" name="[Диапазон].[id просмотра].&amp;[206151]"/>
            <x15:cachedUniqueName index="67690" name="[Диапазон].[id просмотра].&amp;[206152]"/>
            <x15:cachedUniqueName index="67691" name="[Диапазон].[id просмотра].&amp;[206153]"/>
            <x15:cachedUniqueName index="67692" name="[Диапазон].[id просмотра].&amp;[206154]"/>
            <x15:cachedUniqueName index="67693" name="[Диапазон].[id просмотра].&amp;[206156]"/>
            <x15:cachedUniqueName index="67694" name="[Диапазон].[id просмотра].&amp;[206160]"/>
            <x15:cachedUniqueName index="67695" name="[Диапазон].[id просмотра].&amp;[206164]"/>
            <x15:cachedUniqueName index="67696" name="[Диапазон].[id просмотра].&amp;[206167]"/>
            <x15:cachedUniqueName index="67697" name="[Диапазон].[id просмотра].&amp;[206170]"/>
            <x15:cachedUniqueName index="67698" name="[Диапазон].[id просмотра].&amp;[206171]"/>
            <x15:cachedUniqueName index="67699" name="[Диапазон].[id просмотра].&amp;[206175]"/>
            <x15:cachedUniqueName index="67700" name="[Диапазон].[id просмотра].&amp;[206180]"/>
            <x15:cachedUniqueName index="67701" name="[Диапазон].[id просмотра].&amp;[206185]"/>
            <x15:cachedUniqueName index="67702" name="[Диапазон].[id просмотра].&amp;[206187]"/>
            <x15:cachedUniqueName index="67703" name="[Диапазон].[id просмотра].&amp;[206192]"/>
            <x15:cachedUniqueName index="67704" name="[Диапазон].[id просмотра].&amp;[206197]"/>
            <x15:cachedUniqueName index="67705" name="[Диапазон].[id просмотра].&amp;[206201]"/>
            <x15:cachedUniqueName index="67706" name="[Диапазон].[id просмотра].&amp;[206203]"/>
            <x15:cachedUniqueName index="67707" name="[Диапазон].[id просмотра].&amp;[206204]"/>
            <x15:cachedUniqueName index="67708" name="[Диапазон].[id просмотра].&amp;[206206]"/>
            <x15:cachedUniqueName index="67709" name="[Диапазон].[id просмотра].&amp;[206211]"/>
            <x15:cachedUniqueName index="67710" name="[Диапазон].[id просмотра].&amp;[206212]"/>
            <x15:cachedUniqueName index="67711" name="[Диапазон].[id просмотра].&amp;[206215]"/>
            <x15:cachedUniqueName index="67712" name="[Диапазон].[id просмотра].&amp;[206217]"/>
            <x15:cachedUniqueName index="67713" name="[Диапазон].[id просмотра].&amp;[206220]"/>
            <x15:cachedUniqueName index="67714" name="[Диапазон].[id просмотра].&amp;[206222]"/>
            <x15:cachedUniqueName index="67715" name="[Диапазон].[id просмотра].&amp;[206226]"/>
            <x15:cachedUniqueName index="67716" name="[Диапазон].[id просмотра].&amp;[206227]"/>
            <x15:cachedUniqueName index="67717" name="[Диапазон].[id просмотра].&amp;[206230]"/>
            <x15:cachedUniqueName index="67718" name="[Диапазон].[id просмотра].&amp;[206235]"/>
            <x15:cachedUniqueName index="67719" name="[Диапазон].[id просмотра].&amp;[206239]"/>
            <x15:cachedUniqueName index="67720" name="[Диапазон].[id просмотра].&amp;[206240]"/>
            <x15:cachedUniqueName index="67721" name="[Диапазон].[id просмотра].&amp;[206242]"/>
            <x15:cachedUniqueName index="67722" name="[Диапазон].[id просмотра].&amp;[206245]"/>
            <x15:cachedUniqueName index="67723" name="[Диапазон].[id просмотра].&amp;[206248]"/>
            <x15:cachedUniqueName index="67724" name="[Диапазон].[id просмотра].&amp;[206252]"/>
            <x15:cachedUniqueName index="67725" name="[Диапазон].[id просмотра].&amp;[206253]"/>
            <x15:cachedUniqueName index="67726" name="[Диапазон].[id просмотра].&amp;[206255]"/>
            <x15:cachedUniqueName index="67727" name="[Диапазон].[id просмотра].&amp;[206260]"/>
            <x15:cachedUniqueName index="67728" name="[Диапазон].[id просмотра].&amp;[206265]"/>
            <x15:cachedUniqueName index="67729" name="[Диапазон].[id просмотра].&amp;[206270]"/>
            <x15:cachedUniqueName index="67730" name="[Диапазон].[id просмотра].&amp;[206274]"/>
            <x15:cachedUniqueName index="67731" name="[Диапазон].[id просмотра].&amp;[206276]"/>
            <x15:cachedUniqueName index="67732" name="[Диапазон].[id просмотра].&amp;[206279]"/>
            <x15:cachedUniqueName index="67733" name="[Диапазон].[id просмотра].&amp;[206282]"/>
            <x15:cachedUniqueName index="67734" name="[Диапазон].[id просмотра].&amp;[206284]"/>
            <x15:cachedUniqueName index="67735" name="[Диапазон].[id просмотра].&amp;[206288]"/>
            <x15:cachedUniqueName index="67736" name="[Диапазон].[id просмотра].&amp;[206289]"/>
            <x15:cachedUniqueName index="67737" name="[Диапазон].[id просмотра].&amp;[206292]"/>
            <x15:cachedUniqueName index="67738" name="[Диапазон].[id просмотра].&amp;[206297]"/>
            <x15:cachedUniqueName index="67739" name="[Диапазон].[id просмотра].&amp;[206302]"/>
            <x15:cachedUniqueName index="67740" name="[Диапазон].[id просмотра].&amp;[206303]"/>
            <x15:cachedUniqueName index="67741" name="[Диапазон].[id просмотра].&amp;[206305]"/>
            <x15:cachedUniqueName index="67742" name="[Диапазон].[id просмотра].&amp;[206308]"/>
            <x15:cachedUniqueName index="67743" name="[Диапазон].[id просмотра].&amp;[206310]"/>
            <x15:cachedUniqueName index="67744" name="[Диапазон].[id просмотра].&amp;[206313]"/>
            <x15:cachedUniqueName index="67745" name="[Диапазон].[id просмотра].&amp;[206318]"/>
            <x15:cachedUniqueName index="67746" name="[Диапазон].[id просмотра].&amp;[206319]"/>
            <x15:cachedUniqueName index="67747" name="[Диапазон].[id просмотра].&amp;[206323]"/>
            <x15:cachedUniqueName index="67748" name="[Диапазон].[id просмотра].&amp;[206324]"/>
            <x15:cachedUniqueName index="67749" name="[Диапазон].[id просмотра].&amp;[206325]"/>
            <x15:cachedUniqueName index="67750" name="[Диапазон].[id просмотра].&amp;[206327]"/>
            <x15:cachedUniqueName index="67751" name="[Диапазон].[id просмотра].&amp;[206331]"/>
            <x15:cachedUniqueName index="67752" name="[Диапазон].[id просмотра].&amp;[206336]"/>
            <x15:cachedUniqueName index="67753" name="[Диапазон].[id просмотра].&amp;[206339]"/>
            <x15:cachedUniqueName index="67754" name="[Диапазон].[id просмотра].&amp;[206340]"/>
            <x15:cachedUniqueName index="67755" name="[Диапазон].[id просмотра].&amp;[206343]"/>
            <x15:cachedUniqueName index="67756" name="[Диапазон].[id просмотра].&amp;[206346]"/>
            <x15:cachedUniqueName index="67757" name="[Диапазон].[id просмотра].&amp;[206349]"/>
            <x15:cachedUniqueName index="67758" name="[Диапазон].[id просмотра].&amp;[206350]"/>
            <x15:cachedUniqueName index="67759" name="[Диапазон].[id просмотра].&amp;[206353]"/>
            <x15:cachedUniqueName index="67760" name="[Диапазон].[id просмотра].&amp;[206357]"/>
            <x15:cachedUniqueName index="67761" name="[Диапазон].[id просмотра].&amp;[206359]"/>
            <x15:cachedUniqueName index="67762" name="[Диапазон].[id просмотра].&amp;[206364]"/>
            <x15:cachedUniqueName index="67763" name="[Диапазон].[id просмотра].&amp;[206367]"/>
            <x15:cachedUniqueName index="67764" name="[Диапазон].[id просмотра].&amp;[206368]"/>
            <x15:cachedUniqueName index="67765" name="[Диапазон].[id просмотра].&amp;[206371]"/>
            <x15:cachedUniqueName index="67766" name="[Диапазон].[id просмотра].&amp;[206374]"/>
            <x15:cachedUniqueName index="67767" name="[Диапазон].[id просмотра].&amp;[206378]"/>
            <x15:cachedUniqueName index="67768" name="[Диапазон].[id просмотра].&amp;[206382]"/>
            <x15:cachedUniqueName index="67769" name="[Диапазон].[id просмотра].&amp;[206383]"/>
            <x15:cachedUniqueName index="67770" name="[Диапазон].[id просмотра].&amp;[206388]"/>
            <x15:cachedUniqueName index="67771" name="[Диапазон].[id просмотра].&amp;[206391]"/>
            <x15:cachedUniqueName index="67772" name="[Диапазон].[id просмотра].&amp;[206393]"/>
            <x15:cachedUniqueName index="67773" name="[Диапазон].[id просмотра].&amp;[206395]"/>
            <x15:cachedUniqueName index="67774" name="[Диапазон].[id просмотра].&amp;[206399]"/>
            <x15:cachedUniqueName index="67775" name="[Диапазон].[id просмотра].&amp;[206400]"/>
            <x15:cachedUniqueName index="67776" name="[Диапазон].[id просмотра].&amp;[206404]"/>
            <x15:cachedUniqueName index="67777" name="[Диапазон].[id просмотра].&amp;[206405]"/>
            <x15:cachedUniqueName index="67778" name="[Диапазон].[id просмотра].&amp;[206409]"/>
            <x15:cachedUniqueName index="67779" name="[Диапазон].[id просмотра].&amp;[206410]"/>
            <x15:cachedUniqueName index="67780" name="[Диапазон].[id просмотра].&amp;[206413]"/>
            <x15:cachedUniqueName index="67781" name="[Диапазон].[id просмотра].&amp;[206416]"/>
            <x15:cachedUniqueName index="67782" name="[Диапазон].[id просмотра].&amp;[206417]"/>
            <x15:cachedUniqueName index="67783" name="[Диапазон].[id просмотра].&amp;[206421]"/>
            <x15:cachedUniqueName index="67784" name="[Диапазон].[id просмотра].&amp;[206422]"/>
            <x15:cachedUniqueName index="67785" name="[Диапазон].[id просмотра].&amp;[206424]"/>
            <x15:cachedUniqueName index="67786" name="[Диапазон].[id просмотра].&amp;[206425]"/>
            <x15:cachedUniqueName index="67787" name="[Диапазон].[id просмотра].&amp;[206430]"/>
            <x15:cachedUniqueName index="67788" name="[Диапазон].[id просмотра].&amp;[206435]"/>
            <x15:cachedUniqueName index="67789" name="[Диапазон].[id просмотра].&amp;[206436]"/>
            <x15:cachedUniqueName index="67790" name="[Диапазон].[id просмотра].&amp;[206441]"/>
            <x15:cachedUniqueName index="67791" name="[Диапазон].[id просмотра].&amp;[206444]"/>
            <x15:cachedUniqueName index="67792" name="[Диапазон].[id просмотра].&amp;[206448]"/>
            <x15:cachedUniqueName index="67793" name="[Диапазон].[id просмотра].&amp;[206449]"/>
            <x15:cachedUniqueName index="67794" name="[Диапазон].[id просмотра].&amp;[206453]"/>
            <x15:cachedUniqueName index="67795" name="[Диапазон].[id просмотра].&amp;[206457]"/>
            <x15:cachedUniqueName index="67796" name="[Диапазон].[id просмотра].&amp;[206460]"/>
            <x15:cachedUniqueName index="67797" name="[Диапазон].[id просмотра].&amp;[206465]"/>
            <x15:cachedUniqueName index="67798" name="[Диапазон].[id просмотра].&amp;[206467]"/>
            <x15:cachedUniqueName index="67799" name="[Диапазон].[id просмотра].&amp;[206470]"/>
            <x15:cachedUniqueName index="67800" name="[Диапазон].[id просмотра].&amp;[206473]"/>
            <x15:cachedUniqueName index="67801" name="[Диапазон].[id просмотра].&amp;[206476]"/>
            <x15:cachedUniqueName index="67802" name="[Диапазон].[id просмотра].&amp;[206478]"/>
            <x15:cachedUniqueName index="67803" name="[Диапазон].[id просмотра].&amp;[206483]"/>
            <x15:cachedUniqueName index="67804" name="[Диапазон].[id просмотра].&amp;[206484]"/>
            <x15:cachedUniqueName index="67805" name="[Диапазон].[id просмотра].&amp;[206486]"/>
            <x15:cachedUniqueName index="67806" name="[Диапазон].[id просмотра].&amp;[206490]"/>
            <x15:cachedUniqueName index="67807" name="[Диапазон].[id просмотра].&amp;[206492]"/>
            <x15:cachedUniqueName index="67808" name="[Диапазон].[id просмотра].&amp;[206497]"/>
            <x15:cachedUniqueName index="67809" name="[Диапазон].[id просмотра].&amp;[206500]"/>
            <x15:cachedUniqueName index="67810" name="[Диапазон].[id просмотра].&amp;[206501]"/>
            <x15:cachedUniqueName index="67811" name="[Диапазон].[id просмотра].&amp;[206503]"/>
            <x15:cachedUniqueName index="67812" name="[Диапазон].[id просмотра].&amp;[206505]"/>
            <x15:cachedUniqueName index="67813" name="[Диапазон].[id просмотра].&amp;[206509]"/>
            <x15:cachedUniqueName index="67814" name="[Диапазон].[id просмотра].&amp;[206514]"/>
            <x15:cachedUniqueName index="67815" name="[Диапазон].[id просмотра].&amp;[206515]"/>
            <x15:cachedUniqueName index="67816" name="[Диапазон].[id просмотра].&amp;[206520]"/>
            <x15:cachedUniqueName index="67817" name="[Диапазон].[id просмотра].&amp;[206524]"/>
            <x15:cachedUniqueName index="67818" name="[Диапазон].[id просмотра].&amp;[206528]"/>
            <x15:cachedUniqueName index="67819" name="[Диапазон].[id просмотра].&amp;[206532]"/>
            <x15:cachedUniqueName index="67820" name="[Диапазон].[id просмотра].&amp;[206535]"/>
            <x15:cachedUniqueName index="67821" name="[Диапазон].[id просмотра].&amp;[206537]"/>
            <x15:cachedUniqueName index="67822" name="[Диапазон].[id просмотра].&amp;[206540]"/>
            <x15:cachedUniqueName index="67823" name="[Диапазон].[id просмотра].&amp;[206542]"/>
            <x15:cachedUniqueName index="67824" name="[Диапазон].[id просмотра].&amp;[206546]"/>
            <x15:cachedUniqueName index="67825" name="[Диапазон].[id просмотра].&amp;[206548]"/>
            <x15:cachedUniqueName index="67826" name="[Диапазон].[id просмотра].&amp;[206551]"/>
            <x15:cachedUniqueName index="67827" name="[Диапазон].[id просмотра].&amp;[206552]"/>
            <x15:cachedUniqueName index="67828" name="[Диапазон].[id просмотра].&amp;[206554]"/>
            <x15:cachedUniqueName index="67829" name="[Диапазон].[id просмотра].&amp;[206556]"/>
            <x15:cachedUniqueName index="67830" name="[Диапазон].[id просмотра].&amp;[206560]"/>
            <x15:cachedUniqueName index="67831" name="[Диапазон].[id просмотра].&amp;[206564]"/>
            <x15:cachedUniqueName index="67832" name="[Диапазон].[id просмотра].&amp;[206567]"/>
            <x15:cachedUniqueName index="67833" name="[Диапазон].[id просмотра].&amp;[206570]"/>
            <x15:cachedUniqueName index="67834" name="[Диапазон].[id просмотра].&amp;[206573]"/>
            <x15:cachedUniqueName index="67835" name="[Диапазон].[id просмотра].&amp;[206576]"/>
            <x15:cachedUniqueName index="67836" name="[Диапазон].[id просмотра].&amp;[206581]"/>
            <x15:cachedUniqueName index="67837" name="[Диапазон].[id просмотра].&amp;[206585]"/>
            <x15:cachedUniqueName index="67838" name="[Диапазон].[id просмотра].&amp;[206589]"/>
            <x15:cachedUniqueName index="67839" name="[Диапазон].[id просмотра].&amp;[206591]"/>
            <x15:cachedUniqueName index="67840" name="[Диапазон].[id просмотра].&amp;[206596]"/>
            <x15:cachedUniqueName index="67841" name="[Диапазон].[id просмотра].&amp;[206598]"/>
            <x15:cachedUniqueName index="67842" name="[Диапазон].[id просмотра].&amp;[206603]"/>
            <x15:cachedUniqueName index="67843" name="[Диапазон].[id просмотра].&amp;[206605]"/>
            <x15:cachedUniqueName index="67844" name="[Диапазон].[id просмотра].&amp;[206609]"/>
            <x15:cachedUniqueName index="67845" name="[Диапазон].[id просмотра].&amp;[206610]"/>
            <x15:cachedUniqueName index="67846" name="[Диапазон].[id просмотра].&amp;[206615]"/>
            <x15:cachedUniqueName index="67847" name="[Диапазон].[id просмотра].&amp;[206620]"/>
            <x15:cachedUniqueName index="67848" name="[Диапазон].[id просмотра].&amp;[206624]"/>
            <x15:cachedUniqueName index="67849" name="[Диапазон].[id просмотра].&amp;[206629]"/>
            <x15:cachedUniqueName index="67850" name="[Диапазон].[id просмотра].&amp;[206633]"/>
            <x15:cachedUniqueName index="67851" name="[Диапазон].[id просмотра].&amp;[206637]"/>
            <x15:cachedUniqueName index="67852" name="[Диапазон].[id просмотра].&amp;[206642]"/>
            <x15:cachedUniqueName index="67853" name="[Диапазон].[id просмотра].&amp;[206647]"/>
            <x15:cachedUniqueName index="67854" name="[Диапазон].[id просмотра].&amp;[206652]"/>
            <x15:cachedUniqueName index="67855" name="[Диапазон].[id просмотра].&amp;[206653]"/>
            <x15:cachedUniqueName index="67856" name="[Диапазон].[id просмотра].&amp;[206654]"/>
            <x15:cachedUniqueName index="67857" name="[Диапазон].[id просмотра].&amp;[206658]"/>
            <x15:cachedUniqueName index="67858" name="[Диапазон].[id просмотра].&amp;[206660]"/>
            <x15:cachedUniqueName index="67859" name="[Диапазон].[id просмотра].&amp;[206662]"/>
            <x15:cachedUniqueName index="67860" name="[Диапазон].[id просмотра].&amp;[206667]"/>
            <x15:cachedUniqueName index="67861" name="[Диапазон].[id просмотра].&amp;[206672]"/>
            <x15:cachedUniqueName index="67862" name="[Диапазон].[id просмотра].&amp;[206677]"/>
            <x15:cachedUniqueName index="67863" name="[Диапазон].[id просмотра].&amp;[206679]"/>
            <x15:cachedUniqueName index="67864" name="[Диапазон].[id просмотра].&amp;[206683]"/>
            <x15:cachedUniqueName index="67865" name="[Диапазон].[id просмотра].&amp;[206686]"/>
            <x15:cachedUniqueName index="67866" name="[Диапазон].[id просмотра].&amp;[206689]"/>
            <x15:cachedUniqueName index="67867" name="[Диапазон].[id просмотра].&amp;[206691]"/>
            <x15:cachedUniqueName index="67868" name="[Диапазон].[id просмотра].&amp;[206696]"/>
            <x15:cachedUniqueName index="67869" name="[Диапазон].[id просмотра].&amp;[206697]"/>
            <x15:cachedUniqueName index="67870" name="[Диапазон].[id просмотра].&amp;[206702]"/>
            <x15:cachedUniqueName index="67871" name="[Диапазон].[id просмотра].&amp;[206705]"/>
            <x15:cachedUniqueName index="67872" name="[Диапазон].[id просмотра].&amp;[206710]"/>
            <x15:cachedUniqueName index="67873" name="[Диапазон].[id просмотра].&amp;[206711]"/>
            <x15:cachedUniqueName index="67874" name="[Диапазон].[id просмотра].&amp;[206714]"/>
            <x15:cachedUniqueName index="67875" name="[Диапазон].[id просмотра].&amp;[206716]"/>
            <x15:cachedUniqueName index="67876" name="[Диапазон].[id просмотра].&amp;[206717]"/>
            <x15:cachedUniqueName index="67877" name="[Диапазон].[id просмотра].&amp;[206720]"/>
            <x15:cachedUniqueName index="67878" name="[Диапазон].[id просмотра].&amp;[206721]"/>
            <x15:cachedUniqueName index="67879" name="[Диапазон].[id просмотра].&amp;[206726]"/>
            <x15:cachedUniqueName index="67880" name="[Диапазон].[id просмотра].&amp;[206731]"/>
            <x15:cachedUniqueName index="67881" name="[Диапазон].[id просмотра].&amp;[206736]"/>
            <x15:cachedUniqueName index="67882" name="[Диапазон].[id просмотра].&amp;[206740]"/>
            <x15:cachedUniqueName index="67883" name="[Диапазон].[id просмотра].&amp;[206744]"/>
            <x15:cachedUniqueName index="67884" name="[Диапазон].[id просмотра].&amp;[206745]"/>
            <x15:cachedUniqueName index="67885" name="[Диапазон].[id просмотра].&amp;[206747]"/>
            <x15:cachedUniqueName index="67886" name="[Диапазон].[id просмотра].&amp;[206749]"/>
            <x15:cachedUniqueName index="67887" name="[Диапазон].[id просмотра].&amp;[206752]"/>
            <x15:cachedUniqueName index="67888" name="[Диапазон].[id просмотра].&amp;[206756]"/>
            <x15:cachedUniqueName index="67889" name="[Диапазон].[id просмотра].&amp;[206757]"/>
            <x15:cachedUniqueName index="67890" name="[Диапазон].[id просмотра].&amp;[206759]"/>
            <x15:cachedUniqueName index="67891" name="[Диапазон].[id просмотра].&amp;[206761]"/>
            <x15:cachedUniqueName index="67892" name="[Диапазон].[id просмотра].&amp;[206765]"/>
            <x15:cachedUniqueName index="67893" name="[Диапазон].[id просмотра].&amp;[206768]"/>
            <x15:cachedUniqueName index="67894" name="[Диапазон].[id просмотра].&amp;[206770]"/>
            <x15:cachedUniqueName index="67895" name="[Диапазон].[id просмотра].&amp;[206772]"/>
            <x15:cachedUniqueName index="67896" name="[Диапазон].[id просмотра].&amp;[206776]"/>
            <x15:cachedUniqueName index="67897" name="[Диапазон].[id просмотра].&amp;[206777]"/>
            <x15:cachedUniqueName index="67898" name="[Диапазон].[id просмотра].&amp;[206781]"/>
            <x15:cachedUniqueName index="67899" name="[Диапазон].[id просмотра].&amp;[206783]"/>
            <x15:cachedUniqueName index="67900" name="[Диапазон].[id просмотра].&amp;[206787]"/>
            <x15:cachedUniqueName index="67901" name="[Диапазон].[id просмотра].&amp;[206791]"/>
            <x15:cachedUniqueName index="67902" name="[Диапазон].[id просмотра].&amp;[206795]"/>
            <x15:cachedUniqueName index="67903" name="[Диапазон].[id просмотра].&amp;[206798]"/>
            <x15:cachedUniqueName index="67904" name="[Диапазон].[id просмотра].&amp;[206803]"/>
            <x15:cachedUniqueName index="67905" name="[Диапазон].[id просмотра].&amp;[206805]"/>
            <x15:cachedUniqueName index="67906" name="[Диапазон].[id просмотра].&amp;[206810]"/>
            <x15:cachedUniqueName index="67907" name="[Диапазон].[id просмотра].&amp;[206814]"/>
            <x15:cachedUniqueName index="67908" name="[Диапазон].[id просмотра].&amp;[206819]"/>
            <x15:cachedUniqueName index="67909" name="[Диапазон].[id просмотра].&amp;[206823]"/>
            <x15:cachedUniqueName index="67910" name="[Диапазон].[id просмотра].&amp;[206824]"/>
            <x15:cachedUniqueName index="67911" name="[Диапазон].[id просмотра].&amp;[206829]"/>
            <x15:cachedUniqueName index="67912" name="[Диапазон].[id просмотра].&amp;[206832]"/>
            <x15:cachedUniqueName index="67913" name="[Диапазон].[id просмотра].&amp;[206836]"/>
            <x15:cachedUniqueName index="67914" name="[Диапазон].[id просмотра].&amp;[206841]"/>
            <x15:cachedUniqueName index="67915" name="[Диапазон].[id просмотра].&amp;[206845]"/>
            <x15:cachedUniqueName index="67916" name="[Диапазон].[id просмотра].&amp;[206846]"/>
            <x15:cachedUniqueName index="67917" name="[Диапазон].[id просмотра].&amp;[206847]"/>
            <x15:cachedUniqueName index="67918" name="[Диапазон].[id просмотра].&amp;[206848]"/>
            <x15:cachedUniqueName index="67919" name="[Диапазон].[id просмотра].&amp;[206853]"/>
            <x15:cachedUniqueName index="67920" name="[Диапазон].[id просмотра].&amp;[206858]"/>
            <x15:cachedUniqueName index="67921" name="[Диапазон].[id просмотра].&amp;[206863]"/>
            <x15:cachedUniqueName index="67922" name="[Диапазон].[id просмотра].&amp;[206868]"/>
            <x15:cachedUniqueName index="67923" name="[Диапазон].[id просмотра].&amp;[206872]"/>
            <x15:cachedUniqueName index="67924" name="[Диапазон].[id просмотра].&amp;[206874]"/>
            <x15:cachedUniqueName index="67925" name="[Диапазон].[id просмотра].&amp;[206876]"/>
            <x15:cachedUniqueName index="67926" name="[Диапазон].[id просмотра].&amp;[206877]"/>
            <x15:cachedUniqueName index="67927" name="[Диапазон].[id просмотра].&amp;[206882]"/>
            <x15:cachedUniqueName index="67928" name="[Диапазон].[id просмотра].&amp;[206883]"/>
            <x15:cachedUniqueName index="67929" name="[Диапазон].[id просмотра].&amp;[206888]"/>
            <x15:cachedUniqueName index="67930" name="[Диапазон].[id просмотра].&amp;[206892]"/>
            <x15:cachedUniqueName index="67931" name="[Диапазон].[id просмотра].&amp;[206895]"/>
            <x15:cachedUniqueName index="67932" name="[Диапазон].[id просмотра].&amp;[206897]"/>
            <x15:cachedUniqueName index="67933" name="[Диапазон].[id просмотра].&amp;[206900]"/>
            <x15:cachedUniqueName index="67934" name="[Диапазон].[id просмотра].&amp;[206904]"/>
            <x15:cachedUniqueName index="67935" name="[Диапазон].[id просмотра].&amp;[206908]"/>
            <x15:cachedUniqueName index="67936" name="[Диапазон].[id просмотра].&amp;[206912]"/>
            <x15:cachedUniqueName index="67937" name="[Диапазон].[id просмотра].&amp;[206917]"/>
            <x15:cachedUniqueName index="67938" name="[Диапазон].[id просмотра].&amp;[206918]"/>
            <x15:cachedUniqueName index="67939" name="[Диапазон].[id просмотра].&amp;[206922]"/>
            <x15:cachedUniqueName index="67940" name="[Диапазон].[id просмотра].&amp;[206924]"/>
            <x15:cachedUniqueName index="67941" name="[Диапазон].[id просмотра].&amp;[206926]"/>
            <x15:cachedUniqueName index="67942" name="[Диапазон].[id просмотра].&amp;[206928]"/>
            <x15:cachedUniqueName index="67943" name="[Диапазон].[id просмотра].&amp;[206933]"/>
            <x15:cachedUniqueName index="67944" name="[Диапазон].[id просмотра].&amp;[206935]"/>
            <x15:cachedUniqueName index="67945" name="[Диапазон].[id просмотра].&amp;[206939]"/>
            <x15:cachedUniqueName index="67946" name="[Диапазон].[id просмотра].&amp;[206940]"/>
            <x15:cachedUniqueName index="67947" name="[Диапазон].[id просмотра].&amp;[206942]"/>
            <x15:cachedUniqueName index="67948" name="[Диапазон].[id просмотра].&amp;[206946]"/>
            <x15:cachedUniqueName index="67949" name="[Диапазон].[id просмотра].&amp;[206947]"/>
            <x15:cachedUniqueName index="67950" name="[Диапазон].[id просмотра].&amp;[206948]"/>
            <x15:cachedUniqueName index="67951" name="[Диапазон].[id просмотра].&amp;[206952]"/>
            <x15:cachedUniqueName index="67952" name="[Диапазон].[id просмотра].&amp;[206955]"/>
            <x15:cachedUniqueName index="67953" name="[Диапазон].[id просмотра].&amp;[206956]"/>
            <x15:cachedUniqueName index="67954" name="[Диапазон].[id просмотра].&amp;[206960]"/>
            <x15:cachedUniqueName index="67955" name="[Диапазон].[id просмотра].&amp;[206963]"/>
            <x15:cachedUniqueName index="67956" name="[Диапазон].[id просмотра].&amp;[206967]"/>
            <x15:cachedUniqueName index="67957" name="[Диапазон].[id просмотра].&amp;[206971]"/>
            <x15:cachedUniqueName index="67958" name="[Диапазон].[id просмотра].&amp;[206976]"/>
            <x15:cachedUniqueName index="67959" name="[Диапазон].[id просмотра].&amp;[206977]"/>
            <x15:cachedUniqueName index="67960" name="[Диапазон].[id просмотра].&amp;[206979]"/>
            <x15:cachedUniqueName index="67961" name="[Диапазон].[id просмотра].&amp;[206981]"/>
            <x15:cachedUniqueName index="67962" name="[Диапазон].[id просмотра].&amp;[206982]"/>
            <x15:cachedUniqueName index="67963" name="[Диапазон].[id просмотра].&amp;[206986]"/>
            <x15:cachedUniqueName index="67964" name="[Диапазон].[id просмотра].&amp;[206988]"/>
            <x15:cachedUniqueName index="67965" name="[Диапазон].[id просмотра].&amp;[206993]"/>
            <x15:cachedUniqueName index="67966" name="[Диапазон].[id просмотра].&amp;[206998]"/>
            <x15:cachedUniqueName index="67967" name="[Диапазон].[id просмотра].&amp;[207001]"/>
            <x15:cachedUniqueName index="67968" name="[Диапазон].[id просмотра].&amp;[207002]"/>
            <x15:cachedUniqueName index="67969" name="[Диапазон].[id просмотра].&amp;[207006]"/>
            <x15:cachedUniqueName index="67970" name="[Диапазон].[id просмотра].&amp;[207009]"/>
            <x15:cachedUniqueName index="67971" name="[Диапазон].[id просмотра].&amp;[207014]"/>
            <x15:cachedUniqueName index="67972" name="[Диапазон].[id просмотра].&amp;[207019]"/>
            <x15:cachedUniqueName index="67973" name="[Диапазон].[id просмотра].&amp;[207022]"/>
            <x15:cachedUniqueName index="67974" name="[Диапазон].[id просмотра].&amp;[207024]"/>
            <x15:cachedUniqueName index="67975" name="[Диапазон].[id просмотра].&amp;[207029]"/>
            <x15:cachedUniqueName index="67976" name="[Диапазон].[id просмотра].&amp;[207033]"/>
            <x15:cachedUniqueName index="67977" name="[Диапазон].[id просмотра].&amp;[207035]"/>
            <x15:cachedUniqueName index="67978" name="[Диапазон].[id просмотра].&amp;[207036]"/>
            <x15:cachedUniqueName index="67979" name="[Диапазон].[id просмотра].&amp;[207041]"/>
            <x15:cachedUniqueName index="67980" name="[Диапазон].[id просмотра].&amp;[207044]"/>
            <x15:cachedUniqueName index="67981" name="[Диапазон].[id просмотра].&amp;[207046]"/>
            <x15:cachedUniqueName index="67982" name="[Диапазон].[id просмотра].&amp;[207047]"/>
            <x15:cachedUniqueName index="67983" name="[Диапазон].[id просмотра].&amp;[207051]"/>
            <x15:cachedUniqueName index="67984" name="[Диапазон].[id просмотра].&amp;[207052]"/>
            <x15:cachedUniqueName index="67985" name="[Диапазон].[id просмотра].&amp;[207055]"/>
            <x15:cachedUniqueName index="67986" name="[Диапазон].[id просмотра].&amp;[207060]"/>
            <x15:cachedUniqueName index="67987" name="[Диапазон].[id просмотра].&amp;[207063]"/>
            <x15:cachedUniqueName index="67988" name="[Диапазон].[id просмотра].&amp;[207068]"/>
            <x15:cachedUniqueName index="67989" name="[Диапазон].[id просмотра].&amp;[207072]"/>
            <x15:cachedUniqueName index="67990" name="[Диапазон].[id просмотра].&amp;[207076]"/>
            <x15:cachedUniqueName index="67991" name="[Диапазон].[id просмотра].&amp;[207078]"/>
            <x15:cachedUniqueName index="67992" name="[Диапазон].[id просмотра].&amp;[207081]"/>
            <x15:cachedUniqueName index="67993" name="[Диапазон].[id просмотра].&amp;[207085]"/>
            <x15:cachedUniqueName index="67994" name="[Диапазон].[id просмотра].&amp;[207090]"/>
            <x15:cachedUniqueName index="67995" name="[Диапазон].[id просмотра].&amp;[207094]"/>
            <x15:cachedUniqueName index="67996" name="[Диапазон].[id просмотра].&amp;[207096]"/>
            <x15:cachedUniqueName index="67997" name="[Диапазон].[id просмотра].&amp;[207099]"/>
            <x15:cachedUniqueName index="67998" name="[Диапазон].[id просмотра].&amp;[207100]"/>
            <x15:cachedUniqueName index="67999" name="[Диапазон].[id просмотра].&amp;[207105]"/>
            <x15:cachedUniqueName index="68000" name="[Диапазон].[id просмотра].&amp;[207108]"/>
            <x15:cachedUniqueName index="68001" name="[Диапазон].[id просмотра].&amp;[207111]"/>
            <x15:cachedUniqueName index="68002" name="[Диапазон].[id просмотра].&amp;[207113]"/>
            <x15:cachedUniqueName index="68003" name="[Диапазон].[id просмотра].&amp;[207115]"/>
            <x15:cachedUniqueName index="68004" name="[Диапазон].[id просмотра].&amp;[207120]"/>
            <x15:cachedUniqueName index="68005" name="[Диапазон].[id просмотра].&amp;[207123]"/>
            <x15:cachedUniqueName index="68006" name="[Диапазон].[id просмотра].&amp;[207124]"/>
            <x15:cachedUniqueName index="68007" name="[Диапазон].[id просмотра].&amp;[207129]"/>
            <x15:cachedUniqueName index="68008" name="[Диапазон].[id просмотра].&amp;[207132]"/>
            <x15:cachedUniqueName index="68009" name="[Диапазон].[id просмотра].&amp;[207137]"/>
            <x15:cachedUniqueName index="68010" name="[Диапазон].[id просмотра].&amp;[207142]"/>
            <x15:cachedUniqueName index="68011" name="[Диапазон].[id просмотра].&amp;[207144]"/>
            <x15:cachedUniqueName index="68012" name="[Диапазон].[id просмотра].&amp;[207148]"/>
            <x15:cachedUniqueName index="68013" name="[Диапазон].[id просмотра].&amp;[207153]"/>
            <x15:cachedUniqueName index="68014" name="[Диапазон].[id просмотра].&amp;[207156]"/>
            <x15:cachedUniqueName index="68015" name="[Диапазон].[id просмотра].&amp;[207160]"/>
            <x15:cachedUniqueName index="68016" name="[Диапазон].[id просмотра].&amp;[207162]"/>
            <x15:cachedUniqueName index="68017" name="[Диапазон].[id просмотра].&amp;[207165]"/>
            <x15:cachedUniqueName index="68018" name="[Диапазон].[id просмотра].&amp;[207170]"/>
            <x15:cachedUniqueName index="68019" name="[Диапазон].[id просмотра].&amp;[207174]"/>
            <x15:cachedUniqueName index="68020" name="[Диапазон].[id просмотра].&amp;[207179]"/>
            <x15:cachedUniqueName index="68021" name="[Диапазон].[id просмотра].&amp;[207184]"/>
            <x15:cachedUniqueName index="68022" name="[Диапазон].[id просмотра].&amp;[207188]"/>
            <x15:cachedUniqueName index="68023" name="[Диапазон].[id просмотра].&amp;[207189]"/>
            <x15:cachedUniqueName index="68024" name="[Диапазон].[id просмотра].&amp;[207193]"/>
            <x15:cachedUniqueName index="68025" name="[Диапазон].[id просмотра].&amp;[207194]"/>
            <x15:cachedUniqueName index="68026" name="[Диапазон].[id просмотра].&amp;[207195]"/>
            <x15:cachedUniqueName index="68027" name="[Диапазон].[id просмотра].&amp;[207200]"/>
            <x15:cachedUniqueName index="68028" name="[Диапазон].[id просмотра].&amp;[207201]"/>
            <x15:cachedUniqueName index="68029" name="[Диапазон].[id просмотра].&amp;[207204]"/>
            <x15:cachedUniqueName index="68030" name="[Диапазон].[id просмотра].&amp;[207209]"/>
            <x15:cachedUniqueName index="68031" name="[Диапазон].[id просмотра].&amp;[207214]"/>
            <x15:cachedUniqueName index="68032" name="[Диапазон].[id просмотра].&amp;[207219]"/>
            <x15:cachedUniqueName index="68033" name="[Диапазон].[id просмотра].&amp;[207223]"/>
            <x15:cachedUniqueName index="68034" name="[Диапазон].[id просмотра].&amp;[207228]"/>
            <x15:cachedUniqueName index="68035" name="[Диапазон].[id просмотра].&amp;[207233]"/>
            <x15:cachedUniqueName index="68036" name="[Диапазон].[id просмотра].&amp;[207234]"/>
            <x15:cachedUniqueName index="68037" name="[Диапазон].[id просмотра].&amp;[207238]"/>
            <x15:cachedUniqueName index="68038" name="[Диапазон].[id просмотра].&amp;[207243]"/>
            <x15:cachedUniqueName index="68039" name="[Диапазон].[id просмотра].&amp;[207248]"/>
            <x15:cachedUniqueName index="68040" name="[Диапазон].[id просмотра].&amp;[207249]"/>
            <x15:cachedUniqueName index="68041" name="[Диапазон].[id просмотра].&amp;[207253]"/>
            <x15:cachedUniqueName index="68042" name="[Диапазон].[id просмотра].&amp;[207255]"/>
            <x15:cachedUniqueName index="68043" name="[Диапазон].[id просмотра].&amp;[207260]"/>
            <x15:cachedUniqueName index="68044" name="[Диапазон].[id просмотра].&amp;[207265]"/>
            <x15:cachedUniqueName index="68045" name="[Диапазон].[id просмотра].&amp;[207269]"/>
            <x15:cachedUniqueName index="68046" name="[Диапазон].[id просмотра].&amp;[207270]"/>
            <x15:cachedUniqueName index="68047" name="[Диапазон].[id просмотра].&amp;[207272]"/>
            <x15:cachedUniqueName index="68048" name="[Диапазон].[id просмотра].&amp;[207273]"/>
            <x15:cachedUniqueName index="68049" name="[Диапазон].[id просмотра].&amp;[207277]"/>
            <x15:cachedUniqueName index="68050" name="[Диапазон].[id просмотра].&amp;[207278]"/>
            <x15:cachedUniqueName index="68051" name="[Диапазон].[id просмотра].&amp;[207281]"/>
            <x15:cachedUniqueName index="68052" name="[Диапазон].[id просмотра].&amp;[207283]"/>
            <x15:cachedUniqueName index="68053" name="[Диапазон].[id просмотра].&amp;[207287]"/>
            <x15:cachedUniqueName index="68054" name="[Диапазон].[id просмотра].&amp;[207290]"/>
            <x15:cachedUniqueName index="68055" name="[Диапазон].[id просмотра].&amp;[207295]"/>
            <x15:cachedUniqueName index="68056" name="[Диапазон].[id просмотра].&amp;[207299]"/>
            <x15:cachedUniqueName index="68057" name="[Диапазон].[id просмотра].&amp;[207300]"/>
            <x15:cachedUniqueName index="68058" name="[Диапазон].[id просмотра].&amp;[207304]"/>
            <x15:cachedUniqueName index="68059" name="[Диапазон].[id просмотра].&amp;[207306]"/>
            <x15:cachedUniqueName index="68060" name="[Диапазон].[id просмотра].&amp;[207309]"/>
            <x15:cachedUniqueName index="68061" name="[Диапазон].[id просмотра].&amp;[207312]"/>
            <x15:cachedUniqueName index="68062" name="[Диапазон].[id просмотра].&amp;[207317]"/>
            <x15:cachedUniqueName index="68063" name="[Диапазон].[id просмотра].&amp;[207319]"/>
            <x15:cachedUniqueName index="68064" name="[Диапазон].[id просмотра].&amp;[207324]"/>
            <x15:cachedUniqueName index="68065" name="[Диапазон].[id просмотра].&amp;[207325]"/>
            <x15:cachedUniqueName index="68066" name="[Диапазон].[id просмотра].&amp;[207329]"/>
            <x15:cachedUniqueName index="68067" name="[Диапазон].[id просмотра].&amp;[207332]"/>
            <x15:cachedUniqueName index="68068" name="[Диапазон].[id просмотра].&amp;[207337]"/>
            <x15:cachedUniqueName index="68069" name="[Диапазон].[id просмотра].&amp;[207339]"/>
            <x15:cachedUniqueName index="68070" name="[Диапазон].[id просмотра].&amp;[207344]"/>
            <x15:cachedUniqueName index="68071" name="[Диапазон].[id просмотра].&amp;[207347]"/>
            <x15:cachedUniqueName index="68072" name="[Диапазон].[id просмотра].&amp;[207348]"/>
            <x15:cachedUniqueName index="68073" name="[Диапазон].[id просмотра].&amp;[207353]"/>
            <x15:cachedUniqueName index="68074" name="[Диапазон].[id просмотра].&amp;[207354]"/>
            <x15:cachedUniqueName index="68075" name="[Диапазон].[id просмотра].&amp;[207355]"/>
            <x15:cachedUniqueName index="68076" name="[Диапазон].[id просмотра].&amp;[207358]"/>
            <x15:cachedUniqueName index="68077" name="[Диапазон].[id просмотра].&amp;[207362]"/>
            <x15:cachedUniqueName index="68078" name="[Диапазон].[id просмотра].&amp;[207363]"/>
            <x15:cachedUniqueName index="68079" name="[Диапазон].[id просмотра].&amp;[207364]"/>
            <x15:cachedUniqueName index="68080" name="[Диапазон].[id просмотра].&amp;[207367]"/>
            <x15:cachedUniqueName index="68081" name="[Диапазон].[id просмотра].&amp;[207370]"/>
            <x15:cachedUniqueName index="68082" name="[Диапазон].[id просмотра].&amp;[207373]"/>
            <x15:cachedUniqueName index="68083" name="[Диапазон].[id просмотра].&amp;[207377]"/>
            <x15:cachedUniqueName index="68084" name="[Диапазон].[id просмотра].&amp;[207378]"/>
            <x15:cachedUniqueName index="68085" name="[Диапазон].[id просмотра].&amp;[207383]"/>
            <x15:cachedUniqueName index="68086" name="[Диапазон].[id просмотра].&amp;[207385]"/>
            <x15:cachedUniqueName index="68087" name="[Диапазон].[id просмотра].&amp;[207390]"/>
            <x15:cachedUniqueName index="68088" name="[Диапазон].[id просмотра].&amp;[207392]"/>
            <x15:cachedUniqueName index="68089" name="[Диапазон].[id просмотра].&amp;[207397]"/>
            <x15:cachedUniqueName index="68090" name="[Диапазон].[id просмотра].&amp;[207402]"/>
            <x15:cachedUniqueName index="68091" name="[Диапазон].[id просмотра].&amp;[207406]"/>
            <x15:cachedUniqueName index="68092" name="[Диапазон].[id просмотра].&amp;[207408]"/>
            <x15:cachedUniqueName index="68093" name="[Диапазон].[id просмотра].&amp;[207413]"/>
            <x15:cachedUniqueName index="68094" name="[Диапазон].[id просмотра].&amp;[207415]"/>
            <x15:cachedUniqueName index="68095" name="[Диапазон].[id просмотра].&amp;[207418]"/>
            <x15:cachedUniqueName index="68096" name="[Диапазон].[id просмотра].&amp;[207420]"/>
            <x15:cachedUniqueName index="68097" name="[Диапазон].[id просмотра].&amp;[207424]"/>
            <x15:cachedUniqueName index="68098" name="[Диапазон].[id просмотра].&amp;[207428]"/>
            <x15:cachedUniqueName index="68099" name="[Диапазон].[id просмотра].&amp;[207433]"/>
            <x15:cachedUniqueName index="68100" name="[Диапазон].[id просмотра].&amp;[207438]"/>
            <x15:cachedUniqueName index="68101" name="[Диапазон].[id просмотра].&amp;[207443]"/>
            <x15:cachedUniqueName index="68102" name="[Диапазон].[id просмотра].&amp;[207447]"/>
            <x15:cachedUniqueName index="68103" name="[Диапазон].[id просмотра].&amp;[207450]"/>
            <x15:cachedUniqueName index="68104" name="[Диапазон].[id просмотра].&amp;[207451]"/>
            <x15:cachedUniqueName index="68105" name="[Диапазон].[id просмотра].&amp;[207453]"/>
            <x15:cachedUniqueName index="68106" name="[Диапазон].[id просмотра].&amp;[207457]"/>
            <x15:cachedUniqueName index="68107" name="[Диапазон].[id просмотра].&amp;[207462]"/>
            <x15:cachedUniqueName index="68108" name="[Диапазон].[id просмотра].&amp;[207463]"/>
            <x15:cachedUniqueName index="68109" name="[Диапазон].[id просмотра].&amp;[207464]"/>
            <x15:cachedUniqueName index="68110" name="[Диапазон].[id просмотра].&amp;[207468]"/>
            <x15:cachedUniqueName index="68111" name="[Диапазон].[id просмотра].&amp;[207469]"/>
            <x15:cachedUniqueName index="68112" name="[Диапазон].[id просмотра].&amp;[207470]"/>
            <x15:cachedUniqueName index="68113" name="[Диапазон].[id просмотра].&amp;[207471]"/>
            <x15:cachedUniqueName index="68114" name="[Диапазон].[id просмотра].&amp;[207475]"/>
            <x15:cachedUniqueName index="68115" name="[Диапазон].[id просмотра].&amp;[207478]"/>
            <x15:cachedUniqueName index="68116" name="[Диапазон].[id просмотра].&amp;[207482]"/>
            <x15:cachedUniqueName index="68117" name="[Диапазон].[id просмотра].&amp;[207485]"/>
            <x15:cachedUniqueName index="68118" name="[Диапазон].[id просмотра].&amp;[207487]"/>
            <x15:cachedUniqueName index="68119" name="[Диапазон].[id просмотра].&amp;[207491]"/>
            <x15:cachedUniqueName index="68120" name="[Диапазон].[id просмотра].&amp;[207495]"/>
            <x15:cachedUniqueName index="68121" name="[Диапазон].[id просмотра].&amp;[207496]"/>
            <x15:cachedUniqueName index="68122" name="[Диапазон].[id просмотра].&amp;[207501]"/>
            <x15:cachedUniqueName index="68123" name="[Диапазон].[id просмотра].&amp;[207506]"/>
            <x15:cachedUniqueName index="68124" name="[Диапазон].[id просмотра].&amp;[207509]"/>
            <x15:cachedUniqueName index="68125" name="[Диапазон].[id просмотра].&amp;[207510]"/>
            <x15:cachedUniqueName index="68126" name="[Диапазон].[id просмотра].&amp;[207515]"/>
            <x15:cachedUniqueName index="68127" name="[Диапазон].[id просмотра].&amp;[207519]"/>
            <x15:cachedUniqueName index="68128" name="[Диапазон].[id просмотра].&amp;[207521]"/>
            <x15:cachedUniqueName index="68129" name="[Диапазон].[id просмотра].&amp;[207523]"/>
            <x15:cachedUniqueName index="68130" name="[Диапазон].[id просмотра].&amp;[207524]"/>
            <x15:cachedUniqueName index="68131" name="[Диапазон].[id просмотра].&amp;[207526]"/>
            <x15:cachedUniqueName index="68132" name="[Диапазон].[id просмотра].&amp;[207527]"/>
            <x15:cachedUniqueName index="68133" name="[Диапазон].[id просмотра].&amp;[207531]"/>
            <x15:cachedUniqueName index="68134" name="[Диапазон].[id просмотра].&amp;[207533]"/>
            <x15:cachedUniqueName index="68135" name="[Диапазон].[id просмотра].&amp;[207536]"/>
            <x15:cachedUniqueName index="68136" name="[Диапазон].[id просмотра].&amp;[207541]"/>
            <x15:cachedUniqueName index="68137" name="[Диапазон].[id просмотра].&amp;[207543]"/>
            <x15:cachedUniqueName index="68138" name="[Диапазон].[id просмотра].&amp;[207548]"/>
            <x15:cachedUniqueName index="68139" name="[Диапазон].[id просмотра].&amp;[207552]"/>
            <x15:cachedUniqueName index="68140" name="[Диапазон].[id просмотра].&amp;[207554]"/>
            <x15:cachedUniqueName index="68141" name="[Диапазон].[id просмотра].&amp;[207555]"/>
            <x15:cachedUniqueName index="68142" name="[Диапазон].[id просмотра].&amp;[207558]"/>
            <x15:cachedUniqueName index="68143" name="[Диапазон].[id просмотра].&amp;[207560]"/>
            <x15:cachedUniqueName index="68144" name="[Диапазон].[id просмотра].&amp;[207562]"/>
            <x15:cachedUniqueName index="68145" name="[Диапазон].[id просмотра].&amp;[207564]"/>
            <x15:cachedUniqueName index="68146" name="[Диапазон].[id просмотра].&amp;[207566]"/>
            <x15:cachedUniqueName index="68147" name="[Диапазон].[id просмотра].&amp;[207569]"/>
            <x15:cachedUniqueName index="68148" name="[Диапазон].[id просмотра].&amp;[207573]"/>
            <x15:cachedUniqueName index="68149" name="[Диапазон].[id просмотра].&amp;[207577]"/>
            <x15:cachedUniqueName index="68150" name="[Диапазон].[id просмотра].&amp;[207580]"/>
            <x15:cachedUniqueName index="68151" name="[Диапазон].[id просмотра].&amp;[207581]"/>
            <x15:cachedUniqueName index="68152" name="[Диапазон].[id просмотра].&amp;[207585]"/>
            <x15:cachedUniqueName index="68153" name="[Диапазон].[id просмотра].&amp;[207588]"/>
            <x15:cachedUniqueName index="68154" name="[Диапазон].[id просмотра].&amp;[207590]"/>
            <x15:cachedUniqueName index="68155" name="[Диапазон].[id просмотра].&amp;[207594]"/>
            <x15:cachedUniqueName index="68156" name="[Диапазон].[id просмотра].&amp;[207597]"/>
            <x15:cachedUniqueName index="68157" name="[Диапазон].[id просмотра].&amp;[207601]"/>
            <x15:cachedUniqueName index="68158" name="[Диапазон].[id просмотра].&amp;[207604]"/>
            <x15:cachedUniqueName index="68159" name="[Диапазон].[id просмотра].&amp;[207605]"/>
            <x15:cachedUniqueName index="68160" name="[Диапазон].[id просмотра].&amp;[207607]"/>
            <x15:cachedUniqueName index="68161" name="[Диапазон].[id просмотра].&amp;[207609]"/>
            <x15:cachedUniqueName index="68162" name="[Диапазон].[id просмотра].&amp;[207613]"/>
            <x15:cachedUniqueName index="68163" name="[Диапазон].[id просмотра].&amp;[207618]"/>
            <x15:cachedUniqueName index="68164" name="[Диапазон].[id просмотра].&amp;[207623]"/>
            <x15:cachedUniqueName index="68165" name="[Диапазон].[id просмотра].&amp;[207627]"/>
            <x15:cachedUniqueName index="68166" name="[Диапазон].[id просмотра].&amp;[207630]"/>
            <x15:cachedUniqueName index="68167" name="[Диапазон].[id просмотра].&amp;[207635]"/>
            <x15:cachedUniqueName index="68168" name="[Диапазон].[id просмотра].&amp;[207639]"/>
            <x15:cachedUniqueName index="68169" name="[Диапазон].[id просмотра].&amp;[207641]"/>
            <x15:cachedUniqueName index="68170" name="[Диапазон].[id просмотра].&amp;[207642]"/>
            <x15:cachedUniqueName index="68171" name="[Диапазон].[id просмотра].&amp;[207646]"/>
            <x15:cachedUniqueName index="68172" name="[Диапазон].[id просмотра].&amp;[207649]"/>
            <x15:cachedUniqueName index="68173" name="[Диапазон].[id просмотра].&amp;[207652]"/>
            <x15:cachedUniqueName index="68174" name="[Диапазон].[id просмотра].&amp;[207657]"/>
            <x15:cachedUniqueName index="68175" name="[Диапазон].[id просмотра].&amp;[207660]"/>
            <x15:cachedUniqueName index="68176" name="[Диапазон].[id просмотра].&amp;[207661]"/>
            <x15:cachedUniqueName index="68177" name="[Диапазон].[id просмотра].&amp;[207663]"/>
            <x15:cachedUniqueName index="68178" name="[Диапазон].[id просмотра].&amp;[207666]"/>
            <x15:cachedUniqueName index="68179" name="[Диапазон].[id просмотра].&amp;[207671]"/>
            <x15:cachedUniqueName index="68180" name="[Диапазон].[id просмотра].&amp;[207673]"/>
            <x15:cachedUniqueName index="68181" name="[Диапазон].[id просмотра].&amp;[207676]"/>
            <x15:cachedUniqueName index="68182" name="[Диапазон].[id просмотра].&amp;[207679]"/>
            <x15:cachedUniqueName index="68183" name="[Диапазон].[id просмотра].&amp;[207684]"/>
            <x15:cachedUniqueName index="68184" name="[Диапазон].[id просмотра].&amp;[207687]"/>
            <x15:cachedUniqueName index="68185" name="[Диапазон].[id просмотра].&amp;[207692]"/>
            <x15:cachedUniqueName index="68186" name="[Диапазон].[id просмотра].&amp;[207696]"/>
            <x15:cachedUniqueName index="68187" name="[Диапазон].[id просмотра].&amp;[207701]"/>
            <x15:cachedUniqueName index="68188" name="[Диапазон].[id просмотра].&amp;[207703]"/>
            <x15:cachedUniqueName index="68189" name="[Диапазон].[id просмотра].&amp;[207708]"/>
            <x15:cachedUniqueName index="68190" name="[Диапазон].[id просмотра].&amp;[207711]"/>
            <x15:cachedUniqueName index="68191" name="[Диапазон].[id просмотра].&amp;[207712]"/>
            <x15:cachedUniqueName index="68192" name="[Диапазон].[id просмотра].&amp;[207714]"/>
            <x15:cachedUniqueName index="68193" name="[Диапазон].[id просмотра].&amp;[207715]"/>
            <x15:cachedUniqueName index="68194" name="[Диапазон].[id просмотра].&amp;[207716]"/>
            <x15:cachedUniqueName index="68195" name="[Диапазон].[id просмотра].&amp;[207721]"/>
            <x15:cachedUniqueName index="68196" name="[Диапазон].[id просмотра].&amp;[207724]"/>
            <x15:cachedUniqueName index="68197" name="[Диапазон].[id просмотра].&amp;[207727]"/>
            <x15:cachedUniqueName index="68198" name="[Диапазон].[id просмотра].&amp;[207730]"/>
            <x15:cachedUniqueName index="68199" name="[Диапазон].[id просмотра].&amp;[207733]"/>
            <x15:cachedUniqueName index="68200" name="[Диапазон].[id просмотра].&amp;[207735]"/>
            <x15:cachedUniqueName index="68201" name="[Диапазон].[id просмотра].&amp;[207739]"/>
            <x15:cachedUniqueName index="68202" name="[Диапазон].[id просмотра].&amp;[207744]"/>
            <x15:cachedUniqueName index="68203" name="[Диапазон].[id просмотра].&amp;[207748]"/>
            <x15:cachedUniqueName index="68204" name="[Диапазон].[id просмотра].&amp;[207749]"/>
            <x15:cachedUniqueName index="68205" name="[Диапазон].[id просмотра].&amp;[207751]"/>
            <x15:cachedUniqueName index="68206" name="[Диапазон].[id просмотра].&amp;[207752]"/>
            <x15:cachedUniqueName index="68207" name="[Диапазон].[id просмотра].&amp;[207757]"/>
            <x15:cachedUniqueName index="68208" name="[Диапазон].[id просмотра].&amp;[207758]"/>
            <x15:cachedUniqueName index="68209" name="[Диапазон].[id просмотра].&amp;[207763]"/>
            <x15:cachedUniqueName index="68210" name="[Диапазон].[id просмотра].&amp;[207765]"/>
            <x15:cachedUniqueName index="68211" name="[Диапазон].[id просмотра].&amp;[207769]"/>
            <x15:cachedUniqueName index="68212" name="[Диапазон].[id просмотра].&amp;[207771]"/>
            <x15:cachedUniqueName index="68213" name="[Диапазон].[id просмотра].&amp;[207775]"/>
            <x15:cachedUniqueName index="68214" name="[Диапазон].[id просмотра].&amp;[207779]"/>
            <x15:cachedUniqueName index="68215" name="[Диапазон].[id просмотра].&amp;[207781]"/>
            <x15:cachedUniqueName index="68216" name="[Диапазон].[id просмотра].&amp;[207785]"/>
            <x15:cachedUniqueName index="68217" name="[Диапазон].[id просмотра].&amp;[207790]"/>
            <x15:cachedUniqueName index="68218" name="[Диапазон].[id просмотра].&amp;[207795]"/>
            <x15:cachedUniqueName index="68219" name="[Диапазон].[id просмотра].&amp;[207799]"/>
            <x15:cachedUniqueName index="68220" name="[Диапазон].[id просмотра].&amp;[207804]"/>
            <x15:cachedUniqueName index="68221" name="[Диапазон].[id просмотра].&amp;[207806]"/>
            <x15:cachedUniqueName index="68222" name="[Диапазон].[id просмотра].&amp;[207810]"/>
            <x15:cachedUniqueName index="68223" name="[Диапазон].[id просмотра].&amp;[207811]"/>
            <x15:cachedUniqueName index="68224" name="[Диапазон].[id просмотра].&amp;[207814]"/>
            <x15:cachedUniqueName index="68225" name="[Диапазон].[id просмотра].&amp;[207816]"/>
            <x15:cachedUniqueName index="68226" name="[Диапазон].[id просмотра].&amp;[207821]"/>
            <x15:cachedUniqueName index="68227" name="[Диапазон].[id просмотра].&amp;[207825]"/>
            <x15:cachedUniqueName index="68228" name="[Диапазон].[id просмотра].&amp;[207830]"/>
            <x15:cachedUniqueName index="68229" name="[Диапазон].[id просмотра].&amp;[207833]"/>
            <x15:cachedUniqueName index="68230" name="[Диапазон].[id просмотра].&amp;[207836]"/>
            <x15:cachedUniqueName index="68231" name="[Диапазон].[id просмотра].&amp;[207841]"/>
            <x15:cachedUniqueName index="68232" name="[Диапазон].[id просмотра].&amp;[207843]"/>
            <x15:cachedUniqueName index="68233" name="[Диапазон].[id просмотра].&amp;[207846]"/>
            <x15:cachedUniqueName index="68234" name="[Диапазон].[id просмотра].&amp;[207848]"/>
            <x15:cachedUniqueName index="68235" name="[Диапазон].[id просмотра].&amp;[207853]"/>
            <x15:cachedUniqueName index="68236" name="[Диапазон].[id просмотра].&amp;[207856]"/>
            <x15:cachedUniqueName index="68237" name="[Диапазон].[id просмотра].&amp;[207858]"/>
            <x15:cachedUniqueName index="68238" name="[Диапазон].[id просмотра].&amp;[207861]"/>
            <x15:cachedUniqueName index="68239" name="[Диапазон].[id просмотра].&amp;[207862]"/>
            <x15:cachedUniqueName index="68240" name="[Диапазон].[id просмотра].&amp;[207864]"/>
            <x15:cachedUniqueName index="68241" name="[Диапазон].[id просмотра].&amp;[207868]"/>
            <x15:cachedUniqueName index="68242" name="[Диапазон].[id просмотра].&amp;[207870]"/>
            <x15:cachedUniqueName index="68243" name="[Диапазон].[id просмотра].&amp;[207871]"/>
            <x15:cachedUniqueName index="68244" name="[Диапазон].[id просмотра].&amp;[207873]"/>
            <x15:cachedUniqueName index="68245" name="[Диапазон].[id просмотра].&amp;[207876]"/>
            <x15:cachedUniqueName index="68246" name="[Диапазон].[id просмотра].&amp;[207877]"/>
            <x15:cachedUniqueName index="68247" name="[Диапазон].[id просмотра].&amp;[207879]"/>
            <x15:cachedUniqueName index="68248" name="[Диапазон].[id просмотра].&amp;[207882]"/>
            <x15:cachedUniqueName index="68249" name="[Диапазон].[id просмотра].&amp;[207884]"/>
            <x15:cachedUniqueName index="68250" name="[Диапазон].[id просмотра].&amp;[207887]"/>
            <x15:cachedUniqueName index="68251" name="[Диапазон].[id просмотра].&amp;[207892]"/>
            <x15:cachedUniqueName index="68252" name="[Диапазон].[id просмотра].&amp;[207893]"/>
            <x15:cachedUniqueName index="68253" name="[Диапазон].[id просмотра].&amp;[207895]"/>
            <x15:cachedUniqueName index="68254" name="[Диапазон].[id просмотра].&amp;[207898]"/>
            <x15:cachedUniqueName index="68255" name="[Диапазон].[id просмотра].&amp;[207900]"/>
            <x15:cachedUniqueName index="68256" name="[Диапазон].[id просмотра].&amp;[207902]"/>
            <x15:cachedUniqueName index="68257" name="[Диапазон].[id просмотра].&amp;[207904]"/>
            <x15:cachedUniqueName index="68258" name="[Диапазон].[id просмотра].&amp;[207909]"/>
            <x15:cachedUniqueName index="68259" name="[Диапазон].[id просмотра].&amp;[207913]"/>
            <x15:cachedUniqueName index="68260" name="[Диапазон].[id просмотра].&amp;[207918]"/>
            <x15:cachedUniqueName index="68261" name="[Диапазон].[id просмотра].&amp;[207922]"/>
            <x15:cachedUniqueName index="68262" name="[Диапазон].[id просмотра].&amp;[207927]"/>
            <x15:cachedUniqueName index="68263" name="[Диапазон].[id просмотра].&amp;[207932]"/>
            <x15:cachedUniqueName index="68264" name="[Диапазон].[id просмотра].&amp;[207933]"/>
            <x15:cachedUniqueName index="68265" name="[Диапазон].[id просмотра].&amp;[207935]"/>
            <x15:cachedUniqueName index="68266" name="[Диапазон].[id просмотра].&amp;[207936]"/>
            <x15:cachedUniqueName index="68267" name="[Диапазон].[id просмотра].&amp;[207940]"/>
            <x15:cachedUniqueName index="68268" name="[Диапазон].[id просмотра].&amp;[207941]"/>
            <x15:cachedUniqueName index="68269" name="[Диапазон].[id просмотра].&amp;[207943]"/>
            <x15:cachedUniqueName index="68270" name="[Диапазон].[id просмотра].&amp;[207944]"/>
            <x15:cachedUniqueName index="68271" name="[Диапазон].[id просмотра].&amp;[207945]"/>
            <x15:cachedUniqueName index="68272" name="[Диапазон].[id просмотра].&amp;[207946]"/>
            <x15:cachedUniqueName index="68273" name="[Диапазон].[id просмотра].&amp;[207948]"/>
            <x15:cachedUniqueName index="68274" name="[Диапазон].[id просмотра].&amp;[207949]"/>
            <x15:cachedUniqueName index="68275" name="[Диапазон].[id просмотра].&amp;[207952]"/>
            <x15:cachedUniqueName index="68276" name="[Диапазон].[id просмотра].&amp;[207956]"/>
            <x15:cachedUniqueName index="68277" name="[Диапазон].[id просмотра].&amp;[207961]"/>
            <x15:cachedUniqueName index="68278" name="[Диапазон].[id просмотра].&amp;[207966]"/>
            <x15:cachedUniqueName index="68279" name="[Диапазон].[id просмотра].&amp;[207970]"/>
            <x15:cachedUniqueName index="68280" name="[Диапазон].[id просмотра].&amp;[207974]"/>
            <x15:cachedUniqueName index="68281" name="[Диапазон].[id просмотра].&amp;[207975]"/>
            <x15:cachedUniqueName index="68282" name="[Диапазон].[id просмотра].&amp;[207977]"/>
            <x15:cachedUniqueName index="68283" name="[Диапазон].[id просмотра].&amp;[207982]"/>
            <x15:cachedUniqueName index="68284" name="[Диапазон].[id просмотра].&amp;[207983]"/>
            <x15:cachedUniqueName index="68285" name="[Диапазон].[id просмотра].&amp;[207988]"/>
            <x15:cachedUniqueName index="68286" name="[Диапазон].[id просмотра].&amp;[207993]"/>
            <x15:cachedUniqueName index="68287" name="[Диапазон].[id просмотра].&amp;[207998]"/>
            <x15:cachedUniqueName index="68288" name="[Диапазон].[id просмотра].&amp;[208003]"/>
            <x15:cachedUniqueName index="68289" name="[Диапазон].[id просмотра].&amp;[208006]"/>
            <x15:cachedUniqueName index="68290" name="[Диапазон].[id просмотра].&amp;[208009]"/>
            <x15:cachedUniqueName index="68291" name="[Диапазон].[id просмотра].&amp;[208011]"/>
            <x15:cachedUniqueName index="68292" name="[Диапазон].[id просмотра].&amp;[208014]"/>
            <x15:cachedUniqueName index="68293" name="[Диапазон].[id просмотра].&amp;[208018]"/>
            <x15:cachedUniqueName index="68294" name="[Диапазон].[id просмотра].&amp;[208019]"/>
            <x15:cachedUniqueName index="68295" name="[Диапазон].[id просмотра].&amp;[208020]"/>
            <x15:cachedUniqueName index="68296" name="[Диапазон].[id просмотра].&amp;[208022]"/>
            <x15:cachedUniqueName index="68297" name="[Диапазон].[id просмотра].&amp;[208025]"/>
            <x15:cachedUniqueName index="68298" name="[Диапазон].[id просмотра].&amp;[208029]"/>
            <x15:cachedUniqueName index="68299" name="[Диапазон].[id просмотра].&amp;[208033]"/>
            <x15:cachedUniqueName index="68300" name="[Диапазон].[id просмотра].&amp;[208038]"/>
            <x15:cachedUniqueName index="68301" name="[Диапазон].[id просмотра].&amp;[208041]"/>
            <x15:cachedUniqueName index="68302" name="[Диапазон].[id просмотра].&amp;[208042]"/>
            <x15:cachedUniqueName index="68303" name="[Диапазон].[id просмотра].&amp;[208047]"/>
            <x15:cachedUniqueName index="68304" name="[Диапазон].[id просмотра].&amp;[208050]"/>
            <x15:cachedUniqueName index="68305" name="[Диапазон].[id просмотра].&amp;[208054]"/>
            <x15:cachedUniqueName index="68306" name="[Диапазон].[id просмотра].&amp;[208055]"/>
            <x15:cachedUniqueName index="68307" name="[Диапазон].[id просмотра].&amp;[208060]"/>
            <x15:cachedUniqueName index="68308" name="[Диапазон].[id просмотра].&amp;[208064]"/>
            <x15:cachedUniqueName index="68309" name="[Диапазон].[id просмотра].&amp;[208069]"/>
            <x15:cachedUniqueName index="68310" name="[Диапазон].[id просмотра].&amp;[208070]"/>
            <x15:cachedUniqueName index="68311" name="[Диапазон].[id просмотра].&amp;[208075]"/>
            <x15:cachedUniqueName index="68312" name="[Диапазон].[id просмотра].&amp;[208079]"/>
            <x15:cachedUniqueName index="68313" name="[Диапазон].[id просмотра].&amp;[208081]"/>
            <x15:cachedUniqueName index="68314" name="[Диапазон].[id просмотра].&amp;[208082]"/>
            <x15:cachedUniqueName index="68315" name="[Диапазон].[id просмотра].&amp;[208086]"/>
            <x15:cachedUniqueName index="68316" name="[Диапазон].[id просмотра].&amp;[208090]"/>
            <x15:cachedUniqueName index="68317" name="[Диапазон].[id просмотра].&amp;[208091]"/>
            <x15:cachedUniqueName index="68318" name="[Диапазон].[id просмотра].&amp;[208096]"/>
            <x15:cachedUniqueName index="68319" name="[Диапазон].[id просмотра].&amp;[208098]"/>
            <x15:cachedUniqueName index="68320" name="[Диапазон].[id просмотра].&amp;[208102]"/>
            <x15:cachedUniqueName index="68321" name="[Диапазон].[id просмотра].&amp;[208106]"/>
            <x15:cachedUniqueName index="68322" name="[Диапазон].[id просмотра].&amp;[208110]"/>
            <x15:cachedUniqueName index="68323" name="[Диапазон].[id просмотра].&amp;[208113]"/>
            <x15:cachedUniqueName index="68324" name="[Диапазон].[id просмотра].&amp;[208115]"/>
            <x15:cachedUniqueName index="68325" name="[Диапазон].[id просмотра].&amp;[208119]"/>
            <x15:cachedUniqueName index="68326" name="[Диапазон].[id просмотра].&amp;[208120]"/>
            <x15:cachedUniqueName index="68327" name="[Диапазон].[id просмотра].&amp;[208125]"/>
            <x15:cachedUniqueName index="68328" name="[Диапазон].[id просмотра].&amp;[208127]"/>
            <x15:cachedUniqueName index="68329" name="[Диапазон].[id просмотра].&amp;[208132]"/>
            <x15:cachedUniqueName index="68330" name="[Диапазон].[id просмотра].&amp;[208136]"/>
            <x15:cachedUniqueName index="68331" name="[Диапазон].[id просмотра].&amp;[208141]"/>
            <x15:cachedUniqueName index="68332" name="[Диапазон].[id просмотра].&amp;[208144]"/>
            <x15:cachedUniqueName index="68333" name="[Диапазон].[id просмотра].&amp;[208147]"/>
            <x15:cachedUniqueName index="68334" name="[Диапазон].[id просмотра].&amp;[208152]"/>
            <x15:cachedUniqueName index="68335" name="[Диапазон].[id просмотра].&amp;[208154]"/>
            <x15:cachedUniqueName index="68336" name="[Диапазон].[id просмотра].&amp;[208157]"/>
            <x15:cachedUniqueName index="68337" name="[Диапазон].[id просмотра].&amp;[208158]"/>
            <x15:cachedUniqueName index="68338" name="[Диапазон].[id просмотра].&amp;[208159]"/>
            <x15:cachedUniqueName index="68339" name="[Диапазон].[id просмотра].&amp;[208162]"/>
            <x15:cachedUniqueName index="68340" name="[Диапазон].[id просмотра].&amp;[208163]"/>
            <x15:cachedUniqueName index="68341" name="[Диапазон].[id просмотра].&amp;[208167]"/>
            <x15:cachedUniqueName index="68342" name="[Диапазон].[id просмотра].&amp;[208170]"/>
            <x15:cachedUniqueName index="68343" name="[Диапазон].[id просмотра].&amp;[208175]"/>
            <x15:cachedUniqueName index="68344" name="[Диапазон].[id просмотра].&amp;[208178]"/>
            <x15:cachedUniqueName index="68345" name="[Диапазон].[id просмотра].&amp;[208183]"/>
            <x15:cachedUniqueName index="68346" name="[Диапазон].[id просмотра].&amp;[208184]"/>
            <x15:cachedUniqueName index="68347" name="[Диапазон].[id просмотра].&amp;[208186]"/>
            <x15:cachedUniqueName index="68348" name="[Диапазон].[id просмотра].&amp;[208189]"/>
            <x15:cachedUniqueName index="68349" name="[Диапазон].[id просмотра].&amp;[208190]"/>
            <x15:cachedUniqueName index="68350" name="[Диапазон].[id просмотра].&amp;[208195]"/>
            <x15:cachedUniqueName index="68351" name="[Диапазон].[id просмотра].&amp;[208200]"/>
            <x15:cachedUniqueName index="68352" name="[Диапазон].[id просмотра].&amp;[208205]"/>
            <x15:cachedUniqueName index="68353" name="[Диапазон].[id просмотра].&amp;[208208]"/>
            <x15:cachedUniqueName index="68354" name="[Диапазон].[id просмотра].&amp;[208212]"/>
            <x15:cachedUniqueName index="68355" name="[Диапазон].[id просмотра].&amp;[208213]"/>
            <x15:cachedUniqueName index="68356" name="[Диапазон].[id просмотра].&amp;[208218]"/>
            <x15:cachedUniqueName index="68357" name="[Диапазон].[id просмотра].&amp;[208221]"/>
            <x15:cachedUniqueName index="68358" name="[Диапазон].[id просмотра].&amp;[208222]"/>
            <x15:cachedUniqueName index="68359" name="[Диапазон].[id просмотра].&amp;[208225]"/>
            <x15:cachedUniqueName index="68360" name="[Диапазон].[id просмотра].&amp;[208229]"/>
            <x15:cachedUniqueName index="68361" name="[Диапазон].[id просмотра].&amp;[208234]"/>
            <x15:cachedUniqueName index="68362" name="[Диапазон].[id просмотра].&amp;[208238]"/>
            <x15:cachedUniqueName index="68363" name="[Диапазон].[id просмотра].&amp;[208241]"/>
            <x15:cachedUniqueName index="68364" name="[Диапазон].[id просмотра].&amp;[208245]"/>
            <x15:cachedUniqueName index="68365" name="[Диапазон].[id просмотра].&amp;[208246]"/>
            <x15:cachedUniqueName index="68366" name="[Диапазон].[id просмотра].&amp;[208250]"/>
            <x15:cachedUniqueName index="68367" name="[Диапазон].[id просмотра].&amp;[208253]"/>
            <x15:cachedUniqueName index="68368" name="[Диапазон].[id просмотра].&amp;[208254]"/>
            <x15:cachedUniqueName index="68369" name="[Диапазон].[id просмотра].&amp;[208256]"/>
            <x15:cachedUniqueName index="68370" name="[Диапазон].[id просмотра].&amp;[208258]"/>
            <x15:cachedUniqueName index="68371" name="[Диапазон].[id просмотра].&amp;[208259]"/>
            <x15:cachedUniqueName index="68372" name="[Диапазон].[id просмотра].&amp;[208260]"/>
            <x15:cachedUniqueName index="68373" name="[Диапазон].[id просмотра].&amp;[208262]"/>
            <x15:cachedUniqueName index="68374" name="[Диапазон].[id просмотра].&amp;[208263]"/>
            <x15:cachedUniqueName index="68375" name="[Диапазон].[id просмотра].&amp;[208266]"/>
            <x15:cachedUniqueName index="68376" name="[Диапазон].[id просмотра].&amp;[208270]"/>
            <x15:cachedUniqueName index="68377" name="[Диапазон].[id просмотра].&amp;[208273]"/>
            <x15:cachedUniqueName index="68378" name="[Диапазон].[id просмотра].&amp;[208275]"/>
            <x15:cachedUniqueName index="68379" name="[Диапазон].[id просмотра].&amp;[208280]"/>
            <x15:cachedUniqueName index="68380" name="[Диапазон].[id просмотра].&amp;[208285]"/>
            <x15:cachedUniqueName index="68381" name="[Диапазон].[id просмотра].&amp;[208287]"/>
            <x15:cachedUniqueName index="68382" name="[Диапазон].[id просмотра].&amp;[208292]"/>
            <x15:cachedUniqueName index="68383" name="[Диапазон].[id просмотра].&amp;[208295]"/>
            <x15:cachedUniqueName index="68384" name="[Диапазон].[id просмотра].&amp;[208298]"/>
            <x15:cachedUniqueName index="68385" name="[Диапазон].[id просмотра].&amp;[208302]"/>
            <x15:cachedUniqueName index="68386" name="[Диапазон].[id просмотра].&amp;[208306]"/>
            <x15:cachedUniqueName index="68387" name="[Диапазон].[id просмотра].&amp;[208307]"/>
            <x15:cachedUniqueName index="68388" name="[Диапазон].[id просмотра].&amp;[208309]"/>
            <x15:cachedUniqueName index="68389" name="[Диапазон].[id просмотра].&amp;[208310]"/>
            <x15:cachedUniqueName index="68390" name="[Диапазон].[id просмотра].&amp;[208312]"/>
            <x15:cachedUniqueName index="68391" name="[Диапазон].[id просмотра].&amp;[208313]"/>
            <x15:cachedUniqueName index="68392" name="[Диапазон].[id просмотра].&amp;[208314]"/>
            <x15:cachedUniqueName index="68393" name="[Диапазон].[id просмотра].&amp;[208319]"/>
            <x15:cachedUniqueName index="68394" name="[Диапазон].[id просмотра].&amp;[208322]"/>
            <x15:cachedUniqueName index="68395" name="[Диапазон].[id просмотра].&amp;[208324]"/>
            <x15:cachedUniqueName index="68396" name="[Диапазон].[id просмотра].&amp;[208329]"/>
            <x15:cachedUniqueName index="68397" name="[Диапазон].[id просмотра].&amp;[208333]"/>
            <x15:cachedUniqueName index="68398" name="[Диапазон].[id просмотра].&amp;[208336]"/>
            <x15:cachedUniqueName index="68399" name="[Диапазон].[id просмотра].&amp;[208337]"/>
            <x15:cachedUniqueName index="68400" name="[Диапазон].[id просмотра].&amp;[208340]"/>
            <x15:cachedUniqueName index="68401" name="[Диапазон].[id просмотра].&amp;[208342]"/>
            <x15:cachedUniqueName index="68402" name="[Диапазон].[id просмотра].&amp;[208343]"/>
            <x15:cachedUniqueName index="68403" name="[Диапазон].[id просмотра].&amp;[208344]"/>
            <x15:cachedUniqueName index="68404" name="[Диапазон].[id просмотра].&amp;[208349]"/>
            <x15:cachedUniqueName index="68405" name="[Диапазон].[id просмотра].&amp;[208351]"/>
            <x15:cachedUniqueName index="68406" name="[Диапазон].[id просмотра].&amp;[208352]"/>
            <x15:cachedUniqueName index="68407" name="[Диапазон].[id просмотра].&amp;[208356]"/>
            <x15:cachedUniqueName index="68408" name="[Диапазон].[id просмотра].&amp;[208361]"/>
            <x15:cachedUniqueName index="68409" name="[Диапазон].[id просмотра].&amp;[208365]"/>
            <x15:cachedUniqueName index="68410" name="[Диапазон].[id просмотра].&amp;[208369]"/>
            <x15:cachedUniqueName index="68411" name="[Диапазон].[id просмотра].&amp;[208372]"/>
            <x15:cachedUniqueName index="68412" name="[Диапазон].[id просмотра].&amp;[208373]"/>
            <x15:cachedUniqueName index="68413" name="[Диапазон].[id просмотра].&amp;[208374]"/>
            <x15:cachedUniqueName index="68414" name="[Диапазон].[id просмотра].&amp;[208379]"/>
            <x15:cachedUniqueName index="68415" name="[Диапазон].[id просмотра].&amp;[208382]"/>
            <x15:cachedUniqueName index="68416" name="[Диапазон].[id просмотра].&amp;[208384]"/>
            <x15:cachedUniqueName index="68417" name="[Диапазон].[id просмотра].&amp;[208387]"/>
            <x15:cachedUniqueName index="68418" name="[Диапазон].[id просмотра].&amp;[208389]"/>
            <x15:cachedUniqueName index="68419" name="[Диапазон].[id просмотра].&amp;[208390]"/>
            <x15:cachedUniqueName index="68420" name="[Диапазон].[id просмотра].&amp;[208393]"/>
            <x15:cachedUniqueName index="68421" name="[Диапазон].[id просмотра].&amp;[208397]"/>
            <x15:cachedUniqueName index="68422" name="[Диапазон].[id просмотра].&amp;[208398]"/>
            <x15:cachedUniqueName index="68423" name="[Диапазон].[id просмотра].&amp;[208401]"/>
            <x15:cachedUniqueName index="68424" name="[Диапазон].[id просмотра].&amp;[208406]"/>
            <x15:cachedUniqueName index="68425" name="[Диапазон].[id просмотра].&amp;[208407]"/>
            <x15:cachedUniqueName index="68426" name="[Диапазон].[id просмотра].&amp;[208409]"/>
            <x15:cachedUniqueName index="68427" name="[Диапазон].[id просмотра].&amp;[208410]"/>
            <x15:cachedUniqueName index="68428" name="[Диапазон].[id просмотра].&amp;[208414]"/>
            <x15:cachedUniqueName index="68429" name="[Диапазон].[id просмотра].&amp;[208415]"/>
            <x15:cachedUniqueName index="68430" name="[Диапазон].[id просмотра].&amp;[208417]"/>
            <x15:cachedUniqueName index="68431" name="[Диапазон].[id просмотра].&amp;[208422]"/>
            <x15:cachedUniqueName index="68432" name="[Диапазон].[id просмотра].&amp;[208423]"/>
            <x15:cachedUniqueName index="68433" name="[Диапазон].[id просмотра].&amp;[208428]"/>
            <x15:cachedUniqueName index="68434" name="[Диапазон].[id просмотра].&amp;[208433]"/>
            <x15:cachedUniqueName index="68435" name="[Диапазон].[id просмотра].&amp;[208436]"/>
            <x15:cachedUniqueName index="68436" name="[Диапазон].[id просмотра].&amp;[208441]"/>
            <x15:cachedUniqueName index="68437" name="[Диапазон].[id просмотра].&amp;[208443]"/>
            <x15:cachedUniqueName index="68438" name="[Диапазон].[id просмотра].&amp;[208444]"/>
            <x15:cachedUniqueName index="68439" name="[Диапазон].[id просмотра].&amp;[208446]"/>
            <x15:cachedUniqueName index="68440" name="[Диапазон].[id просмотра].&amp;[208447]"/>
            <x15:cachedUniqueName index="68441" name="[Диапазон].[id просмотра].&amp;[208452]"/>
            <x15:cachedUniqueName index="68442" name="[Диапазон].[id просмотра].&amp;[208456]"/>
            <x15:cachedUniqueName index="68443" name="[Диапазон].[id просмотра].&amp;[208459]"/>
            <x15:cachedUniqueName index="68444" name="[Диапазон].[id просмотра].&amp;[208461]"/>
            <x15:cachedUniqueName index="68445" name="[Диапазон].[id просмотра].&amp;[208464]"/>
            <x15:cachedUniqueName index="68446" name="[Диапазон].[id просмотра].&amp;[208465]"/>
            <x15:cachedUniqueName index="68447" name="[Диапазон].[id просмотра].&amp;[208468]"/>
            <x15:cachedUniqueName index="68448" name="[Диапазон].[id просмотра].&amp;[208471]"/>
            <x15:cachedUniqueName index="68449" name="[Диапазон].[id просмотра].&amp;[208472]"/>
            <x15:cachedUniqueName index="68450" name="[Диапазон].[id просмотра].&amp;[208476]"/>
            <x15:cachedUniqueName index="68451" name="[Диапазон].[id просмотра].&amp;[208479]"/>
            <x15:cachedUniqueName index="68452" name="[Диапазон].[id просмотра].&amp;[208482]"/>
            <x15:cachedUniqueName index="68453" name="[Диапазон].[id просмотра].&amp;[208485]"/>
            <x15:cachedUniqueName index="68454" name="[Диапазон].[id просмотра].&amp;[208488]"/>
            <x15:cachedUniqueName index="68455" name="[Диапазон].[id просмотра].&amp;[208493]"/>
            <x15:cachedUniqueName index="68456" name="[Диапазон].[id просмотра].&amp;[208495]"/>
            <x15:cachedUniqueName index="68457" name="[Диапазон].[id просмотра].&amp;[208500]"/>
            <x15:cachedUniqueName index="68458" name="[Диапазон].[id просмотра].&amp;[208505]"/>
            <x15:cachedUniqueName index="68459" name="[Диапазон].[id просмотра].&amp;[208506]"/>
            <x15:cachedUniqueName index="68460" name="[Диапазон].[id просмотра].&amp;[208507]"/>
            <x15:cachedUniqueName index="68461" name="[Диапазон].[id просмотра].&amp;[208511]"/>
            <x15:cachedUniqueName index="68462" name="[Диапазон].[id просмотра].&amp;[208513]"/>
            <x15:cachedUniqueName index="68463" name="[Диапазон].[id просмотра].&amp;[208516]"/>
            <x15:cachedUniqueName index="68464" name="[Диапазон].[id просмотра].&amp;[208517]"/>
            <x15:cachedUniqueName index="68465" name="[Диапазон].[id просмотра].&amp;[208519]"/>
            <x15:cachedUniqueName index="68466" name="[Диапазон].[id просмотра].&amp;[208520]"/>
            <x15:cachedUniqueName index="68467" name="[Диапазон].[id просмотра].&amp;[208522]"/>
            <x15:cachedUniqueName index="68468" name="[Диапазон].[id просмотра].&amp;[208524]"/>
            <x15:cachedUniqueName index="68469" name="[Диапазон].[id просмотра].&amp;[208529]"/>
            <x15:cachedUniqueName index="68470" name="[Диапазон].[id просмотра].&amp;[208534]"/>
            <x15:cachedUniqueName index="68471" name="[Диапазон].[id просмотра].&amp;[208536]"/>
            <x15:cachedUniqueName index="68472" name="[Диапазон].[id просмотра].&amp;[208541]"/>
            <x15:cachedUniqueName index="68473" name="[Диапазон].[id просмотра].&amp;[208544]"/>
            <x15:cachedUniqueName index="68474" name="[Диапазон].[id просмотра].&amp;[208545]"/>
            <x15:cachedUniqueName index="68475" name="[Диапазон].[id просмотра].&amp;[208548]"/>
            <x15:cachedUniqueName index="68476" name="[Диапазон].[id просмотра].&amp;[208553]"/>
            <x15:cachedUniqueName index="68477" name="[Диапазон].[id просмотра].&amp;[208554]"/>
            <x15:cachedUniqueName index="68478" name="[Диапазон].[id просмотра].&amp;[208557]"/>
            <x15:cachedUniqueName index="68479" name="[Диапазон].[id просмотра].&amp;[208558]"/>
            <x15:cachedUniqueName index="68480" name="[Диапазон].[id просмотра].&amp;[208561]"/>
            <x15:cachedUniqueName index="68481" name="[Диапазон].[id просмотра].&amp;[208562]"/>
            <x15:cachedUniqueName index="68482" name="[Диапазон].[id просмотра].&amp;[208566]"/>
            <x15:cachedUniqueName index="68483" name="[Диапазон].[id просмотра].&amp;[208570]"/>
            <x15:cachedUniqueName index="68484" name="[Диапазон].[id просмотра].&amp;[208571]"/>
            <x15:cachedUniqueName index="68485" name="[Диапазон].[id просмотра].&amp;[208573]"/>
            <x15:cachedUniqueName index="68486" name="[Диапазон].[id просмотра].&amp;[208577]"/>
            <x15:cachedUniqueName index="68487" name="[Диапазон].[id просмотра].&amp;[208582]"/>
            <x15:cachedUniqueName index="68488" name="[Диапазон].[id просмотра].&amp;[208585]"/>
            <x15:cachedUniqueName index="68489" name="[Диапазон].[id просмотра].&amp;[208590]"/>
            <x15:cachedUniqueName index="68490" name="[Диапазон].[id просмотра].&amp;[208592]"/>
            <x15:cachedUniqueName index="68491" name="[Диапазон].[id просмотра].&amp;[208593]"/>
            <x15:cachedUniqueName index="68492" name="[Диапазон].[id просмотра].&amp;[208597]"/>
            <x15:cachedUniqueName index="68493" name="[Диапазон].[id просмотра].&amp;[208601]"/>
            <x15:cachedUniqueName index="68494" name="[Диапазон].[id просмотра].&amp;[208602]"/>
            <x15:cachedUniqueName index="68495" name="[Диапазон].[id просмотра].&amp;[208605]"/>
            <x15:cachedUniqueName index="68496" name="[Диапазон].[id просмотра].&amp;[208608]"/>
            <x15:cachedUniqueName index="68497" name="[Диапазон].[id просмотра].&amp;[208611]"/>
            <x15:cachedUniqueName index="68498" name="[Диапазон].[id просмотра].&amp;[208616]"/>
            <x15:cachedUniqueName index="68499" name="[Диапазон].[id просмотра].&amp;[208617]"/>
            <x15:cachedUniqueName index="68500" name="[Диапазон].[id просмотра].&amp;[208619]"/>
            <x15:cachedUniqueName index="68501" name="[Диапазон].[id просмотра].&amp;[208622]"/>
            <x15:cachedUniqueName index="68502" name="[Диапазон].[id просмотра].&amp;[208625]"/>
            <x15:cachedUniqueName index="68503" name="[Диапазон].[id просмотра].&amp;[208626]"/>
            <x15:cachedUniqueName index="68504" name="[Диапазон].[id просмотра].&amp;[208630]"/>
            <x15:cachedUniqueName index="68505" name="[Диапазон].[id просмотра].&amp;[208632]"/>
            <x15:cachedUniqueName index="68506" name="[Диапазон].[id просмотра].&amp;[208633]"/>
            <x15:cachedUniqueName index="68507" name="[Диапазон].[id просмотра].&amp;[208638]"/>
            <x15:cachedUniqueName index="68508" name="[Диапазон].[id просмотра].&amp;[208643]"/>
            <x15:cachedUniqueName index="68509" name="[Диапазон].[id просмотра].&amp;[208645]"/>
            <x15:cachedUniqueName index="68510" name="[Диапазон].[id просмотра].&amp;[208647]"/>
            <x15:cachedUniqueName index="68511" name="[Диапазон].[id просмотра].&amp;[208651]"/>
            <x15:cachedUniqueName index="68512" name="[Диапазон].[id просмотра].&amp;[208652]"/>
            <x15:cachedUniqueName index="68513" name="[Диапазон].[id просмотра].&amp;[208654]"/>
            <x15:cachedUniqueName index="68514" name="[Диапазон].[id просмотра].&amp;[208658]"/>
            <x15:cachedUniqueName index="68515" name="[Диапазон].[id просмотра].&amp;[208662]"/>
            <x15:cachedUniqueName index="68516" name="[Диапазон].[id просмотра].&amp;[208666]"/>
            <x15:cachedUniqueName index="68517" name="[Диапазон].[id просмотра].&amp;[208669]"/>
            <x15:cachedUniqueName index="68518" name="[Диапазон].[id просмотра].&amp;[208670]"/>
            <x15:cachedUniqueName index="68519" name="[Диапазон].[id просмотра].&amp;[208672]"/>
            <x15:cachedUniqueName index="68520" name="[Диапазон].[id просмотра].&amp;[208673]"/>
            <x15:cachedUniqueName index="68521" name="[Диапазон].[id просмотра].&amp;[208678]"/>
            <x15:cachedUniqueName index="68522" name="[Диапазон].[id просмотра].&amp;[208679]"/>
            <x15:cachedUniqueName index="68523" name="[Диапазон].[id просмотра].&amp;[208684]"/>
            <x15:cachedUniqueName index="68524" name="[Диапазон].[id просмотра].&amp;[208687]"/>
            <x15:cachedUniqueName index="68525" name="[Диапазон].[id просмотра].&amp;[208690]"/>
            <x15:cachedUniqueName index="68526" name="[Диапазон].[id просмотра].&amp;[208694]"/>
            <x15:cachedUniqueName index="68527" name="[Диапазон].[id просмотра].&amp;[208698]"/>
            <x15:cachedUniqueName index="68528" name="[Диапазон].[id просмотра].&amp;[208700]"/>
            <x15:cachedUniqueName index="68529" name="[Диапазон].[id просмотра].&amp;[208705]"/>
            <x15:cachedUniqueName index="68530" name="[Диапазон].[id просмотра].&amp;[208710]"/>
            <x15:cachedUniqueName index="68531" name="[Диапазон].[id просмотра].&amp;[208713]"/>
            <x15:cachedUniqueName index="68532" name="[Диапазон].[id просмотра].&amp;[208717]"/>
            <x15:cachedUniqueName index="68533" name="[Диапазон].[id просмотра].&amp;[208722]"/>
            <x15:cachedUniqueName index="68534" name="[Диапазон].[id просмотра].&amp;[208723]"/>
            <x15:cachedUniqueName index="68535" name="[Диапазон].[id просмотра].&amp;[208726]"/>
            <x15:cachedUniqueName index="68536" name="[Диапазон].[id просмотра].&amp;[208731]"/>
            <x15:cachedUniqueName index="68537" name="[Диапазон].[id просмотра].&amp;[208736]"/>
            <x15:cachedUniqueName index="68538" name="[Диапазон].[id просмотра].&amp;[208741]"/>
            <x15:cachedUniqueName index="68539" name="[Диапазон].[id просмотра].&amp;[208745]"/>
            <x15:cachedUniqueName index="68540" name="[Диапазон].[id просмотра].&amp;[208750]"/>
            <x15:cachedUniqueName index="68541" name="[Диапазон].[id просмотра].&amp;[208754]"/>
            <x15:cachedUniqueName index="68542" name="[Диапазон].[id просмотра].&amp;[208758]"/>
            <x15:cachedUniqueName index="68543" name="[Диапазон].[id просмотра].&amp;[208759]"/>
            <x15:cachedUniqueName index="68544" name="[Диапазон].[id просмотра].&amp;[208764]"/>
            <x15:cachedUniqueName index="68545" name="[Диапазон].[id просмотра].&amp;[208769]"/>
            <x15:cachedUniqueName index="68546" name="[Диапазон].[id просмотра].&amp;[208774]"/>
            <x15:cachedUniqueName index="68547" name="[Диапазон].[id просмотра].&amp;[208775]"/>
            <x15:cachedUniqueName index="68548" name="[Диапазон].[id просмотра].&amp;[208776]"/>
            <x15:cachedUniqueName index="68549" name="[Диапазон].[id просмотра].&amp;[208781]"/>
            <x15:cachedUniqueName index="68550" name="[Диапазон].[id просмотра].&amp;[208783]"/>
            <x15:cachedUniqueName index="68551" name="[Диапазон].[id просмотра].&amp;[208787]"/>
            <x15:cachedUniqueName index="68552" name="[Диапазон].[id просмотра].&amp;[208791]"/>
            <x15:cachedUniqueName index="68553" name="[Диапазон].[id просмотра].&amp;[208796]"/>
            <x15:cachedUniqueName index="68554" name="[Диапазон].[id просмотра].&amp;[208799]"/>
            <x15:cachedUniqueName index="68555" name="[Диапазон].[id просмотра].&amp;[208804]"/>
            <x15:cachedUniqueName index="68556" name="[Диапазон].[id просмотра].&amp;[208807]"/>
            <x15:cachedUniqueName index="68557" name="[Диапазон].[id просмотра].&amp;[208812]"/>
            <x15:cachedUniqueName index="68558" name="[Диапазон].[id просмотра].&amp;[208816]"/>
            <x15:cachedUniqueName index="68559" name="[Диапазон].[id просмотра].&amp;[208820]"/>
            <x15:cachedUniqueName index="68560" name="[Диапазон].[id просмотра].&amp;[208825]"/>
            <x15:cachedUniqueName index="68561" name="[Диапазон].[id просмотра].&amp;[208830]"/>
            <x15:cachedUniqueName index="68562" name="[Диапазон].[id просмотра].&amp;[208835]"/>
            <x15:cachedUniqueName index="68563" name="[Диапазон].[id просмотра].&amp;[208837]"/>
            <x15:cachedUniqueName index="68564" name="[Диапазон].[id просмотра].&amp;[208840]"/>
            <x15:cachedUniqueName index="68565" name="[Диапазон].[id просмотра].&amp;[208844]"/>
            <x15:cachedUniqueName index="68566" name="[Диапазон].[id просмотра].&amp;[208848]"/>
            <x15:cachedUniqueName index="68567" name="[Диапазон].[id просмотра].&amp;[208851]"/>
            <x15:cachedUniqueName index="68568" name="[Диапазон].[id просмотра].&amp;[208856]"/>
            <x15:cachedUniqueName index="68569" name="[Диапазон].[id просмотра].&amp;[208858]"/>
            <x15:cachedUniqueName index="68570" name="[Диапазон].[id просмотра].&amp;[208860]"/>
            <x15:cachedUniqueName index="68571" name="[Диапазон].[id просмотра].&amp;[208863]"/>
            <x15:cachedUniqueName index="68572" name="[Диапазон].[id просмотра].&amp;[208867]"/>
            <x15:cachedUniqueName index="68573" name="[Диапазон].[id просмотра].&amp;[208872]"/>
            <x15:cachedUniqueName index="68574" name="[Диапазон].[id просмотра].&amp;[208875]"/>
            <x15:cachedUniqueName index="68575" name="[Диапазон].[id просмотра].&amp;[208880]"/>
            <x15:cachedUniqueName index="68576" name="[Диапазон].[id просмотра].&amp;[208885]"/>
            <x15:cachedUniqueName index="68577" name="[Диапазон].[id просмотра].&amp;[208889]"/>
            <x15:cachedUniqueName index="68578" name="[Диапазон].[id просмотра].&amp;[208890]"/>
            <x15:cachedUniqueName index="68579" name="[Диапазон].[id просмотра].&amp;[208891]"/>
            <x15:cachedUniqueName index="68580" name="[Диапазон].[id просмотра].&amp;[208894]"/>
            <x15:cachedUniqueName index="68581" name="[Диапазон].[id просмотра].&amp;[208899]"/>
            <x15:cachedUniqueName index="68582" name="[Диапазон].[id просмотра].&amp;[208901]"/>
            <x15:cachedUniqueName index="68583" name="[Диапазон].[id просмотра].&amp;[208903]"/>
            <x15:cachedUniqueName index="68584" name="[Диапазон].[id просмотра].&amp;[208908]"/>
            <x15:cachedUniqueName index="68585" name="[Диапазон].[id просмотра].&amp;[208911]"/>
            <x15:cachedUniqueName index="68586" name="[Диапазон].[id просмотра].&amp;[208914]"/>
            <x15:cachedUniqueName index="68587" name="[Диапазон].[id просмотра].&amp;[208916]"/>
            <x15:cachedUniqueName index="68588" name="[Диапазон].[id просмотра].&amp;[208918]"/>
            <x15:cachedUniqueName index="68589" name="[Диапазон].[id просмотра].&amp;[208923]"/>
            <x15:cachedUniqueName index="68590" name="[Диапазон].[id просмотра].&amp;[208928]"/>
            <x15:cachedUniqueName index="68591" name="[Диапазон].[id просмотра].&amp;[208929]"/>
            <x15:cachedUniqueName index="68592" name="[Диапазон].[id просмотра].&amp;[208932]"/>
            <x15:cachedUniqueName index="68593" name="[Диапазон].[id просмотра].&amp;[208937]"/>
            <x15:cachedUniqueName index="68594" name="[Диапазон].[id просмотра].&amp;[208939]"/>
            <x15:cachedUniqueName index="68595" name="[Диапазон].[id просмотра].&amp;[208944]"/>
            <x15:cachedUniqueName index="68596" name="[Диапазон].[id просмотра].&amp;[208949]"/>
            <x15:cachedUniqueName index="68597" name="[Диапазон].[id просмотра].&amp;[208950]"/>
            <x15:cachedUniqueName index="68598" name="[Диапазон].[id просмотра].&amp;[208954]"/>
            <x15:cachedUniqueName index="68599" name="[Диапазон].[id просмотра].&amp;[208958]"/>
            <x15:cachedUniqueName index="68600" name="[Диапазон].[id просмотра].&amp;[208963]"/>
            <x15:cachedUniqueName index="68601" name="[Диапазон].[id просмотра].&amp;[208965]"/>
            <x15:cachedUniqueName index="68602" name="[Диапазон].[id просмотра].&amp;[208968]"/>
            <x15:cachedUniqueName index="68603" name="[Диапазон].[id просмотра].&amp;[208970]"/>
            <x15:cachedUniqueName index="68604" name="[Диапазон].[id просмотра].&amp;[208974]"/>
            <x15:cachedUniqueName index="68605" name="[Диапазон].[id просмотра].&amp;[208977]"/>
            <x15:cachedUniqueName index="68606" name="[Диапазон].[id просмотра].&amp;[208979]"/>
            <x15:cachedUniqueName index="68607" name="[Диапазон].[id просмотра].&amp;[208980]"/>
            <x15:cachedUniqueName index="68608" name="[Диапазон].[id просмотра].&amp;[208983]"/>
            <x15:cachedUniqueName index="68609" name="[Диапазон].[id просмотра].&amp;[208986]"/>
            <x15:cachedUniqueName index="68610" name="[Диапазон].[id просмотра].&amp;[208991]"/>
            <x15:cachedUniqueName index="68611" name="[Диапазон].[id просмотра].&amp;[208994]"/>
            <x15:cachedUniqueName index="68612" name="[Диапазон].[id просмотра].&amp;[208998]"/>
            <x15:cachedUniqueName index="68613" name="[Диапазон].[id просмотра].&amp;[209001]"/>
            <x15:cachedUniqueName index="68614" name="[Диапазон].[id просмотра].&amp;[209005]"/>
            <x15:cachedUniqueName index="68615" name="[Диапазон].[id просмотра].&amp;[209006]"/>
            <x15:cachedUniqueName index="68616" name="[Диапазон].[id просмотра].&amp;[209011]"/>
            <x15:cachedUniqueName index="68617" name="[Диапазон].[id просмотра].&amp;[209014]"/>
            <x15:cachedUniqueName index="68618" name="[Диапазон].[id просмотра].&amp;[209016]"/>
            <x15:cachedUniqueName index="68619" name="[Диапазон].[id просмотра].&amp;[209020]"/>
            <x15:cachedUniqueName index="68620" name="[Диапазон].[id просмотра].&amp;[209021]"/>
            <x15:cachedUniqueName index="68621" name="[Диапазон].[id просмотра].&amp;[209026]"/>
            <x15:cachedUniqueName index="68622" name="[Диапазон].[id просмотра].&amp;[209030]"/>
            <x15:cachedUniqueName index="68623" name="[Диапазон].[id просмотра].&amp;[209033]"/>
            <x15:cachedUniqueName index="68624" name="[Диапазон].[id просмотра].&amp;[209037]"/>
            <x15:cachedUniqueName index="68625" name="[Диапазон].[id просмотра].&amp;[209040]"/>
            <x15:cachedUniqueName index="68626" name="[Диапазон].[id просмотра].&amp;[209041]"/>
            <x15:cachedUniqueName index="68627" name="[Диапазон].[id просмотра].&amp;[209045]"/>
            <x15:cachedUniqueName index="68628" name="[Диапазон].[id просмотра].&amp;[209049]"/>
            <x15:cachedUniqueName index="68629" name="[Диапазон].[id просмотра].&amp;[209054]"/>
            <x15:cachedUniqueName index="68630" name="[Диапазон].[id просмотра].&amp;[209059]"/>
            <x15:cachedUniqueName index="68631" name="[Диапазон].[id просмотра].&amp;[209063]"/>
            <x15:cachedUniqueName index="68632" name="[Диапазон].[id просмотра].&amp;[209066]"/>
            <x15:cachedUniqueName index="68633" name="[Диапазон].[id просмотра].&amp;[209067]"/>
            <x15:cachedUniqueName index="68634" name="[Диапазон].[id просмотра].&amp;[209068]"/>
            <x15:cachedUniqueName index="68635" name="[Диапазон].[id просмотра].&amp;[209071]"/>
            <x15:cachedUniqueName index="68636" name="[Диапазон].[id просмотра].&amp;[209072]"/>
            <x15:cachedUniqueName index="68637" name="[Диапазон].[id просмотра].&amp;[209073]"/>
            <x15:cachedUniqueName index="68638" name="[Диапазон].[id просмотра].&amp;[209078]"/>
            <x15:cachedUniqueName index="68639" name="[Диапазон].[id просмотра].&amp;[209081]"/>
            <x15:cachedUniqueName index="68640" name="[Диапазон].[id просмотра].&amp;[209083]"/>
            <x15:cachedUniqueName index="68641" name="[Диапазон].[id просмотра].&amp;[209084]"/>
            <x15:cachedUniqueName index="68642" name="[Диапазон].[id просмотра].&amp;[209086]"/>
            <x15:cachedUniqueName index="68643" name="[Диапазон].[id просмотра].&amp;[209089]"/>
            <x15:cachedUniqueName index="68644" name="[Диапазон].[id просмотра].&amp;[209091]"/>
            <x15:cachedUniqueName index="68645" name="[Диапазон].[id просмотра].&amp;[209095]"/>
            <x15:cachedUniqueName index="68646" name="[Диапазон].[id просмотра].&amp;[209096]"/>
            <x15:cachedUniqueName index="68647" name="[Диапазон].[id просмотра].&amp;[209101]"/>
            <x15:cachedUniqueName index="68648" name="[Диапазон].[id просмотра].&amp;[209105]"/>
            <x15:cachedUniqueName index="68649" name="[Диапазон].[id просмотра].&amp;[209110]"/>
            <x15:cachedUniqueName index="68650" name="[Диапазон].[id просмотра].&amp;[209115]"/>
            <x15:cachedUniqueName index="68651" name="[Диапазон].[id просмотра].&amp;[209120]"/>
            <x15:cachedUniqueName index="68652" name="[Диапазон].[id просмотра].&amp;[209123]"/>
            <x15:cachedUniqueName index="68653" name="[Диапазон].[id просмотра].&amp;[209126]"/>
            <x15:cachedUniqueName index="68654" name="[Диапазон].[id просмотра].&amp;[209128]"/>
            <x15:cachedUniqueName index="68655" name="[Диапазон].[id просмотра].&amp;[209133]"/>
            <x15:cachedUniqueName index="68656" name="[Диапазон].[id просмотра].&amp;[209136]"/>
            <x15:cachedUniqueName index="68657" name="[Диапазон].[id просмотра].&amp;[209139]"/>
            <x15:cachedUniqueName index="68658" name="[Диапазон].[id просмотра].&amp;[209140]"/>
            <x15:cachedUniqueName index="68659" name="[Диапазон].[id просмотра].&amp;[209144]"/>
            <x15:cachedUniqueName index="68660" name="[Диапазон].[id просмотра].&amp;[209145]"/>
            <x15:cachedUniqueName index="68661" name="[Диапазон].[id просмотра].&amp;[209147]"/>
            <x15:cachedUniqueName index="68662" name="[Диапазон].[id просмотра].&amp;[209152]"/>
            <x15:cachedUniqueName index="68663" name="[Диапазон].[id просмотра].&amp;[209155]"/>
            <x15:cachedUniqueName index="68664" name="[Диапазон].[id просмотра].&amp;[209157]"/>
            <x15:cachedUniqueName index="68665" name="[Диапазон].[id просмотра].&amp;[209162]"/>
            <x15:cachedUniqueName index="68666" name="[Диапазон].[id просмотра].&amp;[209163]"/>
            <x15:cachedUniqueName index="68667" name="[Диапазон].[id просмотра].&amp;[209164]"/>
            <x15:cachedUniqueName index="68668" name="[Диапазон].[id просмотра].&amp;[209168]"/>
            <x15:cachedUniqueName index="68669" name="[Диапазон].[id просмотра].&amp;[209171]"/>
            <x15:cachedUniqueName index="68670" name="[Диапазон].[id просмотра].&amp;[209172]"/>
            <x15:cachedUniqueName index="68671" name="[Диапазон].[id просмотра].&amp;[209177]"/>
            <x15:cachedUniqueName index="68672" name="[Диапазон].[id просмотра].&amp;[209179]"/>
            <x15:cachedUniqueName index="68673" name="[Диапазон].[id просмотра].&amp;[209180]"/>
            <x15:cachedUniqueName index="68674" name="[Диапазон].[id просмотра].&amp;[209183]"/>
            <x15:cachedUniqueName index="68675" name="[Диапазон].[id просмотра].&amp;[209185]"/>
            <x15:cachedUniqueName index="68676" name="[Диапазон].[id просмотра].&amp;[209186]"/>
            <x15:cachedUniqueName index="68677" name="[Диапазон].[id просмотра].&amp;[209187]"/>
            <x15:cachedUniqueName index="68678" name="[Диапазон].[id просмотра].&amp;[209188]"/>
            <x15:cachedUniqueName index="68679" name="[Диапазон].[id просмотра].&amp;[209192]"/>
            <x15:cachedUniqueName index="68680" name="[Диапазон].[id просмотра].&amp;[209194]"/>
            <x15:cachedUniqueName index="68681" name="[Диапазон].[id просмотра].&amp;[209199]"/>
            <x15:cachedUniqueName index="68682" name="[Диапазон].[id просмотра].&amp;[209202]"/>
            <x15:cachedUniqueName index="68683" name="[Диапазон].[id просмотра].&amp;[209204]"/>
            <x15:cachedUniqueName index="68684" name="[Диапазон].[id просмотра].&amp;[209205]"/>
            <x15:cachedUniqueName index="68685" name="[Диапазон].[id просмотра].&amp;[209208]"/>
            <x15:cachedUniqueName index="68686" name="[Диапазон].[id просмотра].&amp;[209211]"/>
            <x15:cachedUniqueName index="68687" name="[Диапазон].[id просмотра].&amp;[209214]"/>
            <x15:cachedUniqueName index="68688" name="[Диапазон].[id просмотра].&amp;[209218]"/>
            <x15:cachedUniqueName index="68689" name="[Диапазон].[id просмотра].&amp;[209221]"/>
            <x15:cachedUniqueName index="68690" name="[Диапазон].[id просмотра].&amp;[209224]"/>
            <x15:cachedUniqueName index="68691" name="[Диапазон].[id просмотра].&amp;[209229]"/>
            <x15:cachedUniqueName index="68692" name="[Диапазон].[id просмотра].&amp;[209232]"/>
            <x15:cachedUniqueName index="68693" name="[Диапазон].[id просмотра].&amp;[209233]"/>
            <x15:cachedUniqueName index="68694" name="[Диапазон].[id просмотра].&amp;[209236]"/>
            <x15:cachedUniqueName index="68695" name="[Диапазон].[id просмотра].&amp;[209240]"/>
            <x15:cachedUniqueName index="68696" name="[Диапазон].[id просмотра].&amp;[209244]"/>
            <x15:cachedUniqueName index="68697" name="[Диапазон].[id просмотра].&amp;[209247]"/>
            <x15:cachedUniqueName index="68698" name="[Диапазон].[id просмотра].&amp;[209249]"/>
            <x15:cachedUniqueName index="68699" name="[Диапазон].[id просмотра].&amp;[209251]"/>
            <x15:cachedUniqueName index="68700" name="[Диапазон].[id просмотра].&amp;[209254]"/>
            <x15:cachedUniqueName index="68701" name="[Диапазон].[id просмотра].&amp;[209259]"/>
            <x15:cachedUniqueName index="68702" name="[Диапазон].[id просмотра].&amp;[209260]"/>
            <x15:cachedUniqueName index="68703" name="[Диапазон].[id просмотра].&amp;[209262]"/>
            <x15:cachedUniqueName index="68704" name="[Диапазон].[id просмотра].&amp;[209265]"/>
            <x15:cachedUniqueName index="68705" name="[Диапазон].[id просмотра].&amp;[209267]"/>
            <x15:cachedUniqueName index="68706" name="[Диапазон].[id просмотра].&amp;[209269]"/>
            <x15:cachedUniqueName index="68707" name="[Диапазон].[id просмотра].&amp;[209274]"/>
            <x15:cachedUniqueName index="68708" name="[Диапазон].[id просмотра].&amp;[209275]"/>
            <x15:cachedUniqueName index="68709" name="[Диапазон].[id просмотра].&amp;[209277]"/>
            <x15:cachedUniqueName index="68710" name="[Диапазон].[id просмотра].&amp;[209279]"/>
            <x15:cachedUniqueName index="68711" name="[Диапазон].[id просмотра].&amp;[209281]"/>
            <x15:cachedUniqueName index="68712" name="[Диапазон].[id просмотра].&amp;[209282]"/>
            <x15:cachedUniqueName index="68713" name="[Диапазон].[id просмотра].&amp;[209286]"/>
            <x15:cachedUniqueName index="68714" name="[Диапазон].[id просмотра].&amp;[209290]"/>
            <x15:cachedUniqueName index="68715" name="[Диапазон].[id просмотра].&amp;[209293]"/>
            <x15:cachedUniqueName index="68716" name="[Диапазон].[id просмотра].&amp;[209297]"/>
            <x15:cachedUniqueName index="68717" name="[Диапазон].[id просмотра].&amp;[209298]"/>
            <x15:cachedUniqueName index="68718" name="[Диапазон].[id просмотра].&amp;[209302]"/>
            <x15:cachedUniqueName index="68719" name="[Диапазон].[id просмотра].&amp;[209307]"/>
            <x15:cachedUniqueName index="68720" name="[Диапазон].[id просмотра].&amp;[209312]"/>
            <x15:cachedUniqueName index="68721" name="[Диапазон].[id просмотра].&amp;[209313]"/>
            <x15:cachedUniqueName index="68722" name="[Диапазон].[id просмотра].&amp;[209315]"/>
            <x15:cachedUniqueName index="68723" name="[Диапазон].[id просмотра].&amp;[209320]"/>
            <x15:cachedUniqueName index="68724" name="[Диапазон].[id просмотра].&amp;[209321]"/>
            <x15:cachedUniqueName index="68725" name="[Диапазон].[id просмотра].&amp;[209326]"/>
            <x15:cachedUniqueName index="68726" name="[Диапазон].[id просмотра].&amp;[209329]"/>
            <x15:cachedUniqueName index="68727" name="[Диапазон].[id просмотра].&amp;[209331]"/>
            <x15:cachedUniqueName index="68728" name="[Диапазон].[id просмотра].&amp;[209333]"/>
            <x15:cachedUniqueName index="68729" name="[Диапазон].[id просмотра].&amp;[209338]"/>
            <x15:cachedUniqueName index="68730" name="[Диапазон].[id просмотра].&amp;[209340]"/>
            <x15:cachedUniqueName index="68731" name="[Диапазон].[id просмотра].&amp;[209345]"/>
            <x15:cachedUniqueName index="68732" name="[Диапазон].[id просмотра].&amp;[209348]"/>
            <x15:cachedUniqueName index="68733" name="[Диапазон].[id просмотра].&amp;[209351]"/>
            <x15:cachedUniqueName index="68734" name="[Диапазон].[id просмотра].&amp;[209352]"/>
            <x15:cachedUniqueName index="68735" name="[Диапазон].[id просмотра].&amp;[209357]"/>
            <x15:cachedUniqueName index="68736" name="[Диапазон].[id просмотра].&amp;[209362]"/>
            <x15:cachedUniqueName index="68737" name="[Диапазон].[id просмотра].&amp;[209367]"/>
            <x15:cachedUniqueName index="68738" name="[Диапазон].[id просмотра].&amp;[209368]"/>
            <x15:cachedUniqueName index="68739" name="[Диапазон].[id просмотра].&amp;[209370]"/>
            <x15:cachedUniqueName index="68740" name="[Диапазон].[id просмотра].&amp;[209375]"/>
            <x15:cachedUniqueName index="68741" name="[Диапазон].[id просмотра].&amp;[209379]"/>
            <x15:cachedUniqueName index="68742" name="[Диапазон].[id просмотра].&amp;[209383]"/>
            <x15:cachedUniqueName index="68743" name="[Диапазон].[id просмотра].&amp;[209386]"/>
            <x15:cachedUniqueName index="68744" name="[Диапазон].[id просмотра].&amp;[209390]"/>
            <x15:cachedUniqueName index="68745" name="[Диапазон].[id просмотра].&amp;[209394]"/>
            <x15:cachedUniqueName index="68746" name="[Диапазон].[id просмотра].&amp;[209395]"/>
            <x15:cachedUniqueName index="68747" name="[Диапазон].[id просмотра].&amp;[209399]"/>
            <x15:cachedUniqueName index="68748" name="[Диапазон].[id просмотра].&amp;[209400]"/>
            <x15:cachedUniqueName index="68749" name="[Диапазон].[id просмотра].&amp;[209405]"/>
            <x15:cachedUniqueName index="68750" name="[Диапазон].[id просмотра].&amp;[209410]"/>
            <x15:cachedUniqueName index="68751" name="[Диапазон].[id просмотра].&amp;[209411]"/>
            <x15:cachedUniqueName index="68752" name="[Диапазон].[id просмотра].&amp;[209412]"/>
            <x15:cachedUniqueName index="68753" name="[Диапазон].[id просмотра].&amp;[209417]"/>
            <x15:cachedUniqueName index="68754" name="[Диапазон].[id просмотра].&amp;[209421]"/>
            <x15:cachedUniqueName index="68755" name="[Диапазон].[id просмотра].&amp;[209422]"/>
            <x15:cachedUniqueName index="68756" name="[Диапазон].[id просмотра].&amp;[209425]"/>
            <x15:cachedUniqueName index="68757" name="[Диапазон].[id просмотра].&amp;[209430]"/>
            <x15:cachedUniqueName index="68758" name="[Диапазон].[id просмотра].&amp;[209432]"/>
            <x15:cachedUniqueName index="68759" name="[Диапазон].[id просмотра].&amp;[209434]"/>
            <x15:cachedUniqueName index="68760" name="[Диапазон].[id просмотра].&amp;[209435]"/>
            <x15:cachedUniqueName index="68761" name="[Диапазон].[id просмотра].&amp;[209440]"/>
            <x15:cachedUniqueName index="68762" name="[Диапазон].[id просмотра].&amp;[209443]"/>
            <x15:cachedUniqueName index="68763" name="[Диапазон].[id просмотра].&amp;[209444]"/>
            <x15:cachedUniqueName index="68764" name="[Диапазон].[id просмотра].&amp;[209447]"/>
            <x15:cachedUniqueName index="68765" name="[Диапазон].[id просмотра].&amp;[209451]"/>
            <x15:cachedUniqueName index="68766" name="[Диапазон].[id просмотра].&amp;[209456]"/>
            <x15:cachedUniqueName index="68767" name="[Диапазон].[id просмотра].&amp;[209461]"/>
            <x15:cachedUniqueName index="68768" name="[Диапазон].[id просмотра].&amp;[209464]"/>
            <x15:cachedUniqueName index="68769" name="[Диапазон].[id просмотра].&amp;[209467]"/>
            <x15:cachedUniqueName index="68770" name="[Диапазон].[id просмотра].&amp;[209469]"/>
            <x15:cachedUniqueName index="68771" name="[Диапазон].[id просмотра].&amp;[209471]"/>
            <x15:cachedUniqueName index="68772" name="[Диапазон].[id просмотра].&amp;[209472]"/>
            <x15:cachedUniqueName index="68773" name="[Диапазон].[id просмотра].&amp;[209474]"/>
            <x15:cachedUniqueName index="68774" name="[Диапазон].[id просмотра].&amp;[209478]"/>
            <x15:cachedUniqueName index="68775" name="[Диапазон].[id просмотра].&amp;[209480]"/>
            <x15:cachedUniqueName index="68776" name="[Диапазон].[id просмотра].&amp;[209484]"/>
            <x15:cachedUniqueName index="68777" name="[Диапазон].[id просмотра].&amp;[209486]"/>
            <x15:cachedUniqueName index="68778" name="[Диапазон].[id просмотра].&amp;[209488]"/>
            <x15:cachedUniqueName index="68779" name="[Диапазон].[id просмотра].&amp;[209489]"/>
            <x15:cachedUniqueName index="68780" name="[Диапазон].[id просмотра].&amp;[209490]"/>
            <x15:cachedUniqueName index="68781" name="[Диапазон].[id просмотра].&amp;[209493]"/>
            <x15:cachedUniqueName index="68782" name="[Диапазон].[id просмотра].&amp;[209497]"/>
            <x15:cachedUniqueName index="68783" name="[Диапазон].[id просмотра].&amp;[209498]"/>
            <x15:cachedUniqueName index="68784" name="[Диапазон].[id просмотра].&amp;[209499]"/>
            <x15:cachedUniqueName index="68785" name="[Диапазон].[id просмотра].&amp;[209501]"/>
            <x15:cachedUniqueName index="68786" name="[Диапазон].[id просмотра].&amp;[209503]"/>
            <x15:cachedUniqueName index="68787" name="[Диапазон].[id просмотра].&amp;[209505]"/>
            <x15:cachedUniqueName index="68788" name="[Диапазон].[id просмотра].&amp;[209509]"/>
            <x15:cachedUniqueName index="68789" name="[Диапазон].[id просмотра].&amp;[209510]"/>
            <x15:cachedUniqueName index="68790" name="[Диапазон].[id просмотра].&amp;[209515]"/>
            <x15:cachedUniqueName index="68791" name="[Диапазон].[id просмотра].&amp;[209517]"/>
            <x15:cachedUniqueName index="68792" name="[Диапазон].[id просмотра].&amp;[209520]"/>
            <x15:cachedUniqueName index="68793" name="[Диапазон].[id просмотра].&amp;[209523]"/>
            <x15:cachedUniqueName index="68794" name="[Диапазон].[id просмотра].&amp;[209528]"/>
            <x15:cachedUniqueName index="68795" name="[Диапазон].[id просмотра].&amp;[209533]"/>
            <x15:cachedUniqueName index="68796" name="[Диапазон].[id просмотра].&amp;[209537]"/>
            <x15:cachedUniqueName index="68797" name="[Диапазон].[id просмотра].&amp;[209539]"/>
            <x15:cachedUniqueName index="68798" name="[Диапазон].[id просмотра].&amp;[209541]"/>
            <x15:cachedUniqueName index="68799" name="[Диапазон].[id просмотра].&amp;[209546]"/>
            <x15:cachedUniqueName index="68800" name="[Диапазон].[id просмотра].&amp;[209547]"/>
            <x15:cachedUniqueName index="68801" name="[Диапазон].[id просмотра].&amp;[209548]"/>
            <x15:cachedUniqueName index="68802" name="[Диапазон].[id просмотра].&amp;[209551]"/>
            <x15:cachedUniqueName index="68803" name="[Диапазон].[id просмотра].&amp;[209552]"/>
            <x15:cachedUniqueName index="68804" name="[Диапазон].[id просмотра].&amp;[209556]"/>
            <x15:cachedUniqueName index="68805" name="[Диапазон].[id просмотра].&amp;[209561]"/>
            <x15:cachedUniqueName index="68806" name="[Диапазон].[id просмотра].&amp;[209565]"/>
            <x15:cachedUniqueName index="68807" name="[Диапазон].[id просмотра].&amp;[209569]"/>
            <x15:cachedUniqueName index="68808" name="[Диапазон].[id просмотра].&amp;[209570]"/>
            <x15:cachedUniqueName index="68809" name="[Диапазон].[id просмотра].&amp;[209573]"/>
            <x15:cachedUniqueName index="68810" name="[Диапазон].[id просмотра].&amp;[209578]"/>
            <x15:cachedUniqueName index="68811" name="[Диапазон].[id просмотра].&amp;[209580]"/>
            <x15:cachedUniqueName index="68812" name="[Диапазон].[id просмотра].&amp;[209583]"/>
            <x15:cachedUniqueName index="68813" name="[Диапазон].[id просмотра].&amp;[209585]"/>
            <x15:cachedUniqueName index="68814" name="[Диапазон].[id просмотра].&amp;[209590]"/>
            <x15:cachedUniqueName index="68815" name="[Диапазон].[id просмотра].&amp;[209592]"/>
            <x15:cachedUniqueName index="68816" name="[Диапазон].[id просмотра].&amp;[209597]"/>
            <x15:cachedUniqueName index="68817" name="[Диапазон].[id просмотра].&amp;[209600]"/>
            <x15:cachedUniqueName index="68818" name="[Диапазон].[id просмотра].&amp;[209604]"/>
            <x15:cachedUniqueName index="68819" name="[Диапазон].[id просмотра].&amp;[209607]"/>
            <x15:cachedUniqueName index="68820" name="[Диапазон].[id просмотра].&amp;[209608]"/>
            <x15:cachedUniqueName index="68821" name="[Диапазон].[id просмотра].&amp;[209610]"/>
            <x15:cachedUniqueName index="68822" name="[Диапазон].[id просмотра].&amp;[209613]"/>
            <x15:cachedUniqueName index="68823" name="[Диапазон].[id просмотра].&amp;[209618]"/>
            <x15:cachedUniqueName index="68824" name="[Диапазон].[id просмотра].&amp;[209621]"/>
            <x15:cachedUniqueName index="68825" name="[Диапазон].[id просмотра].&amp;[209622]"/>
            <x15:cachedUniqueName index="68826" name="[Диапазон].[id просмотра].&amp;[209623]"/>
            <x15:cachedUniqueName index="68827" name="[Диапазон].[id просмотра].&amp;[209628]"/>
            <x15:cachedUniqueName index="68828" name="[Диапазон].[id просмотра].&amp;[209633]"/>
            <x15:cachedUniqueName index="68829" name="[Диапазон].[id просмотра].&amp;[209636]"/>
            <x15:cachedUniqueName index="68830" name="[Диапазон].[id просмотра].&amp;[209641]"/>
            <x15:cachedUniqueName index="68831" name="[Диапазон].[id просмотра].&amp;[209643]"/>
            <x15:cachedUniqueName index="68832" name="[Диапазон].[id просмотра].&amp;[209645]"/>
            <x15:cachedUniqueName index="68833" name="[Диапазон].[id просмотра].&amp;[209649]"/>
            <x15:cachedUniqueName index="68834" name="[Диапазон].[id просмотра].&amp;[209654]"/>
            <x15:cachedUniqueName index="68835" name="[Диапазон].[id просмотра].&amp;[209658]"/>
            <x15:cachedUniqueName index="68836" name="[Диапазон].[id просмотра].&amp;[209661]"/>
            <x15:cachedUniqueName index="68837" name="[Диапазон].[id просмотра].&amp;[209665]"/>
            <x15:cachedUniqueName index="68838" name="[Диапазон].[id просмотра].&amp;[209669]"/>
            <x15:cachedUniqueName index="68839" name="[Диапазон].[id просмотра].&amp;[209673]"/>
            <x15:cachedUniqueName index="68840" name="[Диапазон].[id просмотра].&amp;[209675]"/>
            <x15:cachedUniqueName index="68841" name="[Диапазон].[id просмотра].&amp;[209676]"/>
            <x15:cachedUniqueName index="68842" name="[Диапазон].[id просмотра].&amp;[209677]"/>
            <x15:cachedUniqueName index="68843" name="[Диапазон].[id просмотра].&amp;[209679]"/>
            <x15:cachedUniqueName index="68844" name="[Диапазон].[id просмотра].&amp;[209684]"/>
            <x15:cachedUniqueName index="68845" name="[Диапазон].[id просмотра].&amp;[209689]"/>
            <x15:cachedUniqueName index="68846" name="[Диапазон].[id просмотра].&amp;[209694]"/>
            <x15:cachedUniqueName index="68847" name="[Диапазон].[id просмотра].&amp;[209698]"/>
            <x15:cachedUniqueName index="68848" name="[Диапазон].[id просмотра].&amp;[209701]"/>
            <x15:cachedUniqueName index="68849" name="[Диапазон].[id просмотра].&amp;[209704]"/>
            <x15:cachedUniqueName index="68850" name="[Диапазон].[id просмотра].&amp;[209706]"/>
            <x15:cachedUniqueName index="68851" name="[Диапазон].[id просмотра].&amp;[209711]"/>
            <x15:cachedUniqueName index="68852" name="[Диапазон].[id просмотра].&amp;[209715]"/>
            <x15:cachedUniqueName index="68853" name="[Диапазон].[id просмотра].&amp;[209716]"/>
            <x15:cachedUniqueName index="68854" name="[Диапазон].[id просмотра].&amp;[209718]"/>
            <x15:cachedUniqueName index="68855" name="[Диапазон].[id просмотра].&amp;[209723]"/>
            <x15:cachedUniqueName index="68856" name="[Диапазон].[id просмотра].&amp;[209726]"/>
            <x15:cachedUniqueName index="68857" name="[Диапазон].[id просмотра].&amp;[209729]"/>
            <x15:cachedUniqueName index="68858" name="[Диапазон].[id просмотра].&amp;[209732]"/>
            <x15:cachedUniqueName index="68859" name="[Диапазон].[id просмотра].&amp;[209735]"/>
            <x15:cachedUniqueName index="68860" name="[Диапазон].[id просмотра].&amp;[209740]"/>
            <x15:cachedUniqueName index="68861" name="[Диапазон].[id просмотра].&amp;[209743]"/>
            <x15:cachedUniqueName index="68862" name="[Диапазон].[id просмотра].&amp;[209748]"/>
            <x15:cachedUniqueName index="68863" name="[Диапазон].[id просмотра].&amp;[209752]"/>
            <x15:cachedUniqueName index="68864" name="[Диапазон].[id просмотра].&amp;[209756]"/>
            <x15:cachedUniqueName index="68865" name="[Диапазон].[id просмотра].&amp;[209761]"/>
            <x15:cachedUniqueName index="68866" name="[Диапазон].[id просмотра].&amp;[209764]"/>
            <x15:cachedUniqueName index="68867" name="[Диапазон].[id просмотра].&amp;[209769]"/>
            <x15:cachedUniqueName index="68868" name="[Диапазон].[id просмотра].&amp;[209772]"/>
            <x15:cachedUniqueName index="68869" name="[Диапазон].[id просмотра].&amp;[209777]"/>
            <x15:cachedUniqueName index="68870" name="[Диапазон].[id просмотра].&amp;[209779]"/>
            <x15:cachedUniqueName index="68871" name="[Диапазон].[id просмотра].&amp;[209780]"/>
            <x15:cachedUniqueName index="68872" name="[Диапазон].[id просмотра].&amp;[209783]"/>
            <x15:cachedUniqueName index="68873" name="[Диапазон].[id просмотра].&amp;[209785]"/>
            <x15:cachedUniqueName index="68874" name="[Диапазон].[id просмотра].&amp;[209787]"/>
            <x15:cachedUniqueName index="68875" name="[Диапазон].[id просмотра].&amp;[209792]"/>
            <x15:cachedUniqueName index="68876" name="[Диапазон].[id просмотра].&amp;[209795]"/>
            <x15:cachedUniqueName index="68877" name="[Диапазон].[id просмотра].&amp;[209800]"/>
            <x15:cachedUniqueName index="68878" name="[Диапазон].[id просмотра].&amp;[209801]"/>
            <x15:cachedUniqueName index="68879" name="[Диапазон].[id просмотра].&amp;[209805]"/>
            <x15:cachedUniqueName index="68880" name="[Диапазон].[id просмотра].&amp;[209808]"/>
            <x15:cachedUniqueName index="68881" name="[Диапазон].[id просмотра].&amp;[209813]"/>
            <x15:cachedUniqueName index="68882" name="[Диапазон].[id просмотра].&amp;[209814]"/>
            <x15:cachedUniqueName index="68883" name="[Диапазон].[id просмотра].&amp;[209816]"/>
            <x15:cachedUniqueName index="68884" name="[Диапазон].[id просмотра].&amp;[209817]"/>
            <x15:cachedUniqueName index="68885" name="[Диапазон].[id просмотра].&amp;[209819]"/>
            <x15:cachedUniqueName index="68886" name="[Диапазон].[id просмотра].&amp;[209824]"/>
            <x15:cachedUniqueName index="68887" name="[Диапазон].[id просмотра].&amp;[209829]"/>
            <x15:cachedUniqueName index="68888" name="[Диапазон].[id просмотра].&amp;[209834]"/>
            <x15:cachedUniqueName index="68889" name="[Диапазон].[id просмотра].&amp;[209835]"/>
            <x15:cachedUniqueName index="68890" name="[Диапазон].[id просмотра].&amp;[209839]"/>
            <x15:cachedUniqueName index="68891" name="[Диапазон].[id просмотра].&amp;[209843]"/>
            <x15:cachedUniqueName index="68892" name="[Диапазон].[id просмотра].&amp;[209846]"/>
            <x15:cachedUniqueName index="68893" name="[Диапазон].[id просмотра].&amp;[209850]"/>
            <x15:cachedUniqueName index="68894" name="[Диапазон].[id просмотра].&amp;[209855]"/>
            <x15:cachedUniqueName index="68895" name="[Диапазон].[id просмотра].&amp;[209858]"/>
            <x15:cachedUniqueName index="68896" name="[Диапазон].[id просмотра].&amp;[209862]"/>
            <x15:cachedUniqueName index="68897" name="[Диапазон].[id просмотра].&amp;[209864]"/>
            <x15:cachedUniqueName index="68898" name="[Диапазон].[id просмотра].&amp;[209868]"/>
            <x15:cachedUniqueName index="68899" name="[Диапазон].[id просмотра].&amp;[209870]"/>
            <x15:cachedUniqueName index="68900" name="[Диапазон].[id просмотра].&amp;[209871]"/>
            <x15:cachedUniqueName index="68901" name="[Диапазон].[id просмотра].&amp;[209872]"/>
            <x15:cachedUniqueName index="68902" name="[Диапазон].[id просмотра].&amp;[209873]"/>
            <x15:cachedUniqueName index="68903" name="[Диапазон].[id просмотра].&amp;[209874]"/>
            <x15:cachedUniqueName index="68904" name="[Диапазон].[id просмотра].&amp;[209878]"/>
            <x15:cachedUniqueName index="68905" name="[Диапазон].[id просмотра].&amp;[209882]"/>
            <x15:cachedUniqueName index="68906" name="[Диапазон].[id просмотра].&amp;[209883]"/>
            <x15:cachedUniqueName index="68907" name="[Диапазон].[id просмотра].&amp;[209885]"/>
            <x15:cachedUniqueName index="68908" name="[Диапазон].[id просмотра].&amp;[209888]"/>
            <x15:cachedUniqueName index="68909" name="[Диапазон].[id просмотра].&amp;[209891]"/>
            <x15:cachedUniqueName index="68910" name="[Диапазон].[id просмотра].&amp;[209894]"/>
            <x15:cachedUniqueName index="68911" name="[Диапазон].[id просмотра].&amp;[209896]"/>
            <x15:cachedUniqueName index="68912" name="[Диапазон].[id просмотра].&amp;[209901]"/>
            <x15:cachedUniqueName index="68913" name="[Диапазон].[id просмотра].&amp;[209906]"/>
            <x15:cachedUniqueName index="68914" name="[Диапазон].[id просмотра].&amp;[209911]"/>
            <x15:cachedUniqueName index="68915" name="[Диапазон].[id просмотра].&amp;[209912]"/>
            <x15:cachedUniqueName index="68916" name="[Диапазон].[id просмотра].&amp;[209917]"/>
            <x15:cachedUniqueName index="68917" name="[Диапазон].[id просмотра].&amp;[209920]"/>
            <x15:cachedUniqueName index="68918" name="[Диапазон].[id просмотра].&amp;[209921]"/>
            <x15:cachedUniqueName index="68919" name="[Диапазон].[id просмотра].&amp;[209924]"/>
            <x15:cachedUniqueName index="68920" name="[Диапазон].[id просмотра].&amp;[209928]"/>
            <x15:cachedUniqueName index="68921" name="[Диапазон].[id просмотра].&amp;[209930]"/>
            <x15:cachedUniqueName index="68922" name="[Диапазон].[id просмотра].&amp;[209933]"/>
            <x15:cachedUniqueName index="68923" name="[Диапазон].[id просмотра].&amp;[209938]"/>
            <x15:cachedUniqueName index="68924" name="[Диапазон].[id просмотра].&amp;[209943]"/>
            <x15:cachedUniqueName index="68925" name="[Диапазон].[id просмотра].&amp;[209946]"/>
            <x15:cachedUniqueName index="68926" name="[Диапазон].[id просмотра].&amp;[209949]"/>
            <x15:cachedUniqueName index="68927" name="[Диапазон].[id просмотра].&amp;[209951]"/>
            <x15:cachedUniqueName index="68928" name="[Диапазон].[id просмотра].&amp;[209953]"/>
            <x15:cachedUniqueName index="68929" name="[Диапазон].[id просмотра].&amp;[209958]"/>
            <x15:cachedUniqueName index="68930" name="[Диапазон].[id просмотра].&amp;[209962]"/>
            <x15:cachedUniqueName index="68931" name="[Диапазон].[id просмотра].&amp;[209963]"/>
            <x15:cachedUniqueName index="68932" name="[Диапазон].[id просмотра].&amp;[209964]"/>
            <x15:cachedUniqueName index="68933" name="[Диапазон].[id просмотра].&amp;[209966]"/>
            <x15:cachedUniqueName index="68934" name="[Диапазон].[id просмотра].&amp;[209969]"/>
            <x15:cachedUniqueName index="68935" name="[Диапазон].[id просмотра].&amp;[209974]"/>
            <x15:cachedUniqueName index="68936" name="[Диапазон].[id просмотра].&amp;[209977]"/>
            <x15:cachedUniqueName index="68937" name="[Диапазон].[id просмотра].&amp;[209979]"/>
            <x15:cachedUniqueName index="68938" name="[Диапазон].[id просмотра].&amp;[209982]"/>
            <x15:cachedUniqueName index="68939" name="[Диапазон].[id просмотра].&amp;[209986]"/>
            <x15:cachedUniqueName index="68940" name="[Диапазон].[id просмотра].&amp;[209988]"/>
            <x15:cachedUniqueName index="68941" name="[Диапазон].[id просмотра].&amp;[209989]"/>
            <x15:cachedUniqueName index="68942" name="[Диапазон].[id просмотра].&amp;[209990]"/>
            <x15:cachedUniqueName index="68943" name="[Диапазон].[id просмотра].&amp;[209992]"/>
            <x15:cachedUniqueName index="68944" name="[Диапазон].[id просмотра].&amp;[209994]"/>
            <x15:cachedUniqueName index="68945" name="[Диапазон].[id просмотра].&amp;[209997]"/>
            <x15:cachedUniqueName index="68946" name="[Диапазон].[id просмотра].&amp;[209999]"/>
            <x15:cachedUniqueName index="68947" name="[Диапазон].[id просмотра].&amp;[210003]"/>
            <x15:cachedUniqueName index="68948" name="[Диапазон].[id просмотра].&amp;[210008]"/>
            <x15:cachedUniqueName index="68949" name="[Диапазон].[id просмотра].&amp;[210009]"/>
            <x15:cachedUniqueName index="68950" name="[Диапазон].[id просмотра].&amp;[210012]"/>
            <x15:cachedUniqueName index="68951" name="[Диапазон].[id просмотра].&amp;[210014]"/>
            <x15:cachedUniqueName index="68952" name="[Диапазон].[id просмотра].&amp;[210017]"/>
            <x15:cachedUniqueName index="68953" name="[Диапазон].[id просмотра].&amp;[210020]"/>
            <x15:cachedUniqueName index="68954" name="[Диапазон].[id просмотра].&amp;[210024]"/>
            <x15:cachedUniqueName index="68955" name="[Диапазон].[id просмотра].&amp;[210025]"/>
            <x15:cachedUniqueName index="68956" name="[Диапазон].[id просмотра].&amp;[210026]"/>
            <x15:cachedUniqueName index="68957" name="[Диапазон].[id просмотра].&amp;[210031]"/>
            <x15:cachedUniqueName index="68958" name="[Диапазон].[id просмотра].&amp;[210035]"/>
            <x15:cachedUniqueName index="68959" name="[Диапазон].[id просмотра].&amp;[210039]"/>
            <x15:cachedUniqueName index="68960" name="[Диапазон].[id просмотра].&amp;[210042]"/>
            <x15:cachedUniqueName index="68961" name="[Диапазон].[id просмотра].&amp;[210047]"/>
            <x15:cachedUniqueName index="68962" name="[Диапазон].[id просмотра].&amp;[210048]"/>
            <x15:cachedUniqueName index="68963" name="[Диапазон].[id просмотра].&amp;[210049]"/>
            <x15:cachedUniqueName index="68964" name="[Диапазон].[id просмотра].&amp;[210050]"/>
            <x15:cachedUniqueName index="68965" name="[Диапазон].[id просмотра].&amp;[210052]"/>
            <x15:cachedUniqueName index="68966" name="[Диапазон].[id просмотра].&amp;[210055]"/>
            <x15:cachedUniqueName index="68967" name="[Диапазон].[id просмотра].&amp;[210059]"/>
            <x15:cachedUniqueName index="68968" name="[Диапазон].[id просмотра].&amp;[210060]"/>
            <x15:cachedUniqueName index="68969" name="[Диапазон].[id просмотра].&amp;[210062]"/>
            <x15:cachedUniqueName index="68970" name="[Диапазон].[id просмотра].&amp;[210066]"/>
            <x15:cachedUniqueName index="68971" name="[Диапазон].[id просмотра].&amp;[210068]"/>
            <x15:cachedUniqueName index="68972" name="[Диапазон].[id просмотра].&amp;[210070]"/>
            <x15:cachedUniqueName index="68973" name="[Диапазон].[id просмотра].&amp;[210072]"/>
            <x15:cachedUniqueName index="68974" name="[Диапазон].[id просмотра].&amp;[210074]"/>
            <x15:cachedUniqueName index="68975" name="[Диапазон].[id просмотра].&amp;[210076]"/>
            <x15:cachedUniqueName index="68976" name="[Диапазон].[id просмотра].&amp;[210080]"/>
            <x15:cachedUniqueName index="68977" name="[Диапазон].[id просмотра].&amp;[210085]"/>
            <x15:cachedUniqueName index="68978" name="[Диапазон].[id просмотра].&amp;[210087]"/>
            <x15:cachedUniqueName index="68979" name="[Диапазон].[id просмотра].&amp;[210092]"/>
            <x15:cachedUniqueName index="68980" name="[Диапазон].[id просмотра].&amp;[210095]"/>
            <x15:cachedUniqueName index="68981" name="[Диапазон].[id просмотра].&amp;[210100]"/>
            <x15:cachedUniqueName index="68982" name="[Диапазон].[id просмотра].&amp;[210102]"/>
            <x15:cachedUniqueName index="68983" name="[Диапазон].[id просмотра].&amp;[210107]"/>
            <x15:cachedUniqueName index="68984" name="[Диапазон].[id просмотра].&amp;[210109]"/>
            <x15:cachedUniqueName index="68985" name="[Диапазон].[id просмотра].&amp;[210113]"/>
            <x15:cachedUniqueName index="68986" name="[Диапазон].[id просмотра].&amp;[210114]"/>
            <x15:cachedUniqueName index="68987" name="[Диапазон].[id просмотра].&amp;[210118]"/>
            <x15:cachedUniqueName index="68988" name="[Диапазон].[id просмотра].&amp;[210121]"/>
            <x15:cachedUniqueName index="68989" name="[Диапазон].[id просмотра].&amp;[210126]"/>
            <x15:cachedUniqueName index="68990" name="[Диапазон].[id просмотра].&amp;[210131]"/>
            <x15:cachedUniqueName index="68991" name="[Диапазон].[id просмотра].&amp;[210134]"/>
            <x15:cachedUniqueName index="68992" name="[Диапазон].[id просмотра].&amp;[210135]"/>
            <x15:cachedUniqueName index="68993" name="[Диапазон].[id просмотра].&amp;[210140]"/>
            <x15:cachedUniqueName index="68994" name="[Диапазон].[id просмотра].&amp;[210144]"/>
            <x15:cachedUniqueName index="68995" name="[Диапазон].[id просмотра].&amp;[210149]"/>
            <x15:cachedUniqueName index="68996" name="[Диапазон].[id просмотра].&amp;[210150]"/>
            <x15:cachedUniqueName index="68997" name="[Диапазон].[id просмотра].&amp;[210152]"/>
            <x15:cachedUniqueName index="68998" name="[Диапазон].[id просмотра].&amp;[210157]"/>
            <x15:cachedUniqueName index="68999" name="[Диапазон].[id просмотра].&amp;[210161]"/>
            <x15:cachedUniqueName index="69000" name="[Диапазон].[id просмотра].&amp;[210163]"/>
            <x15:cachedUniqueName index="69001" name="[Диапазон].[id просмотра].&amp;[210167]"/>
            <x15:cachedUniqueName index="69002" name="[Диапазон].[id просмотра].&amp;[210171]"/>
            <x15:cachedUniqueName index="69003" name="[Диапазон].[id просмотра].&amp;[210175]"/>
            <x15:cachedUniqueName index="69004" name="[Диапазон].[id просмотра].&amp;[210179]"/>
            <x15:cachedUniqueName index="69005" name="[Диапазон].[id просмотра].&amp;[210181]"/>
            <x15:cachedUniqueName index="69006" name="[Диапазон].[id просмотра].&amp;[210183]"/>
            <x15:cachedUniqueName index="69007" name="[Диапазон].[id просмотра].&amp;[210187]"/>
            <x15:cachedUniqueName index="69008" name="[Диапазон].[id просмотра].&amp;[210189]"/>
            <x15:cachedUniqueName index="69009" name="[Диапазон].[id просмотра].&amp;[210190]"/>
            <x15:cachedUniqueName index="69010" name="[Диапазон].[id просмотра].&amp;[210195]"/>
            <x15:cachedUniqueName index="69011" name="[Диапазон].[id просмотра].&amp;[210200]"/>
            <x15:cachedUniqueName index="69012" name="[Диапазон].[id просмотра].&amp;[210205]"/>
            <x15:cachedUniqueName index="69013" name="[Диапазон].[id просмотра].&amp;[210209]"/>
            <x15:cachedUniqueName index="69014" name="[Диапазон].[id просмотра].&amp;[210214]"/>
            <x15:cachedUniqueName index="69015" name="[Диапазон].[id просмотра].&amp;[210215]"/>
            <x15:cachedUniqueName index="69016" name="[Диапазон].[id просмотра].&amp;[210216]"/>
            <x15:cachedUniqueName index="69017" name="[Диапазон].[id просмотра].&amp;[210220]"/>
            <x15:cachedUniqueName index="69018" name="[Диапазон].[id просмотра].&amp;[210223]"/>
            <x15:cachedUniqueName index="69019" name="[Диапазон].[id просмотра].&amp;[210225]"/>
            <x15:cachedUniqueName index="69020" name="[Диапазон].[id просмотра].&amp;[210226]"/>
            <x15:cachedUniqueName index="69021" name="[Диапазон].[id просмотра].&amp;[210227]"/>
            <x15:cachedUniqueName index="69022" name="[Диапазон].[id просмотра].&amp;[210229]"/>
            <x15:cachedUniqueName index="69023" name="[Диапазон].[id просмотра].&amp;[210232]"/>
            <x15:cachedUniqueName index="69024" name="[Диапазон].[id просмотра].&amp;[210237]"/>
            <x15:cachedUniqueName index="69025" name="[Диапазон].[id просмотра].&amp;[210242]"/>
            <x15:cachedUniqueName index="69026" name="[Диапазон].[id просмотра].&amp;[210245]"/>
            <x15:cachedUniqueName index="69027" name="[Диапазон].[id просмотра].&amp;[210246]"/>
            <x15:cachedUniqueName index="69028" name="[Диапазон].[id просмотра].&amp;[210248]"/>
            <x15:cachedUniqueName index="69029" name="[Диапазон].[id просмотра].&amp;[210249]"/>
            <x15:cachedUniqueName index="69030" name="[Диапазон].[id просмотра].&amp;[210250]"/>
            <x15:cachedUniqueName index="69031" name="[Диапазон].[id просмотра].&amp;[210254]"/>
            <x15:cachedUniqueName index="69032" name="[Диапазон].[id просмотра].&amp;[210258]"/>
            <x15:cachedUniqueName index="69033" name="[Диапазон].[id просмотра].&amp;[210261]"/>
            <x15:cachedUniqueName index="69034" name="[Диапазон].[id просмотра].&amp;[210265]"/>
            <x15:cachedUniqueName index="69035" name="[Диапазон].[id просмотра].&amp;[210269]"/>
            <x15:cachedUniqueName index="69036" name="[Диапазон].[id просмотра].&amp;[210273]"/>
            <x15:cachedUniqueName index="69037" name="[Диапазон].[id просмотра].&amp;[210275]"/>
            <x15:cachedUniqueName index="69038" name="[Диапазон].[id просмотра].&amp;[210276]"/>
            <x15:cachedUniqueName index="69039" name="[Диапазон].[id просмотра].&amp;[210277]"/>
            <x15:cachedUniqueName index="69040" name="[Диапазон].[id просмотра].&amp;[210278]"/>
            <x15:cachedUniqueName index="69041" name="[Диапазон].[id просмотра].&amp;[210281]"/>
            <x15:cachedUniqueName index="69042" name="[Диапазон].[id просмотра].&amp;[210282]"/>
            <x15:cachedUniqueName index="69043" name="[Диапазон].[id просмотра].&amp;[210286]"/>
            <x15:cachedUniqueName index="69044" name="[Диапазон].[id просмотра].&amp;[210291]"/>
            <x15:cachedUniqueName index="69045" name="[Диапазон].[id просмотра].&amp;[210295]"/>
            <x15:cachedUniqueName index="69046" name="[Диапазон].[id просмотра].&amp;[210298]"/>
            <x15:cachedUniqueName index="69047" name="[Диапазон].[id просмотра].&amp;[210301]"/>
            <x15:cachedUniqueName index="69048" name="[Диапазон].[id просмотра].&amp;[210304]"/>
            <x15:cachedUniqueName index="69049" name="[Диапазон].[id просмотра].&amp;[210305]"/>
            <x15:cachedUniqueName index="69050" name="[Диапазон].[id просмотра].&amp;[210309]"/>
            <x15:cachedUniqueName index="69051" name="[Диапазон].[id просмотра].&amp;[210312]"/>
            <x15:cachedUniqueName index="69052" name="[Диапазон].[id просмотра].&amp;[210313]"/>
            <x15:cachedUniqueName index="69053" name="[Диапазон].[id просмотра].&amp;[210316]"/>
            <x15:cachedUniqueName index="69054" name="[Диапазон].[id просмотра].&amp;[210320]"/>
            <x15:cachedUniqueName index="69055" name="[Диапазон].[id просмотра].&amp;[210321]"/>
            <x15:cachedUniqueName index="69056" name="[Диапазон].[id просмотра].&amp;[210323]"/>
            <x15:cachedUniqueName index="69057" name="[Диапазон].[id просмотра].&amp;[210324]"/>
            <x15:cachedUniqueName index="69058" name="[Диапазон].[id просмотра].&amp;[210327]"/>
            <x15:cachedUniqueName index="69059" name="[Диапазон].[id просмотра].&amp;[210329]"/>
            <x15:cachedUniqueName index="69060" name="[Диапазон].[id просмотра].&amp;[210333]"/>
            <x15:cachedUniqueName index="69061" name="[Диапазон].[id просмотра].&amp;[210336]"/>
            <x15:cachedUniqueName index="69062" name="[Диапазон].[id просмотра].&amp;[210337]"/>
            <x15:cachedUniqueName index="69063" name="[Диапазон].[id просмотра].&amp;[210338]"/>
            <x15:cachedUniqueName index="69064" name="[Диапазон].[id просмотра].&amp;[210339]"/>
            <x15:cachedUniqueName index="69065" name="[Диапазон].[id просмотра].&amp;[210342]"/>
            <x15:cachedUniqueName index="69066" name="[Диапазон].[id просмотра].&amp;[210344]"/>
            <x15:cachedUniqueName index="69067" name="[Диапазон].[id просмотра].&amp;[210346]"/>
            <x15:cachedUniqueName index="69068" name="[Диапазон].[id просмотра].&amp;[210351]"/>
            <x15:cachedUniqueName index="69069" name="[Диапазон].[id просмотра].&amp;[210355]"/>
            <x15:cachedUniqueName index="69070" name="[Диапазон].[id просмотра].&amp;[210359]"/>
            <x15:cachedUniqueName index="69071" name="[Диапазон].[id просмотра].&amp;[210362]"/>
            <x15:cachedUniqueName index="69072" name="[Диапазон].[id просмотра].&amp;[210365]"/>
            <x15:cachedUniqueName index="69073" name="[Диапазон].[id просмотра].&amp;[210366]"/>
            <x15:cachedUniqueName index="69074" name="[Диапазон].[id просмотра].&amp;[210371]"/>
            <x15:cachedUniqueName index="69075" name="[Диапазон].[id просмотра].&amp;[210376]"/>
            <x15:cachedUniqueName index="69076" name="[Диапазон].[id просмотра].&amp;[210379]"/>
            <x15:cachedUniqueName index="69077" name="[Диапазон].[id просмотра].&amp;[210381]"/>
            <x15:cachedUniqueName index="69078" name="[Диапазон].[id просмотра].&amp;[210382]"/>
            <x15:cachedUniqueName index="69079" name="[Диапазон].[id просмотра].&amp;[210384]"/>
            <x15:cachedUniqueName index="69080" name="[Диапазон].[id просмотра].&amp;[210386]"/>
            <x15:cachedUniqueName index="69081" name="[Диапазон].[id просмотра].&amp;[210388]"/>
            <x15:cachedUniqueName index="69082" name="[Диапазон].[id просмотра].&amp;[210391]"/>
            <x15:cachedUniqueName index="69083" name="[Диапазон].[id просмотра].&amp;[210395]"/>
            <x15:cachedUniqueName index="69084" name="[Диапазон].[id просмотра].&amp;[210396]"/>
            <x15:cachedUniqueName index="69085" name="[Диапазон].[id просмотра].&amp;[210398]"/>
            <x15:cachedUniqueName index="69086" name="[Диапазон].[id просмотра].&amp;[210403]"/>
            <x15:cachedUniqueName index="69087" name="[Диапазон].[id просмотра].&amp;[210408]"/>
            <x15:cachedUniqueName index="69088" name="[Диапазон].[id просмотра].&amp;[210410]"/>
            <x15:cachedUniqueName index="69089" name="[Диапазон].[id просмотра].&amp;[210414]"/>
            <x15:cachedUniqueName index="69090" name="[Диапазон].[id просмотра].&amp;[210416]"/>
            <x15:cachedUniqueName index="69091" name="[Диапазон].[id просмотра].&amp;[210420]"/>
            <x15:cachedUniqueName index="69092" name="[Диапазон].[id просмотра].&amp;[210422]"/>
            <x15:cachedUniqueName index="69093" name="[Диапазон].[id просмотра].&amp;[210424]"/>
            <x15:cachedUniqueName index="69094" name="[Диапазон].[id просмотра].&amp;[210429]"/>
            <x15:cachedUniqueName index="69095" name="[Диапазон].[id просмотра].&amp;[210432]"/>
            <x15:cachedUniqueName index="69096" name="[Диапазон].[id просмотра].&amp;[210433]"/>
            <x15:cachedUniqueName index="69097" name="[Диапазон].[id просмотра].&amp;[210436]"/>
            <x15:cachedUniqueName index="69098" name="[Диапазон].[id просмотра].&amp;[210438]"/>
            <x15:cachedUniqueName index="69099" name="[Диапазон].[id просмотра].&amp;[210442]"/>
            <x15:cachedUniqueName index="69100" name="[Диапазон].[id просмотра].&amp;[210445]"/>
            <x15:cachedUniqueName index="69101" name="[Диапазон].[id просмотра].&amp;[210449]"/>
            <x15:cachedUniqueName index="69102" name="[Диапазон].[id просмотра].&amp;[210454]"/>
            <x15:cachedUniqueName index="69103" name="[Диапазон].[id просмотра].&amp;[210456]"/>
            <x15:cachedUniqueName index="69104" name="[Диапазон].[id просмотра].&amp;[210458]"/>
            <x15:cachedUniqueName index="69105" name="[Диапазон].[id просмотра].&amp;[210460]"/>
            <x15:cachedUniqueName index="69106" name="[Диапазон].[id просмотра].&amp;[210462]"/>
            <x15:cachedUniqueName index="69107" name="[Диапазон].[id просмотра].&amp;[210466]"/>
            <x15:cachedUniqueName index="69108" name="[Диапазон].[id просмотра].&amp;[210469]"/>
            <x15:cachedUniqueName index="69109" name="[Диапазон].[id просмотра].&amp;[210474]"/>
            <x15:cachedUniqueName index="69110" name="[Диапазон].[id просмотра].&amp;[210477]"/>
            <x15:cachedUniqueName index="69111" name="[Диапазон].[id просмотра].&amp;[210481]"/>
            <x15:cachedUniqueName index="69112" name="[Диапазон].[id просмотра].&amp;[210486]"/>
            <x15:cachedUniqueName index="69113" name="[Диапазон].[id просмотра].&amp;[210487]"/>
            <x15:cachedUniqueName index="69114" name="[Диапазон].[id просмотра].&amp;[210488]"/>
            <x15:cachedUniqueName index="69115" name="[Диапазон].[id просмотра].&amp;[210490]"/>
            <x15:cachedUniqueName index="69116" name="[Диапазон].[id просмотра].&amp;[210495]"/>
            <x15:cachedUniqueName index="69117" name="[Диапазон].[id просмотра].&amp;[210499]"/>
            <x15:cachedUniqueName index="69118" name="[Диапазон].[id просмотра].&amp;[210500]"/>
            <x15:cachedUniqueName index="69119" name="[Диапазон].[id просмотра].&amp;[210502]"/>
            <x15:cachedUniqueName index="69120" name="[Диапазон].[id просмотра].&amp;[210503]"/>
            <x15:cachedUniqueName index="69121" name="[Диапазон].[id просмотра].&amp;[210507]"/>
            <x15:cachedUniqueName index="69122" name="[Диапазон].[id просмотра].&amp;[210510]"/>
            <x15:cachedUniqueName index="69123" name="[Диапазон].[id просмотра].&amp;[210514]"/>
            <x15:cachedUniqueName index="69124" name="[Диапазон].[id просмотра].&amp;[210515]"/>
            <x15:cachedUniqueName index="69125" name="[Диапазон].[id просмотра].&amp;[210517]"/>
            <x15:cachedUniqueName index="69126" name="[Диапазон].[id просмотра].&amp;[210522]"/>
            <x15:cachedUniqueName index="69127" name="[Диапазон].[id просмотра].&amp;[210525]"/>
            <x15:cachedUniqueName index="69128" name="[Диапазон].[id просмотра].&amp;[210526]"/>
            <x15:cachedUniqueName index="69129" name="[Диапазон].[id просмотра].&amp;[210529]"/>
            <x15:cachedUniqueName index="69130" name="[Диапазон].[id просмотра].&amp;[210530]"/>
            <x15:cachedUniqueName index="69131" name="[Диапазон].[id просмотра].&amp;[210533]"/>
            <x15:cachedUniqueName index="69132" name="[Диапазон].[id просмотра].&amp;[210534]"/>
            <x15:cachedUniqueName index="69133" name="[Диапазон].[id просмотра].&amp;[210538]"/>
            <x15:cachedUniqueName index="69134" name="[Диапазон].[id просмотра].&amp;[210542]"/>
            <x15:cachedUniqueName index="69135" name="[Диапазон].[id просмотра].&amp;[210546]"/>
            <x15:cachedUniqueName index="69136" name="[Диапазон].[id просмотра].&amp;[210548]"/>
            <x15:cachedUniqueName index="69137" name="[Диапазон].[id просмотра].&amp;[210550]"/>
            <x15:cachedUniqueName index="69138" name="[Диапазон].[id просмотра].&amp;[210554]"/>
            <x15:cachedUniqueName index="69139" name="[Диапазон].[id просмотра].&amp;[210558]"/>
            <x15:cachedUniqueName index="69140" name="[Диапазон].[id просмотра].&amp;[210562]"/>
            <x15:cachedUniqueName index="69141" name="[Диапазон].[id просмотра].&amp;[210565]"/>
            <x15:cachedUniqueName index="69142" name="[Диапазон].[id просмотра].&amp;[210568]"/>
            <x15:cachedUniqueName index="69143" name="[Диапазон].[id просмотра].&amp;[210572]"/>
            <x15:cachedUniqueName index="69144" name="[Диапазон].[id просмотра].&amp;[210573]"/>
            <x15:cachedUniqueName index="69145" name="[Диапазон].[id просмотра].&amp;[210577]"/>
            <x15:cachedUniqueName index="69146" name="[Диапазон].[id просмотра].&amp;[210581]"/>
            <x15:cachedUniqueName index="69147" name="[Диапазон].[id просмотра].&amp;[210586]"/>
            <x15:cachedUniqueName index="69148" name="[Диапазон].[id просмотра].&amp;[210591]"/>
            <x15:cachedUniqueName index="69149" name="[Диапазон].[id просмотра].&amp;[210593]"/>
            <x15:cachedUniqueName index="69150" name="[Диапазон].[id просмотра].&amp;[210598]"/>
            <x15:cachedUniqueName index="69151" name="[Диапазон].[id просмотра].&amp;[210601]"/>
            <x15:cachedUniqueName index="69152" name="[Диапазон].[id просмотра].&amp;[210604]"/>
            <x15:cachedUniqueName index="69153" name="[Диапазон].[id просмотра].&amp;[210605]"/>
            <x15:cachedUniqueName index="69154" name="[Диапазон].[id просмотра].&amp;[210607]"/>
            <x15:cachedUniqueName index="69155" name="[Диапазон].[id просмотра].&amp;[210612]"/>
            <x15:cachedUniqueName index="69156" name="[Диапазон].[id просмотра].&amp;[210613]"/>
            <x15:cachedUniqueName index="69157" name="[Диапазон].[id просмотра].&amp;[210617]"/>
            <x15:cachedUniqueName index="69158" name="[Диапазон].[id просмотра].&amp;[210621]"/>
            <x15:cachedUniqueName index="69159" name="[Диапазон].[id просмотра].&amp;[210625]"/>
            <x15:cachedUniqueName index="69160" name="[Диапазон].[id просмотра].&amp;[210630]"/>
            <x15:cachedUniqueName index="69161" name="[Диапазон].[id просмотра].&amp;[210634]"/>
            <x15:cachedUniqueName index="69162" name="[Диапазон].[id просмотра].&amp;[210637]"/>
            <x15:cachedUniqueName index="69163" name="[Диапазон].[id просмотра].&amp;[210638]"/>
            <x15:cachedUniqueName index="69164" name="[Диапазон].[id просмотра].&amp;[210643]"/>
            <x15:cachedUniqueName index="69165" name="[Диапазон].[id просмотра].&amp;[210648]"/>
            <x15:cachedUniqueName index="69166" name="[Диапазон].[id просмотра].&amp;[210650]"/>
            <x15:cachedUniqueName index="69167" name="[Диапазон].[id просмотра].&amp;[210652]"/>
            <x15:cachedUniqueName index="69168" name="[Диапазон].[id просмотра].&amp;[210653]"/>
            <x15:cachedUniqueName index="69169" name="[Диапазон].[id просмотра].&amp;[210658]"/>
            <x15:cachedUniqueName index="69170" name="[Диапазон].[id просмотра].&amp;[210662]"/>
            <x15:cachedUniqueName index="69171" name="[Диапазон].[id просмотра].&amp;[210666]"/>
            <x15:cachedUniqueName index="69172" name="[Диапазон].[id просмотра].&amp;[210669]"/>
            <x15:cachedUniqueName index="69173" name="[Диапазон].[id просмотра].&amp;[210672]"/>
            <x15:cachedUniqueName index="69174" name="[Диапазон].[id просмотра].&amp;[210674]"/>
            <x15:cachedUniqueName index="69175" name="[Диапазон].[id просмотра].&amp;[210678]"/>
            <x15:cachedUniqueName index="69176" name="[Диапазон].[id просмотра].&amp;[210683]"/>
            <x15:cachedUniqueName index="69177" name="[Диапазон].[id просмотра].&amp;[210688]"/>
            <x15:cachedUniqueName index="69178" name="[Диапазон].[id просмотра].&amp;[210690]"/>
            <x15:cachedUniqueName index="69179" name="[Диапазон].[id просмотра].&amp;[210693]"/>
            <x15:cachedUniqueName index="69180" name="[Диапазон].[id просмотра].&amp;[210694]"/>
            <x15:cachedUniqueName index="69181" name="[Диапазон].[id просмотра].&amp;[210699]"/>
            <x15:cachedUniqueName index="69182" name="[Диапазон].[id просмотра].&amp;[210703]"/>
            <x15:cachedUniqueName index="69183" name="[Диапазон].[id просмотра].&amp;[210707]"/>
            <x15:cachedUniqueName index="69184" name="[Диапазон].[id просмотра].&amp;[210709]"/>
            <x15:cachedUniqueName index="69185" name="[Диапазон].[id просмотра].&amp;[210713]"/>
            <x15:cachedUniqueName index="69186" name="[Диапазон].[id просмотра].&amp;[210715]"/>
            <x15:cachedUniqueName index="69187" name="[Диапазон].[id просмотра].&amp;[210718]"/>
            <x15:cachedUniqueName index="69188" name="[Диапазон].[id просмотра].&amp;[210720]"/>
            <x15:cachedUniqueName index="69189" name="[Диапазон].[id просмотра].&amp;[210721]"/>
            <x15:cachedUniqueName index="69190" name="[Диапазон].[id просмотра].&amp;[210724]"/>
            <x15:cachedUniqueName index="69191" name="[Диапазон].[id просмотра].&amp;[210725]"/>
            <x15:cachedUniqueName index="69192" name="[Диапазон].[id просмотра].&amp;[210729]"/>
            <x15:cachedUniqueName index="69193" name="[Диапазон].[id просмотра].&amp;[210734]"/>
            <x15:cachedUniqueName index="69194" name="[Диапазон].[id просмотра].&amp;[210735]"/>
            <x15:cachedUniqueName index="69195" name="[Диапазон].[id просмотра].&amp;[210738]"/>
            <x15:cachedUniqueName index="69196" name="[Диапазон].[id просмотра].&amp;[210740]"/>
            <x15:cachedUniqueName index="69197" name="[Диапазон].[id просмотра].&amp;[210742]"/>
            <x15:cachedUniqueName index="69198" name="[Диапазон].[id просмотра].&amp;[210745]"/>
            <x15:cachedUniqueName index="69199" name="[Диапазон].[id просмотра].&amp;[210746]"/>
            <x15:cachedUniqueName index="69200" name="[Диапазон].[id просмотра].&amp;[210748]"/>
            <x15:cachedUniqueName index="69201" name="[Диапазон].[id просмотра].&amp;[210751]"/>
            <x15:cachedUniqueName index="69202" name="[Диапазон].[id просмотра].&amp;[210756]"/>
            <x15:cachedUniqueName index="69203" name="[Диапазон].[id просмотра].&amp;[210760]"/>
            <x15:cachedUniqueName index="69204" name="[Диапазон].[id просмотра].&amp;[210763]"/>
            <x15:cachedUniqueName index="69205" name="[Диапазон].[id просмотра].&amp;[210767]"/>
            <x15:cachedUniqueName index="69206" name="[Диапазон].[id просмотра].&amp;[210770]"/>
            <x15:cachedUniqueName index="69207" name="[Диапазон].[id просмотра].&amp;[210771]"/>
            <x15:cachedUniqueName index="69208" name="[Диапазон].[id просмотра].&amp;[210772]"/>
            <x15:cachedUniqueName index="69209" name="[Диапазон].[id просмотра].&amp;[210773]"/>
            <x15:cachedUniqueName index="69210" name="[Диапазон].[id просмотра].&amp;[210775]"/>
            <x15:cachedUniqueName index="69211" name="[Диапазон].[id просмотра].&amp;[210780]"/>
            <x15:cachedUniqueName index="69212" name="[Диапазон].[id просмотра].&amp;[210785]"/>
            <x15:cachedUniqueName index="69213" name="[Диапазон].[id просмотра].&amp;[210786]"/>
            <x15:cachedUniqueName index="69214" name="[Диапазон].[id просмотра].&amp;[210791]"/>
            <x15:cachedUniqueName index="69215" name="[Диапазон].[id просмотра].&amp;[210793]"/>
            <x15:cachedUniqueName index="69216" name="[Диапазон].[id просмотра].&amp;[210798]"/>
            <x15:cachedUniqueName index="69217" name="[Диапазон].[id просмотра].&amp;[210800]"/>
            <x15:cachedUniqueName index="69218" name="[Диапазон].[id просмотра].&amp;[210804]"/>
            <x15:cachedUniqueName index="69219" name="[Диапазон].[id просмотра].&amp;[210807]"/>
            <x15:cachedUniqueName index="69220" name="[Диапазон].[id просмотра].&amp;[210809]"/>
            <x15:cachedUniqueName index="69221" name="[Диапазон].[id просмотра].&amp;[210811]"/>
            <x15:cachedUniqueName index="69222" name="[Диапазон].[id просмотра].&amp;[210812]"/>
            <x15:cachedUniqueName index="69223" name="[Диапазон].[id просмотра].&amp;[210814]"/>
            <x15:cachedUniqueName index="69224" name="[Диапазон].[id просмотра].&amp;[210819]"/>
            <x15:cachedUniqueName index="69225" name="[Диапазон].[id просмотра].&amp;[210821]"/>
            <x15:cachedUniqueName index="69226" name="[Диапазон].[id просмотра].&amp;[210826]"/>
            <x15:cachedUniqueName index="69227" name="[Диапазон].[id просмотра].&amp;[210828]"/>
            <x15:cachedUniqueName index="69228" name="[Диапазон].[id просмотра].&amp;[210830]"/>
            <x15:cachedUniqueName index="69229" name="[Диапазон].[id просмотра].&amp;[210834]"/>
            <x15:cachedUniqueName index="69230" name="[Диапазон].[id просмотра].&amp;[210836]"/>
            <x15:cachedUniqueName index="69231" name="[Диапазон].[id просмотра].&amp;[210837]"/>
            <x15:cachedUniqueName index="69232" name="[Диапазон].[id просмотра].&amp;[210840]"/>
            <x15:cachedUniqueName index="69233" name="[Диапазон].[id просмотра].&amp;[210843]"/>
            <x15:cachedUniqueName index="69234" name="[Диапазон].[id просмотра].&amp;[210848]"/>
            <x15:cachedUniqueName index="69235" name="[Диапазон].[id просмотра].&amp;[210849]"/>
            <x15:cachedUniqueName index="69236" name="[Диапазон].[id просмотра].&amp;[210853]"/>
            <x15:cachedUniqueName index="69237" name="[Диапазон].[id просмотра].&amp;[210857]"/>
            <x15:cachedUniqueName index="69238" name="[Диапазон].[id просмотра].&amp;[210860]"/>
            <x15:cachedUniqueName index="69239" name="[Диапазон].[id просмотра].&amp;[210861]"/>
            <x15:cachedUniqueName index="69240" name="[Диапазон].[id просмотра].&amp;[210865]"/>
            <x15:cachedUniqueName index="69241" name="[Диапазон].[id просмотра].&amp;[210867]"/>
            <x15:cachedUniqueName index="69242" name="[Диапазон].[id просмотра].&amp;[210868]"/>
            <x15:cachedUniqueName index="69243" name="[Диапазон].[id просмотра].&amp;[210872]"/>
            <x15:cachedUniqueName index="69244" name="[Диапазон].[id просмотра].&amp;[210876]"/>
            <x15:cachedUniqueName index="69245" name="[Диапазон].[id просмотра].&amp;[210878]"/>
            <x15:cachedUniqueName index="69246" name="[Диапазон].[id просмотра].&amp;[210879]"/>
            <x15:cachedUniqueName index="69247" name="[Диапазон].[id просмотра].&amp;[210882]"/>
            <x15:cachedUniqueName index="69248" name="[Диапазон].[id просмотра].&amp;[210883]"/>
            <x15:cachedUniqueName index="69249" name="[Диапазон].[id просмотра].&amp;[210886]"/>
            <x15:cachedUniqueName index="69250" name="[Диапазон].[id просмотра].&amp;[210891]"/>
            <x15:cachedUniqueName index="69251" name="[Диапазон].[id просмотра].&amp;[210892]"/>
            <x15:cachedUniqueName index="69252" name="[Диапазон].[id просмотра].&amp;[210895]"/>
            <x15:cachedUniqueName index="69253" name="[Диапазон].[id просмотра].&amp;[210898]"/>
            <x15:cachedUniqueName index="69254" name="[Диапазон].[id просмотра].&amp;[210903]"/>
            <x15:cachedUniqueName index="69255" name="[Диапазон].[id просмотра].&amp;[210904]"/>
            <x15:cachedUniqueName index="69256" name="[Диапазон].[id просмотра].&amp;[210905]"/>
            <x15:cachedUniqueName index="69257" name="[Диапазон].[id просмотра].&amp;[210907]"/>
            <x15:cachedUniqueName index="69258" name="[Диапазон].[id просмотра].&amp;[210908]"/>
            <x15:cachedUniqueName index="69259" name="[Диапазон].[id просмотра].&amp;[210909]"/>
            <x15:cachedUniqueName index="69260" name="[Диапазон].[id просмотра].&amp;[210911]"/>
            <x15:cachedUniqueName index="69261" name="[Диапазон].[id просмотра].&amp;[210912]"/>
            <x15:cachedUniqueName index="69262" name="[Диапазон].[id просмотра].&amp;[210914]"/>
            <x15:cachedUniqueName index="69263" name="[Диапазон].[id просмотра].&amp;[210916]"/>
            <x15:cachedUniqueName index="69264" name="[Диапазон].[id просмотра].&amp;[210920]"/>
            <x15:cachedUniqueName index="69265" name="[Диапазон].[id просмотра].&amp;[210922]"/>
            <x15:cachedUniqueName index="69266" name="[Диапазон].[id просмотра].&amp;[210924]"/>
            <x15:cachedUniqueName index="69267" name="[Диапазон].[id просмотра].&amp;[210926]"/>
            <x15:cachedUniqueName index="69268" name="[Диапазон].[id просмотра].&amp;[210931]"/>
            <x15:cachedUniqueName index="69269" name="[Диапазон].[id просмотра].&amp;[210932]"/>
            <x15:cachedUniqueName index="69270" name="[Диапазон].[id просмотра].&amp;[210933]"/>
            <x15:cachedUniqueName index="69271" name="[Диапазон].[id просмотра].&amp;[210934]"/>
            <x15:cachedUniqueName index="69272" name="[Диапазон].[id просмотра].&amp;[210936]"/>
            <x15:cachedUniqueName index="69273" name="[Диапазон].[id просмотра].&amp;[210937]"/>
            <x15:cachedUniqueName index="69274" name="[Диапазон].[id просмотра].&amp;[210940]"/>
            <x15:cachedUniqueName index="69275" name="[Диапазон].[id просмотра].&amp;[210944]"/>
            <x15:cachedUniqueName index="69276" name="[Диапазон].[id просмотра].&amp;[210946]"/>
            <x15:cachedUniqueName index="69277" name="[Диапазон].[id просмотра].&amp;[210951]"/>
            <x15:cachedUniqueName index="69278" name="[Диапазон].[id просмотра].&amp;[210953]"/>
            <x15:cachedUniqueName index="69279" name="[Диапазон].[id просмотра].&amp;[210955]"/>
            <x15:cachedUniqueName index="69280" name="[Диапазон].[id просмотра].&amp;[210959]"/>
            <x15:cachedUniqueName index="69281" name="[Диапазон].[id просмотра].&amp;[210961]"/>
            <x15:cachedUniqueName index="69282" name="[Диапазон].[id просмотра].&amp;[210965]"/>
            <x15:cachedUniqueName index="69283" name="[Диапазон].[id просмотра].&amp;[210967]"/>
            <x15:cachedUniqueName index="69284" name="[Диапазон].[id просмотра].&amp;[210970]"/>
            <x15:cachedUniqueName index="69285" name="[Диапазон].[id просмотра].&amp;[210971]"/>
            <x15:cachedUniqueName index="69286" name="[Диапазон].[id просмотра].&amp;[210975]"/>
            <x15:cachedUniqueName index="69287" name="[Диапазон].[id просмотра].&amp;[210979]"/>
            <x15:cachedUniqueName index="69288" name="[Диапазон].[id просмотра].&amp;[210984]"/>
            <x15:cachedUniqueName index="69289" name="[Диапазон].[id просмотра].&amp;[210986]"/>
            <x15:cachedUniqueName index="69290" name="[Диапазон].[id просмотра].&amp;[210990]"/>
            <x15:cachedUniqueName index="69291" name="[Диапазон].[id просмотра].&amp;[210992]"/>
            <x15:cachedUniqueName index="69292" name="[Диапазон].[id просмотра].&amp;[210995]"/>
            <x15:cachedUniqueName index="69293" name="[Диапазон].[id просмотра].&amp;[210998]"/>
            <x15:cachedUniqueName index="69294" name="[Диапазон].[id просмотра].&amp;[211003]"/>
            <x15:cachedUniqueName index="69295" name="[Диапазон].[id просмотра].&amp;[211005]"/>
            <x15:cachedUniqueName index="69296" name="[Диапазон].[id просмотра].&amp;[211008]"/>
            <x15:cachedUniqueName index="69297" name="[Диапазон].[id просмотра].&amp;[211013]"/>
            <x15:cachedUniqueName index="69298" name="[Диапазон].[id просмотра].&amp;[211016]"/>
            <x15:cachedUniqueName index="69299" name="[Диапазон].[id просмотра].&amp;[211020]"/>
            <x15:cachedUniqueName index="69300" name="[Диапазон].[id просмотра].&amp;[211023]"/>
            <x15:cachedUniqueName index="69301" name="[Диапазон].[id просмотра].&amp;[211028]"/>
            <x15:cachedUniqueName index="69302" name="[Диапазон].[id просмотра].&amp;[211029]"/>
            <x15:cachedUniqueName index="69303" name="[Диапазон].[id просмотра].&amp;[211030]"/>
            <x15:cachedUniqueName index="69304" name="[Диапазон].[id просмотра].&amp;[211032]"/>
            <x15:cachedUniqueName index="69305" name="[Диапазон].[id просмотра].&amp;[211036]"/>
            <x15:cachedUniqueName index="69306" name="[Диапазон].[id просмотра].&amp;[211037]"/>
            <x15:cachedUniqueName index="69307" name="[Диапазон].[id просмотра].&amp;[211042]"/>
            <x15:cachedUniqueName index="69308" name="[Диапазон].[id просмотра].&amp;[211045]"/>
            <x15:cachedUniqueName index="69309" name="[Диапазон].[id просмотра].&amp;[211049]"/>
            <x15:cachedUniqueName index="69310" name="[Диапазон].[id просмотра].&amp;[211050]"/>
            <x15:cachedUniqueName index="69311" name="[Диапазон].[id просмотра].&amp;[211054]"/>
            <x15:cachedUniqueName index="69312" name="[Диапазон].[id просмотра].&amp;[211055]"/>
            <x15:cachedUniqueName index="69313" name="[Диапазон].[id просмотра].&amp;[211058]"/>
            <x15:cachedUniqueName index="69314" name="[Диапазон].[id просмотра].&amp;[211062]"/>
            <x15:cachedUniqueName index="69315" name="[Диапазон].[id просмотра].&amp;[211065]"/>
            <x15:cachedUniqueName index="69316" name="[Диапазон].[id просмотра].&amp;[211066]"/>
            <x15:cachedUniqueName index="69317" name="[Диапазон].[id просмотра].&amp;[211067]"/>
            <x15:cachedUniqueName index="69318" name="[Диапазон].[id просмотра].&amp;[211072]"/>
            <x15:cachedUniqueName index="69319" name="[Диапазон].[id просмотра].&amp;[211073]"/>
            <x15:cachedUniqueName index="69320" name="[Диапазон].[id просмотра].&amp;[211077]"/>
            <x15:cachedUniqueName index="69321" name="[Диапазон].[id просмотра].&amp;[211081]"/>
            <x15:cachedUniqueName index="69322" name="[Диапазон].[id просмотра].&amp;[211084]"/>
            <x15:cachedUniqueName index="69323" name="[Диапазон].[id просмотра].&amp;[211087]"/>
            <x15:cachedUniqueName index="69324" name="[Диапазон].[id просмотра].&amp;[211091]"/>
            <x15:cachedUniqueName index="69325" name="[Диапазон].[id просмотра].&amp;[211093]"/>
            <x15:cachedUniqueName index="69326" name="[Диапазон].[id просмотра].&amp;[211096]"/>
            <x15:cachedUniqueName index="69327" name="[Диапазон].[id просмотра].&amp;[211098]"/>
            <x15:cachedUniqueName index="69328" name="[Диапазон].[id просмотра].&amp;[211102]"/>
            <x15:cachedUniqueName index="69329" name="[Диапазон].[id просмотра].&amp;[211105]"/>
            <x15:cachedUniqueName index="69330" name="[Диапазон].[id просмотра].&amp;[211106]"/>
            <x15:cachedUniqueName index="69331" name="[Диапазон].[id просмотра].&amp;[211107]"/>
            <x15:cachedUniqueName index="69332" name="[Диапазон].[id просмотра].&amp;[211108]"/>
            <x15:cachedUniqueName index="69333" name="[Диапазон].[id просмотра].&amp;[211111]"/>
            <x15:cachedUniqueName index="69334" name="[Диапазон].[id просмотра].&amp;[211113]"/>
            <x15:cachedUniqueName index="69335" name="[Диапазон].[id просмотра].&amp;[211118]"/>
            <x15:cachedUniqueName index="69336" name="[Диапазон].[id просмотра].&amp;[211122]"/>
            <x15:cachedUniqueName index="69337" name="[Диапазон].[id просмотра].&amp;[211125]"/>
            <x15:cachedUniqueName index="69338" name="[Диапазон].[id просмотра].&amp;[211126]"/>
            <x15:cachedUniqueName index="69339" name="[Диапазон].[id просмотра].&amp;[211130]"/>
            <x15:cachedUniqueName index="69340" name="[Диапазон].[id просмотра].&amp;[211131]"/>
            <x15:cachedUniqueName index="69341" name="[Диапазон].[id просмотра].&amp;[211134]"/>
            <x15:cachedUniqueName index="69342" name="[Диапазон].[id просмотра].&amp;[211139]"/>
            <x15:cachedUniqueName index="69343" name="[Диапазон].[id просмотра].&amp;[211141]"/>
            <x15:cachedUniqueName index="69344" name="[Диапазон].[id просмотра].&amp;[211145]"/>
            <x15:cachedUniqueName index="69345" name="[Диапазон].[id просмотра].&amp;[211146]"/>
            <x15:cachedUniqueName index="69346" name="[Диапазон].[id просмотра].&amp;[211151]"/>
            <x15:cachedUniqueName index="69347" name="[Диапазон].[id просмотра].&amp;[211155]"/>
            <x15:cachedUniqueName index="69348" name="[Диапазон].[id просмотра].&amp;[211158]"/>
            <x15:cachedUniqueName index="69349" name="[Диапазон].[id просмотра].&amp;[211161]"/>
            <x15:cachedUniqueName index="69350" name="[Диапазон].[id просмотра].&amp;[211162]"/>
            <x15:cachedUniqueName index="69351" name="[Диапазон].[id просмотра].&amp;[211166]"/>
            <x15:cachedUniqueName index="69352" name="[Диапазон].[id просмотра].&amp;[211168]"/>
            <x15:cachedUniqueName index="69353" name="[Диапазон].[id просмотра].&amp;[211172]"/>
            <x15:cachedUniqueName index="69354" name="[Диапазон].[id просмотра].&amp;[211176]"/>
            <x15:cachedUniqueName index="69355" name="[Диапазон].[id просмотра].&amp;[211178]"/>
            <x15:cachedUniqueName index="69356" name="[Диапазон].[id просмотра].&amp;[211183]"/>
            <x15:cachedUniqueName index="69357" name="[Диапазон].[id просмотра].&amp;[211188]"/>
            <x15:cachedUniqueName index="69358" name="[Диапазон].[id просмотра].&amp;[211190]"/>
            <x15:cachedUniqueName index="69359" name="[Диапазон].[id просмотра].&amp;[211193]"/>
            <x15:cachedUniqueName index="69360" name="[Диапазон].[id просмотра].&amp;[211196]"/>
            <x15:cachedUniqueName index="69361" name="[Диапазон].[id просмотра].&amp;[211199]"/>
            <x15:cachedUniqueName index="69362" name="[Диапазон].[id просмотра].&amp;[211200]"/>
            <x15:cachedUniqueName index="69363" name="[Диапазон].[id просмотра].&amp;[211203]"/>
            <x15:cachedUniqueName index="69364" name="[Диапазон].[id просмотра].&amp;[211206]"/>
            <x15:cachedUniqueName index="69365" name="[Диапазон].[id просмотра].&amp;[211210]"/>
            <x15:cachedUniqueName index="69366" name="[Диапазон].[id просмотра].&amp;[211211]"/>
            <x15:cachedUniqueName index="69367" name="[Диапазон].[id просмотра].&amp;[211216]"/>
            <x15:cachedUniqueName index="69368" name="[Диапазон].[id просмотра].&amp;[211218]"/>
            <x15:cachedUniqueName index="69369" name="[Диапазон].[id просмотра].&amp;[211223]"/>
            <x15:cachedUniqueName index="69370" name="[Диапазон].[id просмотра].&amp;[211225]"/>
            <x15:cachedUniqueName index="69371" name="[Диапазон].[id просмотра].&amp;[211229]"/>
            <x15:cachedUniqueName index="69372" name="[Диапазон].[id просмотра].&amp;[211230]"/>
            <x15:cachedUniqueName index="69373" name="[Диапазон].[id просмотра].&amp;[211231]"/>
            <x15:cachedUniqueName index="69374" name="[Диапазон].[id просмотра].&amp;[211233]"/>
            <x15:cachedUniqueName index="69375" name="[Диапазон].[id просмотра].&amp;[211236]"/>
            <x15:cachedUniqueName index="69376" name="[Диапазон].[id просмотра].&amp;[211238]"/>
            <x15:cachedUniqueName index="69377" name="[Диапазон].[id просмотра].&amp;[211243]"/>
            <x15:cachedUniqueName index="69378" name="[Диапазон].[id просмотра].&amp;[211246]"/>
            <x15:cachedUniqueName index="69379" name="[Диапазон].[id просмотра].&amp;[211248]"/>
            <x15:cachedUniqueName index="69380" name="[Диапазон].[id просмотра].&amp;[211249]"/>
            <x15:cachedUniqueName index="69381" name="[Диапазон].[id просмотра].&amp;[211253]"/>
            <x15:cachedUniqueName index="69382" name="[Диапазон].[id просмотра].&amp;[211254]"/>
            <x15:cachedUniqueName index="69383" name="[Диапазон].[id просмотра].&amp;[211257]"/>
            <x15:cachedUniqueName index="69384" name="[Диапазон].[id просмотра].&amp;[211258]"/>
            <x15:cachedUniqueName index="69385" name="[Диапазон].[id просмотра].&amp;[211263]"/>
            <x15:cachedUniqueName index="69386" name="[Диапазон].[id просмотра].&amp;[211267]"/>
            <x15:cachedUniqueName index="69387" name="[Диапазон].[id просмотра].&amp;[211272]"/>
            <x15:cachedUniqueName index="69388" name="[Диапазон].[id просмотра].&amp;[211277]"/>
            <x15:cachedUniqueName index="69389" name="[Диапазон].[id просмотра].&amp;[211280]"/>
            <x15:cachedUniqueName index="69390" name="[Диапазон].[id просмотра].&amp;[211284]"/>
            <x15:cachedUniqueName index="69391" name="[Диапазон].[id просмотра].&amp;[211285]"/>
            <x15:cachedUniqueName index="69392" name="[Диапазон].[id просмотра].&amp;[211288]"/>
            <x15:cachedUniqueName index="69393" name="[Диапазон].[id просмотра].&amp;[211290]"/>
            <x15:cachedUniqueName index="69394" name="[Диапазон].[id просмотра].&amp;[211291]"/>
            <x15:cachedUniqueName index="69395" name="[Диапазон].[id просмотра].&amp;[211296]"/>
            <x15:cachedUniqueName index="69396" name="[Диапазон].[id просмотра].&amp;[211299]"/>
            <x15:cachedUniqueName index="69397" name="[Диапазон].[id просмотра].&amp;[211301]"/>
            <x15:cachedUniqueName index="69398" name="[Диапазон].[id просмотра].&amp;[211306]"/>
            <x15:cachedUniqueName index="69399" name="[Диапазон].[id просмотра].&amp;[211310]"/>
            <x15:cachedUniqueName index="69400" name="[Диапазон].[id просмотра].&amp;[211311]"/>
            <x15:cachedUniqueName index="69401" name="[Диапазон].[id просмотра].&amp;[211313]"/>
            <x15:cachedUniqueName index="69402" name="[Диапазон].[id просмотра].&amp;[211318]"/>
            <x15:cachedUniqueName index="69403" name="[Диапазон].[id просмотра].&amp;[211321]"/>
            <x15:cachedUniqueName index="69404" name="[Диапазон].[id просмотра].&amp;[211322]"/>
            <x15:cachedUniqueName index="69405" name="[Диапазон].[id просмотра].&amp;[211326]"/>
            <x15:cachedUniqueName index="69406" name="[Диапазон].[id просмотра].&amp;[211328]"/>
            <x15:cachedUniqueName index="69407" name="[Диапазон].[id просмотра].&amp;[211330]"/>
            <x15:cachedUniqueName index="69408" name="[Диапазон].[id просмотра].&amp;[211333]"/>
            <x15:cachedUniqueName index="69409" name="[Диапазон].[id просмотра].&amp;[211334]"/>
            <x15:cachedUniqueName index="69410" name="[Диапазон].[id просмотра].&amp;[211338]"/>
            <x15:cachedUniqueName index="69411" name="[Диапазон].[id просмотра].&amp;[211342]"/>
            <x15:cachedUniqueName index="69412" name="[Диапазон].[id просмотра].&amp;[211346]"/>
            <x15:cachedUniqueName index="69413" name="[Диапазон].[id просмотра].&amp;[211348]"/>
            <x15:cachedUniqueName index="69414" name="[Диапазон].[id просмотра].&amp;[211353]"/>
            <x15:cachedUniqueName index="69415" name="[Диапазон].[id просмотра].&amp;[211358]"/>
            <x15:cachedUniqueName index="69416" name="[Диапазон].[id просмотра].&amp;[211362]"/>
            <x15:cachedUniqueName index="69417" name="[Диапазон].[id просмотра].&amp;[211363]"/>
            <x15:cachedUniqueName index="69418" name="[Диапазон].[id просмотра].&amp;[211365]"/>
            <x15:cachedUniqueName index="69419" name="[Диапазон].[id просмотра].&amp;[211370]"/>
            <x15:cachedUniqueName index="69420" name="[Диапазон].[id просмотра].&amp;[211375]"/>
            <x15:cachedUniqueName index="69421" name="[Диапазон].[id просмотра].&amp;[211378]"/>
            <x15:cachedUniqueName index="69422" name="[Диапазон].[id просмотра].&amp;[211379]"/>
            <x15:cachedUniqueName index="69423" name="[Диапазон].[id просмотра].&amp;[211381]"/>
            <x15:cachedUniqueName index="69424" name="[Диапазон].[id просмотра].&amp;[211382]"/>
            <x15:cachedUniqueName index="69425" name="[Диапазон].[id просмотра].&amp;[211384]"/>
            <x15:cachedUniqueName index="69426" name="[Диапазон].[id просмотра].&amp;[211387]"/>
            <x15:cachedUniqueName index="69427" name="[Диапазон].[id просмотра].&amp;[211389]"/>
            <x15:cachedUniqueName index="69428" name="[Диапазон].[id просмотра].&amp;[211391]"/>
            <x15:cachedUniqueName index="69429" name="[Диапазон].[id просмотра].&amp;[211394]"/>
            <x15:cachedUniqueName index="69430" name="[Диапазон].[id просмотра].&amp;[211395]"/>
            <x15:cachedUniqueName index="69431" name="[Диапазон].[id просмотра].&amp;[211400]"/>
            <x15:cachedUniqueName index="69432" name="[Диапазон].[id просмотра].&amp;[211403]"/>
            <x15:cachedUniqueName index="69433" name="[Диапазон].[id просмотра].&amp;[211406]"/>
            <x15:cachedUniqueName index="69434" name="[Диапазон].[id просмотра].&amp;[211408]"/>
            <x15:cachedUniqueName index="69435" name="[Диапазон].[id просмотра].&amp;[211410]"/>
            <x15:cachedUniqueName index="69436" name="[Диапазон].[id просмотра].&amp;[211411]"/>
            <x15:cachedUniqueName index="69437" name="[Диапазон].[id просмотра].&amp;[211415]"/>
            <x15:cachedUniqueName index="69438" name="[Диапазон].[id просмотра].&amp;[211418]"/>
            <x15:cachedUniqueName index="69439" name="[Диапазон].[id просмотра].&amp;[211423]"/>
            <x15:cachedUniqueName index="69440" name="[Диапазон].[id просмотра].&amp;[211425]"/>
            <x15:cachedUniqueName index="69441" name="[Диапазон].[id просмотра].&amp;[211430]"/>
            <x15:cachedUniqueName index="69442" name="[Диапазон].[id просмотра].&amp;[211432]"/>
            <x15:cachedUniqueName index="69443" name="[Диапазон].[id просмотра].&amp;[211434]"/>
            <x15:cachedUniqueName index="69444" name="[Диапазон].[id просмотра].&amp;[211435]"/>
            <x15:cachedUniqueName index="69445" name="[Диапазон].[id просмотра].&amp;[211438]"/>
            <x15:cachedUniqueName index="69446" name="[Диапазон].[id просмотра].&amp;[211443]"/>
            <x15:cachedUniqueName index="69447" name="[Диапазон].[id просмотра].&amp;[211448]"/>
            <x15:cachedUniqueName index="69448" name="[Диапазон].[id просмотра].&amp;[211453]"/>
            <x15:cachedUniqueName index="69449" name="[Диапазон].[id просмотра].&amp;[211458]"/>
            <x15:cachedUniqueName index="69450" name="[Диапазон].[id просмотра].&amp;[211462]"/>
            <x15:cachedUniqueName index="69451" name="[Диапазон].[id просмотра].&amp;[211467]"/>
            <x15:cachedUniqueName index="69452" name="[Диапазон].[id просмотра].&amp;[211471]"/>
            <x15:cachedUniqueName index="69453" name="[Диапазон].[id просмотра].&amp;[211472]"/>
            <x15:cachedUniqueName index="69454" name="[Диапазон].[id просмотра].&amp;[211475]"/>
            <x15:cachedUniqueName index="69455" name="[Диапазон].[id просмотра].&amp;[211477]"/>
            <x15:cachedUniqueName index="69456" name="[Диапазон].[id просмотра].&amp;[211480]"/>
            <x15:cachedUniqueName index="69457" name="[Диапазон].[id просмотра].&amp;[211484]"/>
            <x15:cachedUniqueName index="69458" name="[Диапазон].[id просмотра].&amp;[211485]"/>
            <x15:cachedUniqueName index="69459" name="[Диапазон].[id просмотра].&amp;[211490]"/>
            <x15:cachedUniqueName index="69460" name="[Диапазон].[id просмотра].&amp;[211491]"/>
            <x15:cachedUniqueName index="69461" name="[Диапазон].[id просмотра].&amp;[211494]"/>
            <x15:cachedUniqueName index="69462" name="[Диапазон].[id просмотра].&amp;[211499]"/>
            <x15:cachedUniqueName index="69463" name="[Диапазон].[id просмотра].&amp;[211500]"/>
            <x15:cachedUniqueName index="69464" name="[Диапазон].[id просмотра].&amp;[211505]"/>
            <x15:cachedUniqueName index="69465" name="[Диапазон].[id просмотра].&amp;[211508]"/>
            <x15:cachedUniqueName index="69466" name="[Диапазон].[id просмотра].&amp;[211510]"/>
            <x15:cachedUniqueName index="69467" name="[Диапазон].[id просмотра].&amp;[211514]"/>
            <x15:cachedUniqueName index="69468" name="[Диапазон].[id просмотра].&amp;[211515]"/>
            <x15:cachedUniqueName index="69469" name="[Диапазон].[id просмотра].&amp;[211516]"/>
            <x15:cachedUniqueName index="69470" name="[Диапазон].[id просмотра].&amp;[211518]"/>
            <x15:cachedUniqueName index="69471" name="[Диапазон].[id просмотра].&amp;[211520]"/>
            <x15:cachedUniqueName index="69472" name="[Диапазон].[id просмотра].&amp;[211521]"/>
            <x15:cachedUniqueName index="69473" name="[Диапазон].[id просмотра].&amp;[211526]"/>
            <x15:cachedUniqueName index="69474" name="[Диапазон].[id просмотра].&amp;[211531]"/>
            <x15:cachedUniqueName index="69475" name="[Диапазон].[id просмотра].&amp;[211532]"/>
            <x15:cachedUniqueName index="69476" name="[Диапазон].[id просмотра].&amp;[211534]"/>
            <x15:cachedUniqueName index="69477" name="[Диапазон].[id просмотра].&amp;[211536]"/>
            <x15:cachedUniqueName index="69478" name="[Диапазон].[id просмотра].&amp;[211538]"/>
            <x15:cachedUniqueName index="69479" name="[Диапазон].[id просмотра].&amp;[211543]"/>
            <x15:cachedUniqueName index="69480" name="[Диапазон].[id просмотра].&amp;[211544]"/>
            <x15:cachedUniqueName index="69481" name="[Диапазон].[id просмотра].&amp;[211548]"/>
            <x15:cachedUniqueName index="69482" name="[Диапазон].[id просмотра].&amp;[211550]"/>
            <x15:cachedUniqueName index="69483" name="[Диапазон].[id просмотра].&amp;[211555]"/>
            <x15:cachedUniqueName index="69484" name="[Диапазон].[id просмотра].&amp;[211558]"/>
            <x15:cachedUniqueName index="69485" name="[Диапазон].[id просмотра].&amp;[211560]"/>
            <x15:cachedUniqueName index="69486" name="[Диапазон].[id просмотра].&amp;[211561]"/>
            <x15:cachedUniqueName index="69487" name="[Диапазон].[id просмотра].&amp;[211562]"/>
            <x15:cachedUniqueName index="69488" name="[Диапазон].[id просмотра].&amp;[211567]"/>
            <x15:cachedUniqueName index="69489" name="[Диапазон].[id просмотра].&amp;[211571]"/>
            <x15:cachedUniqueName index="69490" name="[Диапазон].[id просмотра].&amp;[211576]"/>
            <x15:cachedUniqueName index="69491" name="[Диапазон].[id просмотра].&amp;[211581]"/>
            <x15:cachedUniqueName index="69492" name="[Диапазон].[id просмотра].&amp;[211584]"/>
            <x15:cachedUniqueName index="69493" name="[Диапазон].[id просмотра].&amp;[211586]"/>
            <x15:cachedUniqueName index="69494" name="[Диапазон].[id просмотра].&amp;[211591]"/>
            <x15:cachedUniqueName index="69495" name="[Диапазон].[id просмотра].&amp;[211596]"/>
            <x15:cachedUniqueName index="69496" name="[Диапазон].[id просмотра].&amp;[211600]"/>
            <x15:cachedUniqueName index="69497" name="[Диапазон].[id просмотра].&amp;[211602]"/>
            <x15:cachedUniqueName index="69498" name="[Диапазон].[id просмотра].&amp;[211604]"/>
            <x15:cachedUniqueName index="69499" name="[Диапазон].[id просмотра].&amp;[211608]"/>
            <x15:cachedUniqueName index="69500" name="[Диапазон].[id просмотра].&amp;[211612]"/>
            <x15:cachedUniqueName index="69501" name="[Диапазон].[id просмотра].&amp;[211617]"/>
            <x15:cachedUniqueName index="69502" name="[Диапазон].[id просмотра].&amp;[211622]"/>
            <x15:cachedUniqueName index="69503" name="[Диапазон].[id просмотра].&amp;[211624]"/>
            <x15:cachedUniqueName index="69504" name="[Диапазон].[id просмотра].&amp;[211625]"/>
            <x15:cachedUniqueName index="69505" name="[Диапазон].[id просмотра].&amp;[211630]"/>
            <x15:cachedUniqueName index="69506" name="[Диапазон].[id просмотра].&amp;[211633]"/>
            <x15:cachedUniqueName index="69507" name="[Диапазон].[id просмотра].&amp;[211637]"/>
            <x15:cachedUniqueName index="69508" name="[Диапазон].[id просмотра].&amp;[211638]"/>
            <x15:cachedUniqueName index="69509" name="[Диапазон].[id просмотра].&amp;[211643]"/>
            <x15:cachedUniqueName index="69510" name="[Диапазон].[id просмотра].&amp;[211647]"/>
            <x15:cachedUniqueName index="69511" name="[Диапазон].[id просмотра].&amp;[211651]"/>
            <x15:cachedUniqueName index="69512" name="[Диапазон].[id просмотра].&amp;[211655]"/>
            <x15:cachedUniqueName index="69513" name="[Диапазон].[id просмотра].&amp;[211657]"/>
            <x15:cachedUniqueName index="69514" name="[Диапазон].[id просмотра].&amp;[211659]"/>
            <x15:cachedUniqueName index="69515" name="[Диапазон].[id просмотра].&amp;[211661]"/>
            <x15:cachedUniqueName index="69516" name="[Диапазон].[id просмотра].&amp;[211663]"/>
            <x15:cachedUniqueName index="69517" name="[Диапазон].[id просмотра].&amp;[211664]"/>
            <x15:cachedUniqueName index="69518" name="[Диапазон].[id просмотра].&amp;[211667]"/>
            <x15:cachedUniqueName index="69519" name="[Диапазон].[id просмотра].&amp;[211672]"/>
            <x15:cachedUniqueName index="69520" name="[Диапазон].[id просмотра].&amp;[211675]"/>
            <x15:cachedUniqueName index="69521" name="[Диапазон].[id просмотра].&amp;[211679]"/>
            <x15:cachedUniqueName index="69522" name="[Диапазон].[id просмотра].&amp;[211683]"/>
            <x15:cachedUniqueName index="69523" name="[Диапазон].[id просмотра].&amp;[211684]"/>
            <x15:cachedUniqueName index="69524" name="[Диапазон].[id просмотра].&amp;[211688]"/>
            <x15:cachedUniqueName index="69525" name="[Диапазон].[id просмотра].&amp;[211693]"/>
            <x15:cachedUniqueName index="69526" name="[Диапазон].[id просмотра].&amp;[211698]"/>
            <x15:cachedUniqueName index="69527" name="[Диапазон].[id просмотра].&amp;[211702]"/>
            <x15:cachedUniqueName index="69528" name="[Диапазон].[id просмотра].&amp;[211704]"/>
            <x15:cachedUniqueName index="69529" name="[Диапазон].[id просмотра].&amp;[211707]"/>
            <x15:cachedUniqueName index="69530" name="[Диапазон].[id просмотра].&amp;[211711]"/>
            <x15:cachedUniqueName index="69531" name="[Диапазон].[id просмотра].&amp;[211712]"/>
            <x15:cachedUniqueName index="69532" name="[Диапазон].[id просмотра].&amp;[211717]"/>
            <x15:cachedUniqueName index="69533" name="[Диапазон].[id просмотра].&amp;[211719]"/>
            <x15:cachedUniqueName index="69534" name="[Диапазон].[id просмотра].&amp;[211720]"/>
            <x15:cachedUniqueName index="69535" name="[Диапазон].[id просмотра].&amp;[211722]"/>
            <x15:cachedUniqueName index="69536" name="[Диапазон].[id просмотра].&amp;[211727]"/>
            <x15:cachedUniqueName index="69537" name="[Диапазон].[id просмотра].&amp;[211732]"/>
            <x15:cachedUniqueName index="69538" name="[Диапазон].[id просмотра].&amp;[211737]"/>
            <x15:cachedUniqueName index="69539" name="[Диапазон].[id просмотра].&amp;[211741]"/>
            <x15:cachedUniqueName index="69540" name="[Диапазон].[id просмотра].&amp;[211744]"/>
            <x15:cachedUniqueName index="69541" name="[Диапазон].[id просмотра].&amp;[211749]"/>
            <x15:cachedUniqueName index="69542" name="[Диапазон].[id просмотра].&amp;[211751]"/>
            <x15:cachedUniqueName index="69543" name="[Диапазон].[id просмотра].&amp;[211754]"/>
            <x15:cachedUniqueName index="69544" name="[Диапазон].[id просмотра].&amp;[211755]"/>
            <x15:cachedUniqueName index="69545" name="[Диапазон].[id просмотра].&amp;[211760]"/>
            <x15:cachedUniqueName index="69546" name="[Диапазон].[id просмотра].&amp;[211763]"/>
            <x15:cachedUniqueName index="69547" name="[Диапазон].[id просмотра].&amp;[211768]"/>
            <x15:cachedUniqueName index="69548" name="[Диапазон].[id просмотра].&amp;[211771]"/>
            <x15:cachedUniqueName index="69549" name="[Диапазон].[id просмотра].&amp;[211775]"/>
            <x15:cachedUniqueName index="69550" name="[Диапазон].[id просмотра].&amp;[211777]"/>
            <x15:cachedUniqueName index="69551" name="[Диапазон].[id просмотра].&amp;[211781]"/>
            <x15:cachedUniqueName index="69552" name="[Диапазон].[id просмотра].&amp;[211785]"/>
            <x15:cachedUniqueName index="69553" name="[Диапазон].[id просмотра].&amp;[211786]"/>
            <x15:cachedUniqueName index="69554" name="[Диапазон].[id просмотра].&amp;[211790]"/>
            <x15:cachedUniqueName index="69555" name="[Диапазон].[id просмотра].&amp;[211791]"/>
            <x15:cachedUniqueName index="69556" name="[Диапазон].[id просмотра].&amp;[211794]"/>
            <x15:cachedUniqueName index="69557" name="[Диапазон].[id просмотра].&amp;[211795]"/>
            <x15:cachedUniqueName index="69558" name="[Диапазон].[id просмотра].&amp;[211797]"/>
            <x15:cachedUniqueName index="69559" name="[Диапазон].[id просмотра].&amp;[211798]"/>
            <x15:cachedUniqueName index="69560" name="[Диапазон].[id просмотра].&amp;[211802]"/>
            <x15:cachedUniqueName index="69561" name="[Диапазон].[id просмотра].&amp;[211804]"/>
            <x15:cachedUniqueName index="69562" name="[Диапазон].[id просмотра].&amp;[211807]"/>
            <x15:cachedUniqueName index="69563" name="[Диапазон].[id просмотра].&amp;[211811]"/>
            <x15:cachedUniqueName index="69564" name="[Диапазон].[id просмотра].&amp;[211815]"/>
            <x15:cachedUniqueName index="69565" name="[Диапазон].[id просмотра].&amp;[211819]"/>
            <x15:cachedUniqueName index="69566" name="[Диапазон].[id просмотра].&amp;[211820]"/>
            <x15:cachedUniqueName index="69567" name="[Диапазон].[id просмотра].&amp;[211821]"/>
            <x15:cachedUniqueName index="69568" name="[Диапазон].[id просмотра].&amp;[211826]"/>
            <x15:cachedUniqueName index="69569" name="[Диапазон].[id просмотра].&amp;[211831]"/>
            <x15:cachedUniqueName index="69570" name="[Диапазон].[id просмотра].&amp;[211833]"/>
            <x15:cachedUniqueName index="69571" name="[Диапазон].[id просмотра].&amp;[211838]"/>
            <x15:cachedUniqueName index="69572" name="[Диапазон].[id просмотра].&amp;[211842]"/>
            <x15:cachedUniqueName index="69573" name="[Диапазон].[id просмотра].&amp;[211843]"/>
            <x15:cachedUniqueName index="69574" name="[Диапазон].[id просмотра].&amp;[211846]"/>
            <x15:cachedUniqueName index="69575" name="[Диапазон].[id просмотра].&amp;[211848]"/>
            <x15:cachedUniqueName index="69576" name="[Диапазон].[id просмотра].&amp;[211849]"/>
            <x15:cachedUniqueName index="69577" name="[Диапазон].[id просмотра].&amp;[211851]"/>
            <x15:cachedUniqueName index="69578" name="[Диапазон].[id просмотра].&amp;[211852]"/>
            <x15:cachedUniqueName index="69579" name="[Диапазон].[id просмотра].&amp;[211854]"/>
            <x15:cachedUniqueName index="69580" name="[Диапазон].[id просмотра].&amp;[211855]"/>
            <x15:cachedUniqueName index="69581" name="[Диапазон].[id просмотра].&amp;[211856]"/>
            <x15:cachedUniqueName index="69582" name="[Диапазон].[id просмотра].&amp;[211861]"/>
            <x15:cachedUniqueName index="69583" name="[Диапазон].[id просмотра].&amp;[211863]"/>
            <x15:cachedUniqueName index="69584" name="[Диапазон].[id просмотра].&amp;[211865]"/>
            <x15:cachedUniqueName index="69585" name="[Диапазон].[id просмотра].&amp;[211870]"/>
            <x15:cachedUniqueName index="69586" name="[Диапазон].[id просмотра].&amp;[211874]"/>
            <x15:cachedUniqueName index="69587" name="[Диапазон].[id просмотра].&amp;[211877]"/>
            <x15:cachedUniqueName index="69588" name="[Диапазон].[id просмотра].&amp;[211880]"/>
            <x15:cachedUniqueName index="69589" name="[Диапазон].[id просмотра].&amp;[211884]"/>
            <x15:cachedUniqueName index="69590" name="[Диапазон].[id просмотра].&amp;[211885]"/>
            <x15:cachedUniqueName index="69591" name="[Диапазон].[id просмотра].&amp;[211889]"/>
            <x15:cachedUniqueName index="69592" name="[Диапазон].[id просмотра].&amp;[211890]"/>
            <x15:cachedUniqueName index="69593" name="[Диапазон].[id просмотра].&amp;[211891]"/>
            <x15:cachedUniqueName index="69594" name="[Диапазон].[id просмотра].&amp;[211896]"/>
            <x15:cachedUniqueName index="69595" name="[Диапазон].[id просмотра].&amp;[211900]"/>
            <x15:cachedUniqueName index="69596" name="[Диапазон].[id просмотра].&amp;[211905]"/>
            <x15:cachedUniqueName index="69597" name="[Диапазон].[id просмотра].&amp;[211907]"/>
            <x15:cachedUniqueName index="69598" name="[Диапазон].[id просмотра].&amp;[211909]"/>
            <x15:cachedUniqueName index="69599" name="[Диапазон].[id просмотра].&amp;[211913]"/>
            <x15:cachedUniqueName index="69600" name="[Диапазон].[id просмотра].&amp;[211914]"/>
            <x15:cachedUniqueName index="69601" name="[Диапазон].[id просмотра].&amp;[211917]"/>
            <x15:cachedUniqueName index="69602" name="[Диапазон].[id просмотра].&amp;[211918]"/>
            <x15:cachedUniqueName index="69603" name="[Диапазон].[id просмотра].&amp;[211922]"/>
            <x15:cachedUniqueName index="69604" name="[Диапазон].[id просмотра].&amp;[211925]"/>
            <x15:cachedUniqueName index="69605" name="[Диапазон].[id просмотра].&amp;[211928]"/>
            <x15:cachedUniqueName index="69606" name="[Диапазон].[id просмотра].&amp;[211929]"/>
            <x15:cachedUniqueName index="69607" name="[Диапазон].[id просмотра].&amp;[211930]"/>
            <x15:cachedUniqueName index="69608" name="[Диапазон].[id просмотра].&amp;[211932]"/>
            <x15:cachedUniqueName index="69609" name="[Диапазон].[id просмотра].&amp;[211934]"/>
            <x15:cachedUniqueName index="69610" name="[Диапазон].[id просмотра].&amp;[211938]"/>
            <x15:cachedUniqueName index="69611" name="[Диапазон].[id просмотра].&amp;[211941]"/>
            <x15:cachedUniqueName index="69612" name="[Диапазон].[id просмотра].&amp;[211943]"/>
            <x15:cachedUniqueName index="69613" name="[Диапазон].[id просмотра].&amp;[211946]"/>
            <x15:cachedUniqueName index="69614" name="[Диапазон].[id просмотра].&amp;[211947]"/>
            <x15:cachedUniqueName index="69615" name="[Диапазон].[id просмотра].&amp;[211948]"/>
            <x15:cachedUniqueName index="69616" name="[Диапазон].[id просмотра].&amp;[211950]"/>
            <x15:cachedUniqueName index="69617" name="[Диапазон].[id просмотра].&amp;[211955]"/>
            <x15:cachedUniqueName index="69618" name="[Диапазон].[id просмотра].&amp;[211960]"/>
            <x15:cachedUniqueName index="69619" name="[Диапазон].[id просмотра].&amp;[211963]"/>
            <x15:cachedUniqueName index="69620" name="[Диапазон].[id просмотра].&amp;[211967]"/>
            <x15:cachedUniqueName index="69621" name="[Диапазон].[id просмотра].&amp;[211969]"/>
            <x15:cachedUniqueName index="69622" name="[Диапазон].[id просмотра].&amp;[211971]"/>
            <x15:cachedUniqueName index="69623" name="[Диапазон].[id просмотра].&amp;[211973]"/>
            <x15:cachedUniqueName index="69624" name="[Диапазон].[id просмотра].&amp;[211975]"/>
            <x15:cachedUniqueName index="69625" name="[Диапазон].[id просмотра].&amp;[211977]"/>
            <x15:cachedUniqueName index="69626" name="[Диапазон].[id просмотра].&amp;[211982]"/>
            <x15:cachedUniqueName index="69627" name="[Диапазон].[id просмотра].&amp;[211987]"/>
            <x15:cachedUniqueName index="69628" name="[Диапазон].[id просмотра].&amp;[211989]"/>
            <x15:cachedUniqueName index="69629" name="[Диапазон].[id просмотра].&amp;[211992]"/>
            <x15:cachedUniqueName index="69630" name="[Диапазон].[id просмотра].&amp;[211993]"/>
            <x15:cachedUniqueName index="69631" name="[Диапазон].[id просмотра].&amp;[211994]"/>
            <x15:cachedUniqueName index="69632" name="[Диапазон].[id просмотра].&amp;[211996]"/>
            <x15:cachedUniqueName index="69633" name="[Диапазон].[id просмотра].&amp;[211999]"/>
            <x15:cachedUniqueName index="69634" name="[Диапазон].[id просмотра].&amp;[212001]"/>
            <x15:cachedUniqueName index="69635" name="[Диапазон].[id просмотра].&amp;[212002]"/>
            <x15:cachedUniqueName index="69636" name="[Диапазон].[id просмотра].&amp;[212005]"/>
            <x15:cachedUniqueName index="69637" name="[Диапазон].[id просмотра].&amp;[212007]"/>
            <x15:cachedUniqueName index="69638" name="[Диапазон].[id просмотра].&amp;[212010]"/>
            <x15:cachedUniqueName index="69639" name="[Диапазон].[id просмотра].&amp;[212013]"/>
            <x15:cachedUniqueName index="69640" name="[Диапазон].[id просмотра].&amp;[212014]"/>
            <x15:cachedUniqueName index="69641" name="[Диапазон].[id просмотра].&amp;[212017]"/>
            <x15:cachedUniqueName index="69642" name="[Диапазон].[id просмотра].&amp;[212019]"/>
            <x15:cachedUniqueName index="69643" name="[Диапазон].[id просмотра].&amp;[212024]"/>
            <x15:cachedUniqueName index="69644" name="[Диапазон].[id просмотра].&amp;[212027]"/>
            <x15:cachedUniqueName index="69645" name="[Диапазон].[id просмотра].&amp;[212028]"/>
            <x15:cachedUniqueName index="69646" name="[Диапазон].[id просмотра].&amp;[212029]"/>
            <x15:cachedUniqueName index="69647" name="[Диапазон].[id просмотра].&amp;[212032]"/>
            <x15:cachedUniqueName index="69648" name="[Диапазон].[id просмотра].&amp;[212034]"/>
            <x15:cachedUniqueName index="69649" name="[Диапазон].[id просмотра].&amp;[212038]"/>
            <x15:cachedUniqueName index="69650" name="[Диапазон].[id просмотра].&amp;[212039]"/>
            <x15:cachedUniqueName index="69651" name="[Диапазон].[id просмотра].&amp;[212042]"/>
            <x15:cachedUniqueName index="69652" name="[Диапазон].[id просмотра].&amp;[212044]"/>
            <x15:cachedUniqueName index="69653" name="[Диапазон].[id просмотра].&amp;[212045]"/>
            <x15:cachedUniqueName index="69654" name="[Диапазон].[id просмотра].&amp;[212049]"/>
            <x15:cachedUniqueName index="69655" name="[Диапазон].[id просмотра].&amp;[212050]"/>
            <x15:cachedUniqueName index="69656" name="[Диапазон].[id просмотра].&amp;[212051]"/>
            <x15:cachedUniqueName index="69657" name="[Диапазон].[id просмотра].&amp;[212053]"/>
            <x15:cachedUniqueName index="69658" name="[Диапазон].[id просмотра].&amp;[212057]"/>
            <x15:cachedUniqueName index="69659" name="[Диапазон].[id просмотра].&amp;[212059]"/>
            <x15:cachedUniqueName index="69660" name="[Диапазон].[id просмотра].&amp;[212060]"/>
            <x15:cachedUniqueName index="69661" name="[Диапазон].[id просмотра].&amp;[212062]"/>
            <x15:cachedUniqueName index="69662" name="[Диапазон].[id просмотра].&amp;[212066]"/>
            <x15:cachedUniqueName index="69663" name="[Диапазон].[id просмотра].&amp;[212070]"/>
            <x15:cachedUniqueName index="69664" name="[Диапазон].[id просмотра].&amp;[212072]"/>
            <x15:cachedUniqueName index="69665" name="[Диапазон].[id просмотра].&amp;[212075]"/>
            <x15:cachedUniqueName index="69666" name="[Диапазон].[id просмотра].&amp;[212080]"/>
            <x15:cachedUniqueName index="69667" name="[Диапазон].[id просмотра].&amp;[212081]"/>
            <x15:cachedUniqueName index="69668" name="[Диапазон].[id просмотра].&amp;[212082]"/>
            <x15:cachedUniqueName index="69669" name="[Диапазон].[id просмотра].&amp;[212087]"/>
            <x15:cachedUniqueName index="69670" name="[Диапазон].[id просмотра].&amp;[212089]"/>
            <x15:cachedUniqueName index="69671" name="[Диапазон].[id просмотра].&amp;[212093]"/>
            <x15:cachedUniqueName index="69672" name="[Диапазон].[id просмотра].&amp;[212097]"/>
            <x15:cachedUniqueName index="69673" name="[Диапазон].[id просмотра].&amp;[212101]"/>
            <x15:cachedUniqueName index="69674" name="[Диапазон].[id просмотра].&amp;[212103]"/>
            <x15:cachedUniqueName index="69675" name="[Диапазон].[id просмотра].&amp;[212105]"/>
            <x15:cachedUniqueName index="69676" name="[Диапазон].[id просмотра].&amp;[212107]"/>
            <x15:cachedUniqueName index="69677" name="[Диапазон].[id просмотра].&amp;[212111]"/>
            <x15:cachedUniqueName index="69678" name="[Диапазон].[id просмотра].&amp;[212115]"/>
            <x15:cachedUniqueName index="69679" name="[Диапазон].[id просмотра].&amp;[212119]"/>
            <x15:cachedUniqueName index="69680" name="[Диапазон].[id просмотра].&amp;[212123]"/>
            <x15:cachedUniqueName index="69681" name="[Диапазон].[id просмотра].&amp;[212128]"/>
            <x15:cachedUniqueName index="69682" name="[Диапазон].[id просмотра].&amp;[212133]"/>
            <x15:cachedUniqueName index="69683" name="[Диапазон].[id просмотра].&amp;[212134]"/>
            <x15:cachedUniqueName index="69684" name="[Диапазон].[id просмотра].&amp;[212138]"/>
            <x15:cachedUniqueName index="69685" name="[Диапазон].[id просмотра].&amp;[212143]"/>
            <x15:cachedUniqueName index="69686" name="[Диапазон].[id просмотра].&amp;[212145]"/>
            <x15:cachedUniqueName index="69687" name="[Диапазон].[id просмотра].&amp;[212150]"/>
            <x15:cachedUniqueName index="69688" name="[Диапазон].[id просмотра].&amp;[212152]"/>
            <x15:cachedUniqueName index="69689" name="[Диапазон].[id просмотра].&amp;[212154]"/>
            <x15:cachedUniqueName index="69690" name="[Диапазон].[id просмотра].&amp;[212157]"/>
            <x15:cachedUniqueName index="69691" name="[Диапазон].[id просмотра].&amp;[212159]"/>
            <x15:cachedUniqueName index="69692" name="[Диапазон].[id просмотра].&amp;[212162]"/>
            <x15:cachedUniqueName index="69693" name="[Диапазон].[id просмотра].&amp;[212166]"/>
            <x15:cachedUniqueName index="69694" name="[Диапазон].[id просмотра].&amp;[212168]"/>
            <x15:cachedUniqueName index="69695" name="[Диапазон].[id просмотра].&amp;[212172]"/>
            <x15:cachedUniqueName index="69696" name="[Диапазон].[id просмотра].&amp;[212177]"/>
            <x15:cachedUniqueName index="69697" name="[Диапазон].[id просмотра].&amp;[212178]"/>
            <x15:cachedUniqueName index="69698" name="[Диапазон].[id просмотра].&amp;[212180]"/>
            <x15:cachedUniqueName index="69699" name="[Диапазон].[id просмотра].&amp;[212183]"/>
            <x15:cachedUniqueName index="69700" name="[Диапазон].[id просмотра].&amp;[212184]"/>
            <x15:cachedUniqueName index="69701" name="[Диапазон].[id просмотра].&amp;[212189]"/>
            <x15:cachedUniqueName index="69702" name="[Диапазон].[id просмотра].&amp;[212192]"/>
            <x15:cachedUniqueName index="69703" name="[Диапазон].[id просмотра].&amp;[212196]"/>
            <x15:cachedUniqueName index="69704" name="[Диапазон].[id просмотра].&amp;[212199]"/>
            <x15:cachedUniqueName index="69705" name="[Диапазон].[id просмотра].&amp;[212201]"/>
            <x15:cachedUniqueName index="69706" name="[Диапазон].[id просмотра].&amp;[212202]"/>
            <x15:cachedUniqueName index="69707" name="[Диапазон].[id просмотра].&amp;[212207]"/>
            <x15:cachedUniqueName index="69708" name="[Диапазон].[id просмотра].&amp;[212209]"/>
            <x15:cachedUniqueName index="69709" name="[Диапазон].[id просмотра].&amp;[212212]"/>
            <x15:cachedUniqueName index="69710" name="[Диапазон].[id просмотра].&amp;[212217]"/>
            <x15:cachedUniqueName index="69711" name="[Диапазон].[id просмотра].&amp;[212219]"/>
            <x15:cachedUniqueName index="69712" name="[Диапазон].[id просмотра].&amp;[212222]"/>
            <x15:cachedUniqueName index="69713" name="[Диапазон].[id просмотра].&amp;[212226]"/>
            <x15:cachedUniqueName index="69714" name="[Диапазон].[id просмотра].&amp;[212230]"/>
            <x15:cachedUniqueName index="69715" name="[Диапазон].[id просмотра].&amp;[212231]"/>
            <x15:cachedUniqueName index="69716" name="[Диапазон].[id просмотра].&amp;[212235]"/>
            <x15:cachedUniqueName index="69717" name="[Диапазон].[id просмотра].&amp;[212238]"/>
            <x15:cachedUniqueName index="69718" name="[Диапазон].[id просмотра].&amp;[212240]"/>
            <x15:cachedUniqueName index="69719" name="[Диапазон].[id просмотра].&amp;[212243]"/>
            <x15:cachedUniqueName index="69720" name="[Диапазон].[id просмотра].&amp;[212248]"/>
            <x15:cachedUniqueName index="69721" name="[Диапазон].[id просмотра].&amp;[212253]"/>
            <x15:cachedUniqueName index="69722" name="[Диапазон].[id просмотра].&amp;[212254]"/>
            <x15:cachedUniqueName index="69723" name="[Диапазон].[id просмотра].&amp;[212258]"/>
            <x15:cachedUniqueName index="69724" name="[Диапазон].[id просмотра].&amp;[212263]"/>
            <x15:cachedUniqueName index="69725" name="[Диапазон].[id просмотра].&amp;[212267]"/>
            <x15:cachedUniqueName index="69726" name="[Диапазон].[id просмотра].&amp;[212272]"/>
            <x15:cachedUniqueName index="69727" name="[Диапазон].[id просмотра].&amp;[212274]"/>
            <x15:cachedUniqueName index="69728" name="[Диапазон].[id просмотра].&amp;[212277]"/>
            <x15:cachedUniqueName index="69729" name="[Диапазон].[id просмотра].&amp;[212282]"/>
            <x15:cachedUniqueName index="69730" name="[Диапазон].[id просмотра].&amp;[212284]"/>
            <x15:cachedUniqueName index="69731" name="[Диапазон].[id просмотра].&amp;[212287]"/>
            <x15:cachedUniqueName index="69732" name="[Диапазон].[id просмотра].&amp;[212292]"/>
            <x15:cachedUniqueName index="69733" name="[Диапазон].[id просмотра].&amp;[212296]"/>
            <x15:cachedUniqueName index="69734" name="[Диапазон].[id просмотра].&amp;[212297]"/>
            <x15:cachedUniqueName index="69735" name="[Диапазон].[id просмотра].&amp;[212299]"/>
            <x15:cachedUniqueName index="69736" name="[Диапазон].[id просмотра].&amp;[212304]"/>
            <x15:cachedUniqueName index="69737" name="[Диапазон].[id просмотра].&amp;[212307]"/>
            <x15:cachedUniqueName index="69738" name="[Диапазон].[id просмотра].&amp;[212311]"/>
            <x15:cachedUniqueName index="69739" name="[Диапазон].[id просмотра].&amp;[212316]"/>
            <x15:cachedUniqueName index="69740" name="[Диапазон].[id просмотра].&amp;[212317]"/>
            <x15:cachedUniqueName index="69741" name="[Диапазон].[id просмотра].&amp;[212321]"/>
            <x15:cachedUniqueName index="69742" name="[Диапазон].[id просмотра].&amp;[212325]"/>
            <x15:cachedUniqueName index="69743" name="[Диапазон].[id просмотра].&amp;[212326]"/>
            <x15:cachedUniqueName index="69744" name="[Диапазон].[id просмотра].&amp;[212329]"/>
            <x15:cachedUniqueName index="69745" name="[Диапазон].[id просмотра].&amp;[212333]"/>
            <x15:cachedUniqueName index="69746" name="[Диапазон].[id просмотра].&amp;[212338]"/>
            <x15:cachedUniqueName index="69747" name="[Диапазон].[id просмотра].&amp;[212339]"/>
            <x15:cachedUniqueName index="69748" name="[Диапазон].[id просмотра].&amp;[212342]"/>
            <x15:cachedUniqueName index="69749" name="[Диапазон].[id просмотра].&amp;[212346]"/>
            <x15:cachedUniqueName index="69750" name="[Диапазон].[id просмотра].&amp;[212348]"/>
            <x15:cachedUniqueName index="69751" name="[Диапазон].[id просмотра].&amp;[212350]"/>
            <x15:cachedUniqueName index="69752" name="[Диапазон].[id просмотра].&amp;[212353]"/>
            <x15:cachedUniqueName index="69753" name="[Диапазон].[id просмотра].&amp;[212354]"/>
            <x15:cachedUniqueName index="69754" name="[Диапазон].[id просмотра].&amp;[212356]"/>
            <x15:cachedUniqueName index="69755" name="[Диапазон].[id просмотра].&amp;[212358]"/>
            <x15:cachedUniqueName index="69756" name="[Диапазон].[id просмотра].&amp;[212359]"/>
            <x15:cachedUniqueName index="69757" name="[Диапазон].[id просмотра].&amp;[212360]"/>
            <x15:cachedUniqueName index="69758" name="[Диапазон].[id просмотра].&amp;[212361]"/>
            <x15:cachedUniqueName index="69759" name="[Диапазон].[id просмотра].&amp;[212364]"/>
            <x15:cachedUniqueName index="69760" name="[Диапазон].[id просмотра].&amp;[212365]"/>
            <x15:cachedUniqueName index="69761" name="[Диапазон].[id просмотра].&amp;[212366]"/>
            <x15:cachedUniqueName index="69762" name="[Диапазон].[id просмотра].&amp;[212368]"/>
            <x15:cachedUniqueName index="69763" name="[Диапазон].[id просмотра].&amp;[212370]"/>
            <x15:cachedUniqueName index="69764" name="[Диапазон].[id просмотра].&amp;[212373]"/>
            <x15:cachedUniqueName index="69765" name="[Диапазон].[id просмотра].&amp;[212374]"/>
            <x15:cachedUniqueName index="69766" name="[Диапазон].[id просмотра].&amp;[212379]"/>
            <x15:cachedUniqueName index="69767" name="[Диапазон].[id просмотра].&amp;[212380]"/>
            <x15:cachedUniqueName index="69768" name="[Диапазон].[id просмотра].&amp;[212384]"/>
            <x15:cachedUniqueName index="69769" name="[Диапазон].[id просмотра].&amp;[212388]"/>
            <x15:cachedUniqueName index="69770" name="[Диапазон].[id просмотра].&amp;[212390]"/>
            <x15:cachedUniqueName index="69771" name="[Диапазон].[id просмотра].&amp;[212395]"/>
            <x15:cachedUniqueName index="69772" name="[Диапазон].[id просмотра].&amp;[212397]"/>
            <x15:cachedUniqueName index="69773" name="[Диапазон].[id просмотра].&amp;[212400]"/>
            <x15:cachedUniqueName index="69774" name="[Диапазон].[id просмотра].&amp;[212402]"/>
            <x15:cachedUniqueName index="69775" name="[Диапазон].[id просмотра].&amp;[212404]"/>
            <x15:cachedUniqueName index="69776" name="[Диапазон].[id просмотра].&amp;[212406]"/>
            <x15:cachedUniqueName index="69777" name="[Диапазон].[id просмотра].&amp;[212408]"/>
            <x15:cachedUniqueName index="69778" name="[Диапазон].[id просмотра].&amp;[212412]"/>
            <x15:cachedUniqueName index="69779" name="[Диапазон].[id просмотра].&amp;[212414]"/>
            <x15:cachedUniqueName index="69780" name="[Диапазон].[id просмотра].&amp;[212417]"/>
            <x15:cachedUniqueName index="69781" name="[Диапазон].[id просмотра].&amp;[212421]"/>
            <x15:cachedUniqueName index="69782" name="[Диапазон].[id просмотра].&amp;[212426]"/>
            <x15:cachedUniqueName index="69783" name="[Диапазон].[id просмотра].&amp;[212429]"/>
            <x15:cachedUniqueName index="69784" name="[Диапазон].[id просмотра].&amp;[212432]"/>
            <x15:cachedUniqueName index="69785" name="[Диапазон].[id просмотра].&amp;[212435]"/>
            <x15:cachedUniqueName index="69786" name="[Диапазон].[id просмотра].&amp;[212439]"/>
            <x15:cachedUniqueName index="69787" name="[Диапазон].[id просмотра].&amp;[212444]"/>
            <x15:cachedUniqueName index="69788" name="[Диапазон].[id просмотра].&amp;[212446]"/>
            <x15:cachedUniqueName index="69789" name="[Диапазон].[id просмотра].&amp;[212451]"/>
            <x15:cachedUniqueName index="69790" name="[Диапазон].[id просмотра].&amp;[212455]"/>
            <x15:cachedUniqueName index="69791" name="[Диапазон].[id просмотра].&amp;[212460]"/>
            <x15:cachedUniqueName index="69792" name="[Диапазон].[id просмотра].&amp;[212461]"/>
            <x15:cachedUniqueName index="69793" name="[Диапазон].[id просмотра].&amp;[212463]"/>
            <x15:cachedUniqueName index="69794" name="[Диапазон].[id просмотра].&amp;[212465]"/>
            <x15:cachedUniqueName index="69795" name="[Диапазон].[id просмотра].&amp;[212470]"/>
            <x15:cachedUniqueName index="69796" name="[Диапазон].[id просмотра].&amp;[212475]"/>
            <x15:cachedUniqueName index="69797" name="[Диапазон].[id просмотра].&amp;[212476]"/>
            <x15:cachedUniqueName index="69798" name="[Диапазон].[id просмотра].&amp;[212479]"/>
            <x15:cachedUniqueName index="69799" name="[Диапазон].[id просмотра].&amp;[212484]"/>
            <x15:cachedUniqueName index="69800" name="[Диапазон].[id просмотра].&amp;[212485]"/>
            <x15:cachedUniqueName index="69801" name="[Диапазон].[id просмотра].&amp;[212489]"/>
            <x15:cachedUniqueName index="69802" name="[Диапазон].[id просмотра].&amp;[212491]"/>
            <x15:cachedUniqueName index="69803" name="[Диапазон].[id просмотра].&amp;[212493]"/>
            <x15:cachedUniqueName index="69804" name="[Диапазон].[id просмотра].&amp;[212498]"/>
            <x15:cachedUniqueName index="69805" name="[Диапазон].[id просмотра].&amp;[212502]"/>
            <x15:cachedUniqueName index="69806" name="[Диапазон].[id просмотра].&amp;[212506]"/>
            <x15:cachedUniqueName index="69807" name="[Диапазон].[id просмотра].&amp;[212508]"/>
            <x15:cachedUniqueName index="69808" name="[Диапазон].[id просмотра].&amp;[212509]"/>
            <x15:cachedUniqueName index="69809" name="[Диапазон].[id просмотра].&amp;[212511]"/>
            <x15:cachedUniqueName index="69810" name="[Диапазон].[id просмотра].&amp;[212513]"/>
            <x15:cachedUniqueName index="69811" name="[Диапазон].[id просмотра].&amp;[212516]"/>
            <x15:cachedUniqueName index="69812" name="[Диапазон].[id просмотра].&amp;[212518]"/>
            <x15:cachedUniqueName index="69813" name="[Диапазон].[id просмотра].&amp;[212519]"/>
            <x15:cachedUniqueName index="69814" name="[Диапазон].[id просмотра].&amp;[212521]"/>
            <x15:cachedUniqueName index="69815" name="[Диапазон].[id просмотра].&amp;[212522]"/>
            <x15:cachedUniqueName index="69816" name="[Диапазон].[id просмотра].&amp;[212526]"/>
            <x15:cachedUniqueName index="69817" name="[Диапазон].[id просмотра].&amp;[212529]"/>
            <x15:cachedUniqueName index="69818" name="[Диапазон].[id просмотра].&amp;[212532]"/>
            <x15:cachedUniqueName index="69819" name="[Диапазон].[id просмотра].&amp;[212537]"/>
            <x15:cachedUniqueName index="69820" name="[Диапазон].[id просмотра].&amp;[212542]"/>
            <x15:cachedUniqueName index="69821" name="[Диапазон].[id просмотра].&amp;[212546]"/>
            <x15:cachedUniqueName index="69822" name="[Диапазон].[id просмотра].&amp;[212548]"/>
            <x15:cachedUniqueName index="69823" name="[Диапазон].[id просмотра].&amp;[212549]"/>
            <x15:cachedUniqueName index="69824" name="[Диапазон].[id просмотра].&amp;[212553]"/>
            <x15:cachedUniqueName index="69825" name="[Диапазон].[id просмотра].&amp;[212556]"/>
            <x15:cachedUniqueName index="69826" name="[Диапазон].[id просмотра].&amp;[212558]"/>
            <x15:cachedUniqueName index="69827" name="[Диапазон].[id просмотра].&amp;[212563]"/>
            <x15:cachedUniqueName index="69828" name="[Диапазон].[id просмотра].&amp;[212567]"/>
            <x15:cachedUniqueName index="69829" name="[Диапазон].[id просмотра].&amp;[212571]"/>
            <x15:cachedUniqueName index="69830" name="[Диапазон].[id просмотра].&amp;[212576]"/>
            <x15:cachedUniqueName index="69831" name="[Диапазон].[id просмотра].&amp;[212579]"/>
            <x15:cachedUniqueName index="69832" name="[Диапазон].[id просмотра].&amp;[212583]"/>
            <x15:cachedUniqueName index="69833" name="[Диапазон].[id просмотра].&amp;[212584]"/>
            <x15:cachedUniqueName index="69834" name="[Диапазон].[id просмотра].&amp;[212589]"/>
            <x15:cachedUniqueName index="69835" name="[Диапазон].[id просмотра].&amp;[212594]"/>
            <x15:cachedUniqueName index="69836" name="[Диапазон].[id просмотра].&amp;[212596]"/>
            <x15:cachedUniqueName index="69837" name="[Диапазон].[id просмотра].&amp;[212598]"/>
            <x15:cachedUniqueName index="69838" name="[Диапазон].[id просмотра].&amp;[212601]"/>
            <x15:cachedUniqueName index="69839" name="[Диапазон].[id просмотра].&amp;[212603]"/>
            <x15:cachedUniqueName index="69840" name="[Диапазон].[id просмотра].&amp;[212604]"/>
            <x15:cachedUniqueName index="69841" name="[Диапазон].[id просмотра].&amp;[212608]"/>
            <x15:cachedUniqueName index="69842" name="[Диапазон].[id просмотра].&amp;[212610]"/>
            <x15:cachedUniqueName index="69843" name="[Диапазон].[id просмотра].&amp;[212612]"/>
            <x15:cachedUniqueName index="69844" name="[Диапазон].[id просмотра].&amp;[212614]"/>
            <x15:cachedUniqueName index="69845" name="[Диапазон].[id просмотра].&amp;[212619]"/>
            <x15:cachedUniqueName index="69846" name="[Диапазон].[id просмотра].&amp;[212621]"/>
            <x15:cachedUniqueName index="69847" name="[Диапазон].[id просмотра].&amp;[212626]"/>
            <x15:cachedUniqueName index="69848" name="[Диапазон].[id просмотра].&amp;[212628]"/>
            <x15:cachedUniqueName index="69849" name="[Диапазон].[id просмотра].&amp;[212633]"/>
            <x15:cachedUniqueName index="69850" name="[Диапазон].[id просмотра].&amp;[212636]"/>
            <x15:cachedUniqueName index="69851" name="[Диапазон].[id просмотра].&amp;[212640]"/>
            <x15:cachedUniqueName index="69852" name="[Диапазон].[id просмотра].&amp;[212644]"/>
            <x15:cachedUniqueName index="69853" name="[Диапазон].[id просмотра].&amp;[212646]"/>
            <x15:cachedUniqueName index="69854" name="[Диапазон].[id просмотра].&amp;[212647]"/>
            <x15:cachedUniqueName index="69855" name="[Диапазон].[id просмотра].&amp;[212651]"/>
            <x15:cachedUniqueName index="69856" name="[Диапазон].[id просмотра].&amp;[212655]"/>
            <x15:cachedUniqueName index="69857" name="[Диапазон].[id просмотра].&amp;[212658]"/>
            <x15:cachedUniqueName index="69858" name="[Диапазон].[id просмотра].&amp;[212659]"/>
            <x15:cachedUniqueName index="69859" name="[Диапазон].[id просмотра].&amp;[212661]"/>
            <x15:cachedUniqueName index="69860" name="[Диапазон].[id просмотра].&amp;[212664]"/>
            <x15:cachedUniqueName index="69861" name="[Диапазон].[id просмотра].&amp;[212665]"/>
            <x15:cachedUniqueName index="69862" name="[Диапазон].[id просмотра].&amp;[212669]"/>
            <x15:cachedUniqueName index="69863" name="[Диапазон].[id просмотра].&amp;[212673]"/>
            <x15:cachedUniqueName index="69864" name="[Диапазон].[id просмотра].&amp;[212674]"/>
            <x15:cachedUniqueName index="69865" name="[Диапазон].[id просмотра].&amp;[212676]"/>
            <x15:cachedUniqueName index="69866" name="[Диапазон].[id просмотра].&amp;[212679]"/>
            <x15:cachedUniqueName index="69867" name="[Диапазон].[id просмотра].&amp;[212682]"/>
            <x15:cachedUniqueName index="69868" name="[Диапазон].[id просмотра].&amp;[212687]"/>
            <x15:cachedUniqueName index="69869" name="[Диапазон].[id просмотра].&amp;[212691]"/>
            <x15:cachedUniqueName index="69870" name="[Диапазон].[id просмотра].&amp;[212693]"/>
            <x15:cachedUniqueName index="69871" name="[Диапазон].[id просмотра].&amp;[212698]"/>
            <x15:cachedUniqueName index="69872" name="[Диапазон].[id просмотра].&amp;[212703]"/>
            <x15:cachedUniqueName index="69873" name="[Диапазон].[id просмотра].&amp;[212708]"/>
            <x15:cachedUniqueName index="69874" name="[Диапазон].[id просмотра].&amp;[212712]"/>
            <x15:cachedUniqueName index="69875" name="[Диапазон].[id просмотра].&amp;[212713]"/>
            <x15:cachedUniqueName index="69876" name="[Диапазон].[id просмотра].&amp;[212716]"/>
            <x15:cachedUniqueName index="69877" name="[Диапазон].[id просмотра].&amp;[212717]"/>
            <x15:cachedUniqueName index="69878" name="[Диапазон].[id просмотра].&amp;[212718]"/>
            <x15:cachedUniqueName index="69879" name="[Диапазон].[id просмотра].&amp;[212719]"/>
            <x15:cachedUniqueName index="69880" name="[Диапазон].[id просмотра].&amp;[212720]"/>
            <x15:cachedUniqueName index="69881" name="[Диапазон].[id просмотра].&amp;[212722]"/>
            <x15:cachedUniqueName index="69882" name="[Диапазон].[id просмотра].&amp;[212724]"/>
            <x15:cachedUniqueName index="69883" name="[Диапазон].[id просмотра].&amp;[212726]"/>
            <x15:cachedUniqueName index="69884" name="[Диапазон].[id просмотра].&amp;[212728]"/>
            <x15:cachedUniqueName index="69885" name="[Диапазон].[id просмотра].&amp;[212733]"/>
            <x15:cachedUniqueName index="69886" name="[Диапазон].[id просмотра].&amp;[212736]"/>
            <x15:cachedUniqueName index="69887" name="[Диапазон].[id просмотра].&amp;[212739]"/>
            <x15:cachedUniqueName index="69888" name="[Диапазон].[id просмотра].&amp;[212744]"/>
            <x15:cachedUniqueName index="69889" name="[Диапазон].[id просмотра].&amp;[212746]"/>
            <x15:cachedUniqueName index="69890" name="[Диапазон].[id просмотра].&amp;[212748]"/>
            <x15:cachedUniqueName index="69891" name="[Диапазон].[id просмотра].&amp;[212753]"/>
            <x15:cachedUniqueName index="69892" name="[Диапазон].[id просмотра].&amp;[212758]"/>
            <x15:cachedUniqueName index="69893" name="[Диапазон].[id просмотра].&amp;[212762]"/>
            <x15:cachedUniqueName index="69894" name="[Диапазон].[id просмотра].&amp;[212763]"/>
            <x15:cachedUniqueName index="69895" name="[Диапазон].[id просмотра].&amp;[212765]"/>
            <x15:cachedUniqueName index="69896" name="[Диапазон].[id просмотра].&amp;[212770]"/>
            <x15:cachedUniqueName index="69897" name="[Диапазон].[id просмотра].&amp;[212774]"/>
            <x15:cachedUniqueName index="69898" name="[Диапазон].[id просмотра].&amp;[212777]"/>
            <x15:cachedUniqueName index="69899" name="[Диапазон].[id просмотра].&amp;[212778]"/>
            <x15:cachedUniqueName index="69900" name="[Диапазон].[id просмотра].&amp;[212781]"/>
            <x15:cachedUniqueName index="69901" name="[Диапазон].[id просмотра].&amp;[212784]"/>
            <x15:cachedUniqueName index="69902" name="[Диапазон].[id просмотра].&amp;[212786]"/>
            <x15:cachedUniqueName index="69903" name="[Диапазон].[id просмотра].&amp;[212788]"/>
            <x15:cachedUniqueName index="69904" name="[Диапазон].[id просмотра].&amp;[212791]"/>
            <x15:cachedUniqueName index="69905" name="[Диапазон].[id просмотра].&amp;[212795]"/>
            <x15:cachedUniqueName index="69906" name="[Диапазон].[id просмотра].&amp;[212800]"/>
            <x15:cachedUniqueName index="69907" name="[Диапазон].[id просмотра].&amp;[212803]"/>
            <x15:cachedUniqueName index="69908" name="[Диапазон].[id просмотра].&amp;[212807]"/>
            <x15:cachedUniqueName index="69909" name="[Диапазон].[id просмотра].&amp;[212810]"/>
            <x15:cachedUniqueName index="69910" name="[Диапазон].[id просмотра].&amp;[212811]"/>
            <x15:cachedUniqueName index="69911" name="[Диапазон].[id просмотра].&amp;[212813]"/>
            <x15:cachedUniqueName index="69912" name="[Диапазон].[id просмотра].&amp;[212816]"/>
            <x15:cachedUniqueName index="69913" name="[Диапазон].[id просмотра].&amp;[212818]"/>
            <x15:cachedUniqueName index="69914" name="[Диапазон].[id просмотра].&amp;[212823]"/>
            <x15:cachedUniqueName index="69915" name="[Диапазон].[id просмотра].&amp;[212826]"/>
            <x15:cachedUniqueName index="69916" name="[Диапазон].[id просмотра].&amp;[212831]"/>
            <x15:cachedUniqueName index="69917" name="[Диапазон].[id просмотра].&amp;[212835]"/>
            <x15:cachedUniqueName index="69918" name="[Диапазон].[id просмотра].&amp;[212837]"/>
            <x15:cachedUniqueName index="69919" name="[Диапазон].[id просмотра].&amp;[212842]"/>
            <x15:cachedUniqueName index="69920" name="[Диапазон].[id просмотра].&amp;[212846]"/>
            <x15:cachedUniqueName index="69921" name="[Диапазон].[id просмотра].&amp;[212849]"/>
            <x15:cachedUniqueName index="69922" name="[Диапазон].[id просмотра].&amp;[212854]"/>
            <x15:cachedUniqueName index="69923" name="[Диапазон].[id просмотра].&amp;[212856]"/>
            <x15:cachedUniqueName index="69924" name="[Диапазон].[id просмотра].&amp;[212857]"/>
            <x15:cachedUniqueName index="69925" name="[Диапазон].[id просмотра].&amp;[212859]"/>
            <x15:cachedUniqueName index="69926" name="[Диапазон].[id просмотра].&amp;[212860]"/>
            <x15:cachedUniqueName index="69927" name="[Диапазон].[id просмотра].&amp;[212861]"/>
            <x15:cachedUniqueName index="69928" name="[Диапазон].[id просмотра].&amp;[212864]"/>
            <x15:cachedUniqueName index="69929" name="[Диапазон].[id просмотра].&amp;[212868]"/>
            <x15:cachedUniqueName index="69930" name="[Диапазон].[id просмотра].&amp;[212871]"/>
            <x15:cachedUniqueName index="69931" name="[Диапазон].[id просмотра].&amp;[212875]"/>
            <x15:cachedUniqueName index="69932" name="[Диапазон].[id просмотра].&amp;[212876]"/>
            <x15:cachedUniqueName index="69933" name="[Диапазон].[id просмотра].&amp;[212879]"/>
            <x15:cachedUniqueName index="69934" name="[Диапазон].[id просмотра].&amp;[212883]"/>
            <x15:cachedUniqueName index="69935" name="[Диапазон].[id просмотра].&amp;[212884]"/>
            <x15:cachedUniqueName index="69936" name="[Диапазон].[id просмотра].&amp;[212886]"/>
            <x15:cachedUniqueName index="69937" name="[Диапазон].[id просмотра].&amp;[212889]"/>
            <x15:cachedUniqueName index="69938" name="[Диапазон].[id просмотра].&amp;[212892]"/>
            <x15:cachedUniqueName index="69939" name="[Диапазон].[id просмотра].&amp;[212894]"/>
            <x15:cachedUniqueName index="69940" name="[Диапазон].[id просмотра].&amp;[212897]"/>
            <x15:cachedUniqueName index="69941" name="[Диапазон].[id просмотра].&amp;[212902]"/>
            <x15:cachedUniqueName index="69942" name="[Диапазон].[id просмотра].&amp;[212905]"/>
            <x15:cachedUniqueName index="69943" name="[Диапазон].[id просмотра].&amp;[212908]"/>
            <x15:cachedUniqueName index="69944" name="[Диапазон].[id просмотра].&amp;[212911]"/>
            <x15:cachedUniqueName index="69945" name="[Диапазон].[id просмотра].&amp;[212914]"/>
            <x15:cachedUniqueName index="69946" name="[Диапазон].[id просмотра].&amp;[212915]"/>
            <x15:cachedUniqueName index="69947" name="[Диапазон].[id просмотра].&amp;[212916]"/>
            <x15:cachedUniqueName index="69948" name="[Диапазон].[id просмотра].&amp;[212917]"/>
            <x15:cachedUniqueName index="69949" name="[Диапазон].[id просмотра].&amp;[212919]"/>
            <x15:cachedUniqueName index="69950" name="[Диапазон].[id просмотра].&amp;[212922]"/>
            <x15:cachedUniqueName index="69951" name="[Диапазон].[id просмотра].&amp;[212926]"/>
            <x15:cachedUniqueName index="69952" name="[Диапазон].[id просмотра].&amp;[212927]"/>
            <x15:cachedUniqueName index="69953" name="[Диапазон].[id просмотра].&amp;[212931]"/>
            <x15:cachedUniqueName index="69954" name="[Диапазон].[id просмотра].&amp;[212933]"/>
            <x15:cachedUniqueName index="69955" name="[Диапазон].[id просмотра].&amp;[212935]"/>
            <x15:cachedUniqueName index="69956" name="[Диапазон].[id просмотра].&amp;[212936]"/>
            <x15:cachedUniqueName index="69957" name="[Диапазон].[id просмотра].&amp;[212940]"/>
            <x15:cachedUniqueName index="69958" name="[Диапазон].[id просмотра].&amp;[212941]"/>
            <x15:cachedUniqueName index="69959" name="[Диапазон].[id просмотра].&amp;[212942]"/>
            <x15:cachedUniqueName index="69960" name="[Диапазон].[id просмотра].&amp;[212944]"/>
            <x15:cachedUniqueName index="69961" name="[Диапазон].[id просмотра].&amp;[212948]"/>
            <x15:cachedUniqueName index="69962" name="[Диапазон].[id просмотра].&amp;[212953]"/>
            <x15:cachedUniqueName index="69963" name="[Диапазон].[id просмотра].&amp;[212957]"/>
            <x15:cachedUniqueName index="69964" name="[Диапазон].[id просмотра].&amp;[212959]"/>
            <x15:cachedUniqueName index="69965" name="[Диапазон].[id просмотра].&amp;[212961]"/>
            <x15:cachedUniqueName index="69966" name="[Диапазон].[id просмотра].&amp;[212964]"/>
            <x15:cachedUniqueName index="69967" name="[Диапазон].[id просмотра].&amp;[212967]"/>
            <x15:cachedUniqueName index="69968" name="[Диапазон].[id просмотра].&amp;[212970]"/>
            <x15:cachedUniqueName index="69969" name="[Диапазон].[id просмотра].&amp;[212971]"/>
            <x15:cachedUniqueName index="69970" name="[Диапазон].[id просмотра].&amp;[212974]"/>
            <x15:cachedUniqueName index="69971" name="[Диапазон].[id просмотра].&amp;[212978]"/>
            <x15:cachedUniqueName index="69972" name="[Диапазон].[id просмотра].&amp;[212982]"/>
            <x15:cachedUniqueName index="69973" name="[Диапазон].[id просмотра].&amp;[212985]"/>
            <x15:cachedUniqueName index="69974" name="[Диапазон].[id просмотра].&amp;[212986]"/>
            <x15:cachedUniqueName index="69975" name="[Диапазон].[id просмотра].&amp;[212989]"/>
            <x15:cachedUniqueName index="69976" name="[Диапазон].[id просмотра].&amp;[212992]"/>
            <x15:cachedUniqueName index="69977" name="[Диапазон].[id просмотра].&amp;[212993]"/>
            <x15:cachedUniqueName index="69978" name="[Диапазон].[id просмотра].&amp;[212994]"/>
            <x15:cachedUniqueName index="69979" name="[Диапазон].[id просмотра].&amp;[212998]"/>
            <x15:cachedUniqueName index="69980" name="[Диапазон].[id просмотра].&amp;[213001]"/>
            <x15:cachedUniqueName index="69981" name="[Диапазон].[id просмотра].&amp;[213006]"/>
            <x15:cachedUniqueName index="69982" name="[Диапазон].[id просмотра].&amp;[213010]"/>
            <x15:cachedUniqueName index="69983" name="[Диапазон].[id просмотра].&amp;[213013]"/>
            <x15:cachedUniqueName index="69984" name="[Диапазон].[id просмотра].&amp;[213017]"/>
            <x15:cachedUniqueName index="69985" name="[Диапазон].[id просмотра].&amp;[213021]"/>
            <x15:cachedUniqueName index="69986" name="[Диапазон].[id просмотра].&amp;[213024]"/>
            <x15:cachedUniqueName index="69987" name="[Диапазон].[id просмотра].&amp;[213026]"/>
            <x15:cachedUniqueName index="69988" name="[Диапазон].[id просмотра].&amp;[213028]"/>
            <x15:cachedUniqueName index="69989" name="[Диапазон].[id просмотра].&amp;[213033]"/>
            <x15:cachedUniqueName index="69990" name="[Диапазон].[id просмотра].&amp;[213037]"/>
            <x15:cachedUniqueName index="69991" name="[Диапазон].[id просмотра].&amp;[213040]"/>
            <x15:cachedUniqueName index="69992" name="[Диапазон].[id просмотра].&amp;[213044]"/>
            <x15:cachedUniqueName index="69993" name="[Диапазон].[id просмотра].&amp;[213045]"/>
            <x15:cachedUniqueName index="69994" name="[Диапазон].[id просмотра].&amp;[213049]"/>
            <x15:cachedUniqueName index="69995" name="[Диапазон].[id просмотра].&amp;[213051]"/>
            <x15:cachedUniqueName index="69996" name="[Диапазон].[id просмотра].&amp;[213056]"/>
            <x15:cachedUniqueName index="69997" name="[Диапазон].[id просмотра].&amp;[213058]"/>
            <x15:cachedUniqueName index="69998" name="[Диапазон].[id просмотра].&amp;[213061]"/>
            <x15:cachedUniqueName index="69999" name="[Диапазон].[id просмотра].&amp;[213065]"/>
            <x15:cachedUniqueName index="70000" name="[Диапазон].[id просмотра].&amp;[213066]"/>
            <x15:cachedUniqueName index="70001" name="[Диапазон].[id просмотра].&amp;[213069]"/>
            <x15:cachedUniqueName index="70002" name="[Диапазон].[id просмотра].&amp;[213072]"/>
            <x15:cachedUniqueName index="70003" name="[Диапазон].[id просмотра].&amp;[213073]"/>
            <x15:cachedUniqueName index="70004" name="[Диапазон].[id просмотра].&amp;[213074]"/>
            <x15:cachedUniqueName index="70005" name="[Диапазон].[id просмотра].&amp;[213075]"/>
            <x15:cachedUniqueName index="70006" name="[Диапазон].[id просмотра].&amp;[213079]"/>
            <x15:cachedUniqueName index="70007" name="[Диапазон].[id просмотра].&amp;[213083]"/>
            <x15:cachedUniqueName index="70008" name="[Диапазон].[id просмотра].&amp;[213087]"/>
            <x15:cachedUniqueName index="70009" name="[Диапазон].[id просмотра].&amp;[213088]"/>
            <x15:cachedUniqueName index="70010" name="[Диапазон].[id просмотра].&amp;[213090]"/>
            <x15:cachedUniqueName index="70011" name="[Диапазон].[id просмотра].&amp;[213091]"/>
            <x15:cachedUniqueName index="70012" name="[Диапазон].[id просмотра].&amp;[213095]"/>
            <x15:cachedUniqueName index="70013" name="[Диапазон].[id просмотра].&amp;[213099]"/>
            <x15:cachedUniqueName index="70014" name="[Диапазон].[id просмотра].&amp;[213100]"/>
            <x15:cachedUniqueName index="70015" name="[Диапазон].[id просмотра].&amp;[213103]"/>
            <x15:cachedUniqueName index="70016" name="[Диапазон].[id просмотра].&amp;[213104]"/>
            <x15:cachedUniqueName index="70017" name="[Диапазон].[id просмотра].&amp;[213107]"/>
            <x15:cachedUniqueName index="70018" name="[Диапазон].[id просмотра].&amp;[213109]"/>
            <x15:cachedUniqueName index="70019" name="[Диапазон].[id просмотра].&amp;[213110]"/>
            <x15:cachedUniqueName index="70020" name="[Диапазон].[id просмотра].&amp;[213111]"/>
            <x15:cachedUniqueName index="70021" name="[Диапазон].[id просмотра].&amp;[213114]"/>
            <x15:cachedUniqueName index="70022" name="[Диапазон].[id просмотра].&amp;[213115]"/>
            <x15:cachedUniqueName index="70023" name="[Диапазон].[id просмотра].&amp;[213116]"/>
            <x15:cachedUniqueName index="70024" name="[Диапазон].[id просмотра].&amp;[213120]"/>
            <x15:cachedUniqueName index="70025" name="[Диапазон].[id просмотра].&amp;[213123]"/>
            <x15:cachedUniqueName index="70026" name="[Диапазон].[id просмотра].&amp;[213126]"/>
            <x15:cachedUniqueName index="70027" name="[Диапазон].[id просмотра].&amp;[213129]"/>
            <x15:cachedUniqueName index="70028" name="[Диапазон].[id просмотра].&amp;[213132]"/>
            <x15:cachedUniqueName index="70029" name="[Диапазон].[id просмотра].&amp;[213135]"/>
            <x15:cachedUniqueName index="70030" name="[Диапазон].[id просмотра].&amp;[213139]"/>
            <x15:cachedUniqueName index="70031" name="[Диапазон].[id просмотра].&amp;[213140]"/>
            <x15:cachedUniqueName index="70032" name="[Диапазон].[id просмотра].&amp;[213145]"/>
            <x15:cachedUniqueName index="70033" name="[Диапазон].[id просмотра].&amp;[213147]"/>
            <x15:cachedUniqueName index="70034" name="[Диапазон].[id просмотра].&amp;[213149]"/>
            <x15:cachedUniqueName index="70035" name="[Диапазон].[id просмотра].&amp;[213151]"/>
            <x15:cachedUniqueName index="70036" name="[Диапазон].[id просмотра].&amp;[213156]"/>
            <x15:cachedUniqueName index="70037" name="[Диапазон].[id просмотра].&amp;[213157]"/>
            <x15:cachedUniqueName index="70038" name="[Диапазон].[id просмотра].&amp;[213162]"/>
            <x15:cachedUniqueName index="70039" name="[Диапазон].[id просмотра].&amp;[213165]"/>
            <x15:cachedUniqueName index="70040" name="[Диапазон].[id просмотра].&amp;[213167]"/>
            <x15:cachedUniqueName index="70041" name="[Диапазон].[id просмотра].&amp;[213168]"/>
            <x15:cachedUniqueName index="70042" name="[Диапазон].[id просмотра].&amp;[213173]"/>
            <x15:cachedUniqueName index="70043" name="[Диапазон].[id просмотра].&amp;[213178]"/>
            <x15:cachedUniqueName index="70044" name="[Диапазон].[id просмотра].&amp;[213181]"/>
            <x15:cachedUniqueName index="70045" name="[Диапазон].[id просмотра].&amp;[213185]"/>
            <x15:cachedUniqueName index="70046" name="[Диапазон].[id просмотра].&amp;[213189]"/>
            <x15:cachedUniqueName index="70047" name="[Диапазон].[id просмотра].&amp;[213191]"/>
            <x15:cachedUniqueName index="70048" name="[Диапазон].[id просмотра].&amp;[213194]"/>
            <x15:cachedUniqueName index="70049" name="[Диапазон].[id просмотра].&amp;[213196]"/>
            <x15:cachedUniqueName index="70050" name="[Диапазон].[id просмотра].&amp;[213198]"/>
            <x15:cachedUniqueName index="70051" name="[Диапазон].[id просмотра].&amp;[213203]"/>
            <x15:cachedUniqueName index="70052" name="[Диапазон].[id просмотра].&amp;[213206]"/>
            <x15:cachedUniqueName index="70053" name="[Диапазон].[id просмотра].&amp;[213209]"/>
            <x15:cachedUniqueName index="70054" name="[Диапазон].[id просмотра].&amp;[213211]"/>
            <x15:cachedUniqueName index="70055" name="[Диапазон].[id просмотра].&amp;[213212]"/>
            <x15:cachedUniqueName index="70056" name="[Диапазон].[id просмотра].&amp;[213217]"/>
            <x15:cachedUniqueName index="70057" name="[Диапазон].[id просмотра].&amp;[213218]"/>
            <x15:cachedUniqueName index="70058" name="[Диапазон].[id просмотра].&amp;[213219]"/>
            <x15:cachedUniqueName index="70059" name="[Диапазон].[id просмотра].&amp;[213222]"/>
            <x15:cachedUniqueName index="70060" name="[Диапазон].[id просмотра].&amp;[213227]"/>
            <x15:cachedUniqueName index="70061" name="[Диапазон].[id просмотра].&amp;[213228]"/>
            <x15:cachedUniqueName index="70062" name="[Диапазон].[id просмотра].&amp;[213231]"/>
            <x15:cachedUniqueName index="70063" name="[Диапазон].[id просмотра].&amp;[213234]"/>
            <x15:cachedUniqueName index="70064" name="[Диапазон].[id просмотра].&amp;[213236]"/>
            <x15:cachedUniqueName index="70065" name="[Диапазон].[id просмотра].&amp;[213240]"/>
            <x15:cachedUniqueName index="70066" name="[Диапазон].[id просмотра].&amp;[213241]"/>
            <x15:cachedUniqueName index="70067" name="[Диапазон].[id просмотра].&amp;[213245]"/>
            <x15:cachedUniqueName index="70068" name="[Диапазон].[id просмотра].&amp;[213247]"/>
            <x15:cachedUniqueName index="70069" name="[Диапазон].[id просмотра].&amp;[213248]"/>
            <x15:cachedUniqueName index="70070" name="[Диапазон].[id просмотра].&amp;[213253]"/>
            <x15:cachedUniqueName index="70071" name="[Диапазон].[id просмотра].&amp;[213255]"/>
            <x15:cachedUniqueName index="70072" name="[Диапазон].[id просмотра].&amp;[213258]"/>
            <x15:cachedUniqueName index="70073" name="[Диапазон].[id просмотра].&amp;[213260]"/>
            <x15:cachedUniqueName index="70074" name="[Диапазон].[id просмотра].&amp;[213265]"/>
            <x15:cachedUniqueName index="70075" name="[Диапазон].[id просмотра].&amp;[213268]"/>
            <x15:cachedUniqueName index="70076" name="[Диапазон].[id просмотра].&amp;[213269]"/>
            <x15:cachedUniqueName index="70077" name="[Диапазон].[id просмотра].&amp;[213272]"/>
            <x15:cachedUniqueName index="70078" name="[Диапазон].[id просмотра].&amp;[213275]"/>
            <x15:cachedUniqueName index="70079" name="[Диапазон].[id просмотра].&amp;[213276]"/>
            <x15:cachedUniqueName index="70080" name="[Диапазон].[id просмотра].&amp;[213281]"/>
            <x15:cachedUniqueName index="70081" name="[Диапазон].[id просмотра].&amp;[213284]"/>
            <x15:cachedUniqueName index="70082" name="[Диапазон].[id просмотра].&amp;[213285]"/>
            <x15:cachedUniqueName index="70083" name="[Диапазон].[id просмотра].&amp;[213290]"/>
            <x15:cachedUniqueName index="70084" name="[Диапазон].[id просмотра].&amp;[213294]"/>
            <x15:cachedUniqueName index="70085" name="[Диапазон].[id просмотра].&amp;[213299]"/>
            <x15:cachedUniqueName index="70086" name="[Диапазон].[id просмотра].&amp;[213302]"/>
            <x15:cachedUniqueName index="70087" name="[Диапазон].[id просмотра].&amp;[213305]"/>
            <x15:cachedUniqueName index="70088" name="[Диапазон].[id просмотра].&amp;[213308]"/>
            <x15:cachedUniqueName index="70089" name="[Диапазон].[id просмотра].&amp;[213311]"/>
            <x15:cachedUniqueName index="70090" name="[Диапазон].[id просмотра].&amp;[213313]"/>
            <x15:cachedUniqueName index="70091" name="[Диапазон].[id просмотра].&amp;[213315]"/>
            <x15:cachedUniqueName index="70092" name="[Диапазон].[id просмотра].&amp;[213319]"/>
            <x15:cachedUniqueName index="70093" name="[Диапазон].[id просмотра].&amp;[213324]"/>
            <x15:cachedUniqueName index="70094" name="[Диапазон].[id просмотра].&amp;[213328]"/>
            <x15:cachedUniqueName index="70095" name="[Диапазон].[id просмотра].&amp;[213329]"/>
            <x15:cachedUniqueName index="70096" name="[Диапазон].[id просмотра].&amp;[213332]"/>
            <x15:cachedUniqueName index="70097" name="[Диапазон].[id просмотра].&amp;[213335]"/>
            <x15:cachedUniqueName index="70098" name="[Диапазон].[id просмотра].&amp;[213338]"/>
            <x15:cachedUniqueName index="70099" name="[Диапазон].[id просмотра].&amp;[213343]"/>
            <x15:cachedUniqueName index="70100" name="[Диапазон].[id просмотра].&amp;[213348]"/>
            <x15:cachedUniqueName index="70101" name="[Диапазон].[id просмотра].&amp;[213349]"/>
            <x15:cachedUniqueName index="70102" name="[Диапазон].[id просмотра].&amp;[213351]"/>
            <x15:cachedUniqueName index="70103" name="[Диапазон].[id просмотра].&amp;[213353]"/>
            <x15:cachedUniqueName index="70104" name="[Диапазон].[id просмотра].&amp;[213355]"/>
            <x15:cachedUniqueName index="70105" name="[Диапазон].[id просмотра].&amp;[213356]"/>
            <x15:cachedUniqueName index="70106" name="[Диапазон].[id просмотра].&amp;[213357]"/>
            <x15:cachedUniqueName index="70107" name="[Диапазон].[id просмотра].&amp;[213361]"/>
            <x15:cachedUniqueName index="70108" name="[Диапазон].[id просмотра].&amp;[213363]"/>
            <x15:cachedUniqueName index="70109" name="[Диапазон].[id просмотра].&amp;[213364]"/>
            <x15:cachedUniqueName index="70110" name="[Диапазон].[id просмотра].&amp;[213367]"/>
            <x15:cachedUniqueName index="70111" name="[Диапазон].[id просмотра].&amp;[213372]"/>
            <x15:cachedUniqueName index="70112" name="[Диапазон].[id просмотра].&amp;[213373]"/>
            <x15:cachedUniqueName index="70113" name="[Диапазон].[id просмотра].&amp;[213375]"/>
            <x15:cachedUniqueName index="70114" name="[Диапазон].[id просмотра].&amp;[213380]"/>
            <x15:cachedUniqueName index="70115" name="[Диапазон].[id просмотра].&amp;[213382]"/>
            <x15:cachedUniqueName index="70116" name="[Диапазон].[id просмотра].&amp;[213385]"/>
            <x15:cachedUniqueName index="70117" name="[Диапазон].[id просмотра].&amp;[213386]"/>
            <x15:cachedUniqueName index="70118" name="[Диапазон].[id просмотра].&amp;[213390]"/>
            <x15:cachedUniqueName index="70119" name="[Диапазон].[id просмотра].&amp;[213391]"/>
            <x15:cachedUniqueName index="70120" name="[Диапазон].[id просмотра].&amp;[213393]"/>
            <x15:cachedUniqueName index="70121" name="[Диапазон].[id просмотра].&amp;[213397]"/>
            <x15:cachedUniqueName index="70122" name="[Диапазон].[id просмотра].&amp;[213402]"/>
            <x15:cachedUniqueName index="70123" name="[Диапазон].[id просмотра].&amp;[213405]"/>
            <x15:cachedUniqueName index="70124" name="[Диапазон].[id просмотра].&amp;[213408]"/>
            <x15:cachedUniqueName index="70125" name="[Диапазон].[id просмотра].&amp;[213411]"/>
            <x15:cachedUniqueName index="70126" name="[Диапазон].[id просмотра].&amp;[213414]"/>
            <x15:cachedUniqueName index="70127" name="[Диапазон].[id просмотра].&amp;[213416]"/>
            <x15:cachedUniqueName index="70128" name="[Диапазон].[id просмотра].&amp;[213418]"/>
            <x15:cachedUniqueName index="70129" name="[Диапазон].[id просмотра].&amp;[213420]"/>
            <x15:cachedUniqueName index="70130" name="[Диапазон].[id просмотра].&amp;[213425]"/>
            <x15:cachedUniqueName index="70131" name="[Диапазон].[id просмотра].&amp;[213428]"/>
            <x15:cachedUniqueName index="70132" name="[Диапазон].[id просмотра].&amp;[213432]"/>
            <x15:cachedUniqueName index="70133" name="[Диапазон].[id просмотра].&amp;[213436]"/>
            <x15:cachedUniqueName index="70134" name="[Диапазон].[id просмотра].&amp;[213438]"/>
            <x15:cachedUniqueName index="70135" name="[Диапазон].[id просмотра].&amp;[213442]"/>
            <x15:cachedUniqueName index="70136" name="[Диапазон].[id просмотра].&amp;[213446]"/>
            <x15:cachedUniqueName index="70137" name="[Диапазон].[id просмотра].&amp;[213447]"/>
            <x15:cachedUniqueName index="70138" name="[Диапазон].[id просмотра].&amp;[213451]"/>
            <x15:cachedUniqueName index="70139" name="[Диапазон].[id просмотра].&amp;[213456]"/>
            <x15:cachedUniqueName index="70140" name="[Диапазон].[id просмотра].&amp;[213461]"/>
            <x15:cachedUniqueName index="70141" name="[Диапазон].[id просмотра].&amp;[213464]"/>
            <x15:cachedUniqueName index="70142" name="[Диапазон].[id просмотра].&amp;[213466]"/>
            <x15:cachedUniqueName index="70143" name="[Диапазон].[id просмотра].&amp;[213469]"/>
            <x15:cachedUniqueName index="70144" name="[Диапазон].[id просмотра].&amp;[213472]"/>
            <x15:cachedUniqueName index="70145" name="[Диапазон].[id просмотра].&amp;[213474]"/>
            <x15:cachedUniqueName index="70146" name="[Диапазон].[id просмотра].&amp;[213477]"/>
            <x15:cachedUniqueName index="70147" name="[Диапазон].[id просмотра].&amp;[213482]"/>
            <x15:cachedUniqueName index="70148" name="[Диапазон].[id просмотра].&amp;[213486]"/>
            <x15:cachedUniqueName index="70149" name="[Диапазон].[id просмотра].&amp;[213487]"/>
            <x15:cachedUniqueName index="70150" name="[Диапазон].[id просмотра].&amp;[213489]"/>
            <x15:cachedUniqueName index="70151" name="[Диапазон].[id просмотра].&amp;[213491]"/>
            <x15:cachedUniqueName index="70152" name="[Диапазон].[id просмотра].&amp;[213493]"/>
            <x15:cachedUniqueName index="70153" name="[Диапазон].[id просмотра].&amp;[213494]"/>
            <x15:cachedUniqueName index="70154" name="[Диапазон].[id просмотра].&amp;[213495]"/>
            <x15:cachedUniqueName index="70155" name="[Диапазон].[id просмотра].&amp;[213499]"/>
            <x15:cachedUniqueName index="70156" name="[Диапазон].[id просмотра].&amp;[213501]"/>
            <x15:cachedUniqueName index="70157" name="[Диапазон].[id просмотра].&amp;[213503]"/>
            <x15:cachedUniqueName index="70158" name="[Диапазон].[id просмотра].&amp;[213506]"/>
            <x15:cachedUniqueName index="70159" name="[Диапазон].[id просмотра].&amp;[213511]"/>
            <x15:cachedUniqueName index="70160" name="[Диапазон].[id просмотра].&amp;[213513]"/>
            <x15:cachedUniqueName index="70161" name="[Диапазон].[id просмотра].&amp;[213518]"/>
            <x15:cachedUniqueName index="70162" name="[Диапазон].[id просмотра].&amp;[213520]"/>
            <x15:cachedUniqueName index="70163" name="[Диапазон].[id просмотра].&amp;[213524]"/>
            <x15:cachedUniqueName index="70164" name="[Диапазон].[id просмотра].&amp;[213527]"/>
            <x15:cachedUniqueName index="70165" name="[Диапазон].[id просмотра].&amp;[213529]"/>
            <x15:cachedUniqueName index="70166" name="[Диапазон].[id просмотра].&amp;[213531]"/>
            <x15:cachedUniqueName index="70167" name="[Диапазон].[id просмотра].&amp;[213532]"/>
            <x15:cachedUniqueName index="70168" name="[Диапазон].[id просмотра].&amp;[213535]"/>
            <x15:cachedUniqueName index="70169" name="[Диапазон].[id просмотра].&amp;[213539]"/>
            <x15:cachedUniqueName index="70170" name="[Диапазон].[id просмотра].&amp;[213544]"/>
            <x15:cachedUniqueName index="70171" name="[Диапазон].[id просмотра].&amp;[213547]"/>
            <x15:cachedUniqueName index="70172" name="[Диапазон].[id просмотра].&amp;[213548]"/>
            <x15:cachedUniqueName index="70173" name="[Диапазон].[id просмотра].&amp;[213551]"/>
            <x15:cachedUniqueName index="70174" name="[Диапазон].[id просмотра].&amp;[213554]"/>
            <x15:cachedUniqueName index="70175" name="[Диапазон].[id просмотра].&amp;[213559]"/>
            <x15:cachedUniqueName index="70176" name="[Диапазон].[id просмотра].&amp;[213562]"/>
            <x15:cachedUniqueName index="70177" name="[Диапазон].[id просмотра].&amp;[213565]"/>
            <x15:cachedUniqueName index="70178" name="[Диапазон].[id просмотра].&amp;[213566]"/>
            <x15:cachedUniqueName index="70179" name="[Диапазон].[id просмотра].&amp;[213571]"/>
            <x15:cachedUniqueName index="70180" name="[Диапазон].[id просмотра].&amp;[213574]"/>
            <x15:cachedUniqueName index="70181" name="[Диапазон].[id просмотра].&amp;[213578]"/>
            <x15:cachedUniqueName index="70182" name="[Диапазон].[id просмотра].&amp;[213581]"/>
            <x15:cachedUniqueName index="70183" name="[Диапазон].[id просмотра].&amp;[213582]"/>
            <x15:cachedUniqueName index="70184" name="[Диапазон].[id просмотра].&amp;[213583]"/>
            <x15:cachedUniqueName index="70185" name="[Диапазон].[id просмотра].&amp;[213584]"/>
            <x15:cachedUniqueName index="70186" name="[Диапазон].[id просмотра].&amp;[213587]"/>
            <x15:cachedUniqueName index="70187" name="[Диапазон].[id просмотра].&amp;[213589]"/>
            <x15:cachedUniqueName index="70188" name="[Диапазон].[id просмотра].&amp;[213590]"/>
            <x15:cachedUniqueName index="70189" name="[Диапазон].[id просмотра].&amp;[213595]"/>
            <x15:cachedUniqueName index="70190" name="[Диапазон].[id просмотра].&amp;[213600]"/>
            <x15:cachedUniqueName index="70191" name="[Диапазон].[id просмотра].&amp;[213601]"/>
            <x15:cachedUniqueName index="70192" name="[Диапазон].[id просмотра].&amp;[213604]"/>
            <x15:cachedUniqueName index="70193" name="[Диапазон].[id просмотра].&amp;[213605]"/>
            <x15:cachedUniqueName index="70194" name="[Диапазон].[id просмотра].&amp;[213606]"/>
            <x15:cachedUniqueName index="70195" name="[Диапазон].[id просмотра].&amp;[213609]"/>
            <x15:cachedUniqueName index="70196" name="[Диапазон].[id просмотра].&amp;[213611]"/>
            <x15:cachedUniqueName index="70197" name="[Диапазон].[id просмотра].&amp;[213613]"/>
            <x15:cachedUniqueName index="70198" name="[Диапазон].[id просмотра].&amp;[213614]"/>
            <x15:cachedUniqueName index="70199" name="[Диапазон].[id просмотра].&amp;[213618]"/>
            <x15:cachedUniqueName index="70200" name="[Диапазон].[id просмотра].&amp;[213622]"/>
            <x15:cachedUniqueName index="70201" name="[Диапазон].[id просмотра].&amp;[213623]"/>
            <x15:cachedUniqueName index="70202" name="[Диапазон].[id просмотра].&amp;[213624]"/>
            <x15:cachedUniqueName index="70203" name="[Диапазон].[id просмотра].&amp;[213628]"/>
            <x15:cachedUniqueName index="70204" name="[Диапазон].[id просмотра].&amp;[213632]"/>
            <x15:cachedUniqueName index="70205" name="[Диапазон].[id просмотра].&amp;[213637]"/>
            <x15:cachedUniqueName index="70206" name="[Диапазон].[id просмотра].&amp;[213641]"/>
            <x15:cachedUniqueName index="70207" name="[Диапазон].[id просмотра].&amp;[213644]"/>
            <x15:cachedUniqueName index="70208" name="[Диапазон].[id просмотра].&amp;[213646]"/>
            <x15:cachedUniqueName index="70209" name="[Диапазон].[id просмотра].&amp;[213648]"/>
            <x15:cachedUniqueName index="70210" name="[Диапазон].[id просмотра].&amp;[213650]"/>
            <x15:cachedUniqueName index="70211" name="[Диапазон].[id просмотра].&amp;[213651]"/>
            <x15:cachedUniqueName index="70212" name="[Диапазон].[id просмотра].&amp;[213653]"/>
            <x15:cachedUniqueName index="70213" name="[Диапазон].[id просмотра].&amp;[213655]"/>
            <x15:cachedUniqueName index="70214" name="[Диапазон].[id просмотра].&amp;[213659]"/>
            <x15:cachedUniqueName index="70215" name="[Диапазон].[id просмотра].&amp;[213662]"/>
            <x15:cachedUniqueName index="70216" name="[Диапазон].[id просмотра].&amp;[213665]"/>
            <x15:cachedUniqueName index="70217" name="[Диапазон].[id просмотра].&amp;[213667]"/>
            <x15:cachedUniqueName index="70218" name="[Диапазон].[id просмотра].&amp;[213668]"/>
            <x15:cachedUniqueName index="70219" name="[Диапазон].[id просмотра].&amp;[213670]"/>
            <x15:cachedUniqueName index="70220" name="[Диапазон].[id просмотра].&amp;[213671]"/>
            <x15:cachedUniqueName index="70221" name="[Диапазон].[id просмотра].&amp;[213674]"/>
            <x15:cachedUniqueName index="70222" name="[Диапазон].[id просмотра].&amp;[213677]"/>
            <x15:cachedUniqueName index="70223" name="[Диапазон].[id просмотра].&amp;[213680]"/>
            <x15:cachedUniqueName index="70224" name="[Диапазон].[id просмотра].&amp;[213684]"/>
            <x15:cachedUniqueName index="70225" name="[Диапазон].[id просмотра].&amp;[213686]"/>
            <x15:cachedUniqueName index="70226" name="[Диапазон].[id просмотра].&amp;[213688]"/>
            <x15:cachedUniqueName index="70227" name="[Диапазон].[id просмотра].&amp;[213690]"/>
            <x15:cachedUniqueName index="70228" name="[Диапазон].[id просмотра].&amp;[213694]"/>
            <x15:cachedUniqueName index="70229" name="[Диапазон].[id просмотра].&amp;[213699]"/>
            <x15:cachedUniqueName index="70230" name="[Диапазон].[id просмотра].&amp;[213702]"/>
            <x15:cachedUniqueName index="70231" name="[Диапазон].[id просмотра].&amp;[213704]"/>
            <x15:cachedUniqueName index="70232" name="[Диапазон].[id просмотра].&amp;[213708]"/>
            <x15:cachedUniqueName index="70233" name="[Диапазон].[id просмотра].&amp;[213709]"/>
            <x15:cachedUniqueName index="70234" name="[Диапазон].[id просмотра].&amp;[213712]"/>
            <x15:cachedUniqueName index="70235" name="[Диапазон].[id просмотра].&amp;[213714]"/>
            <x15:cachedUniqueName index="70236" name="[Диапазон].[id просмотра].&amp;[213718]"/>
            <x15:cachedUniqueName index="70237" name="[Диапазон].[id просмотра].&amp;[213720]"/>
            <x15:cachedUniqueName index="70238" name="[Диапазон].[id просмотра].&amp;[213724]"/>
            <x15:cachedUniqueName index="70239" name="[Диапазон].[id просмотра].&amp;[213727]"/>
            <x15:cachedUniqueName index="70240" name="[Диапазон].[id просмотра].&amp;[213732]"/>
            <x15:cachedUniqueName index="70241" name="[Диапазон].[id просмотра].&amp;[213733]"/>
            <x15:cachedUniqueName index="70242" name="[Диапазон].[id просмотра].&amp;[213737]"/>
            <x15:cachedUniqueName index="70243" name="[Диапазон].[id просмотра].&amp;[213742]"/>
            <x15:cachedUniqueName index="70244" name="[Диапазон].[id просмотра].&amp;[213747]"/>
            <x15:cachedUniqueName index="70245" name="[Диапазон].[id просмотра].&amp;[213751]"/>
            <x15:cachedUniqueName index="70246" name="[Диапазон].[id просмотра].&amp;[213756]"/>
            <x15:cachedUniqueName index="70247" name="[Диапазон].[id просмотра].&amp;[213757]"/>
            <x15:cachedUniqueName index="70248" name="[Диапазон].[id просмотра].&amp;[213758]"/>
            <x15:cachedUniqueName index="70249" name="[Диапазон].[id просмотра].&amp;[213761]"/>
            <x15:cachedUniqueName index="70250" name="[Диапазон].[id просмотра].&amp;[213764]"/>
            <x15:cachedUniqueName index="70251" name="[Диапазон].[id просмотра].&amp;[213768]"/>
            <x15:cachedUniqueName index="70252" name="[Диапазон].[id просмотра].&amp;[213773]"/>
            <x15:cachedUniqueName index="70253" name="[Диапазон].[id просмотра].&amp;[213774]"/>
            <x15:cachedUniqueName index="70254" name="[Диапазон].[id просмотра].&amp;[213778]"/>
            <x15:cachedUniqueName index="70255" name="[Диапазон].[id просмотра].&amp;[213781]"/>
            <x15:cachedUniqueName index="70256" name="[Диапазон].[id просмотра].&amp;[213784]"/>
            <x15:cachedUniqueName index="70257" name="[Диапазон].[id просмотра].&amp;[213789]"/>
            <x15:cachedUniqueName index="70258" name="[Диапазон].[id просмотра].&amp;[213793]"/>
            <x15:cachedUniqueName index="70259" name="[Диапазон].[id просмотра].&amp;[213797]"/>
            <x15:cachedUniqueName index="70260" name="[Диапазон].[id просмотра].&amp;[213802]"/>
            <x15:cachedUniqueName index="70261" name="[Диапазон].[id просмотра].&amp;[213807]"/>
            <x15:cachedUniqueName index="70262" name="[Диапазон].[id просмотра].&amp;[213808]"/>
            <x15:cachedUniqueName index="70263" name="[Диапазон].[id просмотра].&amp;[213813]"/>
            <x15:cachedUniqueName index="70264" name="[Диапазон].[id просмотра].&amp;[213818]"/>
            <x15:cachedUniqueName index="70265" name="[Диапазон].[id просмотра].&amp;[213822]"/>
            <x15:cachedUniqueName index="70266" name="[Диапазон].[id просмотра].&amp;[213825]"/>
            <x15:cachedUniqueName index="70267" name="[Диапазон].[id просмотра].&amp;[213829]"/>
            <x15:cachedUniqueName index="70268" name="[Диапазон].[id просмотра].&amp;[213831]"/>
            <x15:cachedUniqueName index="70269" name="[Диапазон].[id просмотра].&amp;[213832]"/>
            <x15:cachedUniqueName index="70270" name="[Диапазон].[id просмотра].&amp;[213836]"/>
            <x15:cachedUniqueName index="70271" name="[Диапазон].[id просмотра].&amp;[213837]"/>
            <x15:cachedUniqueName index="70272" name="[Диапазон].[id просмотра].&amp;[213840]"/>
            <x15:cachedUniqueName index="70273" name="[Диапазон].[id просмотра].&amp;[213845]"/>
            <x15:cachedUniqueName index="70274" name="[Диапазон].[id просмотра].&amp;[213850]"/>
            <x15:cachedUniqueName index="70275" name="[Диапазон].[id просмотра].&amp;[213851]"/>
            <x15:cachedUniqueName index="70276" name="[Диапазон].[id просмотра].&amp;[213852]"/>
            <x15:cachedUniqueName index="70277" name="[Диапазон].[id просмотра].&amp;[213853]"/>
            <x15:cachedUniqueName index="70278" name="[Диапазон].[id просмотра].&amp;[213856]"/>
            <x15:cachedUniqueName index="70279" name="[Диапазон].[id просмотра].&amp;[213858]"/>
            <x15:cachedUniqueName index="70280" name="[Диапазон].[id просмотра].&amp;[213862]"/>
            <x15:cachedUniqueName index="70281" name="[Диапазон].[id просмотра].&amp;[213865]"/>
            <x15:cachedUniqueName index="70282" name="[Диапазон].[id просмотра].&amp;[213866]"/>
            <x15:cachedUniqueName index="70283" name="[Диапазон].[id просмотра].&amp;[213868]"/>
            <x15:cachedUniqueName index="70284" name="[Диапазон].[id просмотра].&amp;[213869]"/>
            <x15:cachedUniqueName index="70285" name="[Диапазон].[id просмотра].&amp;[213872]"/>
            <x15:cachedUniqueName index="70286" name="[Диапазон].[id просмотра].&amp;[213874]"/>
            <x15:cachedUniqueName index="70287" name="[Диапазон].[id просмотра].&amp;[213875]"/>
            <x15:cachedUniqueName index="70288" name="[Диапазон].[id просмотра].&amp;[213876]"/>
            <x15:cachedUniqueName index="70289" name="[Диапазон].[id просмотра].&amp;[213880]"/>
            <x15:cachedUniqueName index="70290" name="[Диапазон].[id просмотра].&amp;[213885]"/>
            <x15:cachedUniqueName index="70291" name="[Диапазон].[id просмотра].&amp;[213890]"/>
            <x15:cachedUniqueName index="70292" name="[Диапазон].[id просмотра].&amp;[213891]"/>
            <x15:cachedUniqueName index="70293" name="[Диапазон].[id просмотра].&amp;[213896]"/>
            <x15:cachedUniqueName index="70294" name="[Диапазон].[id просмотра].&amp;[213899]"/>
            <x15:cachedUniqueName index="70295" name="[Диапазон].[id просмотра].&amp;[213900]"/>
            <x15:cachedUniqueName index="70296" name="[Диапазон].[id просмотра].&amp;[213902]"/>
            <x15:cachedUniqueName index="70297" name="[Диапазон].[id просмотра].&amp;[213903]"/>
            <x15:cachedUniqueName index="70298" name="[Диапазон].[id просмотра].&amp;[213904]"/>
            <x15:cachedUniqueName index="70299" name="[Диапазон].[id просмотра].&amp;[213905]"/>
            <x15:cachedUniqueName index="70300" name="[Диапазон].[id просмотра].&amp;[213909]"/>
            <x15:cachedUniqueName index="70301" name="[Диапазон].[id просмотра].&amp;[213914]"/>
            <x15:cachedUniqueName index="70302" name="[Диапазон].[id просмотра].&amp;[213915]"/>
            <x15:cachedUniqueName index="70303" name="[Диапазон].[id просмотра].&amp;[213918]"/>
            <x15:cachedUniqueName index="70304" name="[Диапазон].[id просмотра].&amp;[213920]"/>
            <x15:cachedUniqueName index="70305" name="[Диапазон].[id просмотра].&amp;[213921]"/>
            <x15:cachedUniqueName index="70306" name="[Диапазон].[id просмотра].&amp;[213926]"/>
            <x15:cachedUniqueName index="70307" name="[Диапазон].[id просмотра].&amp;[213927]"/>
            <x15:cachedUniqueName index="70308" name="[Диапазон].[id просмотра].&amp;[213928]"/>
            <x15:cachedUniqueName index="70309" name="[Диапазон].[id просмотра].&amp;[213932]"/>
            <x15:cachedUniqueName index="70310" name="[Диапазон].[id просмотра].&amp;[213935]"/>
            <x15:cachedUniqueName index="70311" name="[Диапазон].[id просмотра].&amp;[213940]"/>
            <x15:cachedUniqueName index="70312" name="[Диапазон].[id просмотра].&amp;[213941]"/>
            <x15:cachedUniqueName index="70313" name="[Диапазон].[id просмотра].&amp;[213945]"/>
            <x15:cachedUniqueName index="70314" name="[Диапазон].[id просмотра].&amp;[213946]"/>
            <x15:cachedUniqueName index="70315" name="[Диапазон].[id просмотра].&amp;[213949]"/>
            <x15:cachedUniqueName index="70316" name="[Диапазон].[id просмотра].&amp;[213950]"/>
            <x15:cachedUniqueName index="70317" name="[Диапазон].[id просмотра].&amp;[213952]"/>
            <x15:cachedUniqueName index="70318" name="[Диапазон].[id просмотра].&amp;[213956]"/>
            <x15:cachedUniqueName index="70319" name="[Диапазон].[id просмотра].&amp;[213959]"/>
            <x15:cachedUniqueName index="70320" name="[Диапазон].[id просмотра].&amp;[213964]"/>
            <x15:cachedUniqueName index="70321" name="[Диапазон].[id просмотра].&amp;[213967]"/>
            <x15:cachedUniqueName index="70322" name="[Диапазон].[id просмотра].&amp;[213971]"/>
            <x15:cachedUniqueName index="70323" name="[Диапазон].[id просмотра].&amp;[213973]"/>
            <x15:cachedUniqueName index="70324" name="[Диапазон].[id просмотра].&amp;[213976]"/>
            <x15:cachedUniqueName index="70325" name="[Диапазон].[id просмотра].&amp;[213979]"/>
            <x15:cachedUniqueName index="70326" name="[Диапазон].[id просмотра].&amp;[213983]"/>
            <x15:cachedUniqueName index="70327" name="[Диапазон].[id просмотра].&amp;[213987]"/>
            <x15:cachedUniqueName index="70328" name="[Диапазон].[id просмотра].&amp;[213988]"/>
            <x15:cachedUniqueName index="70329" name="[Диапазон].[id просмотра].&amp;[213992]"/>
            <x15:cachedUniqueName index="70330" name="[Диапазон].[id просмотра].&amp;[213994]"/>
            <x15:cachedUniqueName index="70331" name="[Диапазон].[id просмотра].&amp;[213999]"/>
            <x15:cachedUniqueName index="70332" name="[Диапазон].[id просмотра].&amp;[214004]"/>
            <x15:cachedUniqueName index="70333" name="[Диапазон].[id просмотра].&amp;[214009]"/>
            <x15:cachedUniqueName index="70334" name="[Диапазон].[id просмотра].&amp;[214010]"/>
            <x15:cachedUniqueName index="70335" name="[Диапазон].[id просмотра].&amp;[214014]"/>
            <x15:cachedUniqueName index="70336" name="[Диапазон].[id просмотра].&amp;[214015]"/>
            <x15:cachedUniqueName index="70337" name="[Диапазон].[id просмотра].&amp;[214016]"/>
            <x15:cachedUniqueName index="70338" name="[Диапазон].[id просмотра].&amp;[214018]"/>
            <x15:cachedUniqueName index="70339" name="[Диапазон].[id просмотра].&amp;[214023]"/>
            <x15:cachedUniqueName index="70340" name="[Диапазон].[id просмотра].&amp;[214028]"/>
            <x15:cachedUniqueName index="70341" name="[Диапазон].[id просмотра].&amp;[214029]"/>
            <x15:cachedUniqueName index="70342" name="[Диапазон].[id просмотра].&amp;[214034]"/>
            <x15:cachedUniqueName index="70343" name="[Диапазон].[id просмотра].&amp;[214038]"/>
            <x15:cachedUniqueName index="70344" name="[Диапазон].[id просмотра].&amp;[214040]"/>
            <x15:cachedUniqueName index="70345" name="[Диапазон].[id просмотра].&amp;[214044]"/>
            <x15:cachedUniqueName index="70346" name="[Диапазон].[id просмотра].&amp;[214049]"/>
            <x15:cachedUniqueName index="70347" name="[Диапазон].[id просмотра].&amp;[214051]"/>
            <x15:cachedUniqueName index="70348" name="[Диапазон].[id просмотра].&amp;[214055]"/>
            <x15:cachedUniqueName index="70349" name="[Диапазон].[id просмотра].&amp;[214059]"/>
            <x15:cachedUniqueName index="70350" name="[Диапазон].[id просмотра].&amp;[214061]"/>
            <x15:cachedUniqueName index="70351" name="[Диапазон].[id просмотра].&amp;[214065]"/>
            <x15:cachedUniqueName index="70352" name="[Диапазон].[id просмотра].&amp;[214066]"/>
            <x15:cachedUniqueName index="70353" name="[Диапазон].[id просмотра].&amp;[214068]"/>
            <x15:cachedUniqueName index="70354" name="[Диапазон].[id просмотра].&amp;[214071]"/>
            <x15:cachedUniqueName index="70355" name="[Диапазон].[id просмотра].&amp;[214076]"/>
            <x15:cachedUniqueName index="70356" name="[Диапазон].[id просмотра].&amp;[214077]"/>
            <x15:cachedUniqueName index="70357" name="[Диапазон].[id просмотра].&amp;[214078]"/>
            <x15:cachedUniqueName index="70358" name="[Диапазон].[id просмотра].&amp;[214083]"/>
            <x15:cachedUniqueName index="70359" name="[Диапазон].[id просмотра].&amp;[214085]"/>
            <x15:cachedUniqueName index="70360" name="[Диапазон].[id просмотра].&amp;[214089]"/>
            <x15:cachedUniqueName index="70361" name="[Диапазон].[id просмотра].&amp;[214092]"/>
            <x15:cachedUniqueName index="70362" name="[Диапазон].[id просмотра].&amp;[214096]"/>
            <x15:cachedUniqueName index="70363" name="[Диапазон].[id просмотра].&amp;[214100]"/>
            <x15:cachedUniqueName index="70364" name="[Диапазон].[id просмотра].&amp;[214103]"/>
            <x15:cachedUniqueName index="70365" name="[Диапазон].[id просмотра].&amp;[214108]"/>
            <x15:cachedUniqueName index="70366" name="[Диапазон].[id просмотра].&amp;[214111]"/>
            <x15:cachedUniqueName index="70367" name="[Диапазон].[id просмотра].&amp;[214112]"/>
            <x15:cachedUniqueName index="70368" name="[Диапазон].[id просмотра].&amp;[214116]"/>
            <x15:cachedUniqueName index="70369" name="[Диапазон].[id просмотра].&amp;[214120]"/>
            <x15:cachedUniqueName index="70370" name="[Диапазон].[id просмотра].&amp;[214122]"/>
            <x15:cachedUniqueName index="70371" name="[Диапазон].[id просмотра].&amp;[214125]"/>
            <x15:cachedUniqueName index="70372" name="[Диапазон].[id просмотра].&amp;[214126]"/>
            <x15:cachedUniqueName index="70373" name="[Диапазон].[id просмотра].&amp;[214129]"/>
            <x15:cachedUniqueName index="70374" name="[Диапазон].[id просмотра].&amp;[214133]"/>
            <x15:cachedUniqueName index="70375" name="[Диапазон].[id просмотра].&amp;[214134]"/>
            <x15:cachedUniqueName index="70376" name="[Диапазон].[id просмотра].&amp;[214135]"/>
            <x15:cachedUniqueName index="70377" name="[Диапазон].[id просмотра].&amp;[214138]"/>
            <x15:cachedUniqueName index="70378" name="[Диапазон].[id просмотра].&amp;[214143]"/>
            <x15:cachedUniqueName index="70379" name="[Диапазон].[id просмотра].&amp;[214147]"/>
            <x15:cachedUniqueName index="70380" name="[Диапазон].[id просмотра].&amp;[214150]"/>
            <x15:cachedUniqueName index="70381" name="[Диапазон].[id просмотра].&amp;[214151]"/>
            <x15:cachedUniqueName index="70382" name="[Диапазон].[id просмотра].&amp;[214152]"/>
            <x15:cachedUniqueName index="70383" name="[Диапазон].[id просмотра].&amp;[214156]"/>
            <x15:cachedUniqueName index="70384" name="[Диапазон].[id просмотра].&amp;[214158]"/>
            <x15:cachedUniqueName index="70385" name="[Диапазон].[id просмотра].&amp;[214161]"/>
            <x15:cachedUniqueName index="70386" name="[Диапазон].[id просмотра].&amp;[214163]"/>
            <x15:cachedUniqueName index="70387" name="[Диапазон].[id просмотра].&amp;[214164]"/>
            <x15:cachedUniqueName index="70388" name="[Диапазон].[id просмотра].&amp;[214168]"/>
            <x15:cachedUniqueName index="70389" name="[Диапазон].[id просмотра].&amp;[214170]"/>
            <x15:cachedUniqueName index="70390" name="[Диапазон].[id просмотра].&amp;[214171]"/>
            <x15:cachedUniqueName index="70391" name="[Диапазон].[id просмотра].&amp;[214175]"/>
            <x15:cachedUniqueName index="70392" name="[Диапазон].[id просмотра].&amp;[214177]"/>
            <x15:cachedUniqueName index="70393" name="[Диапазон].[id просмотра].&amp;[214180]"/>
            <x15:cachedUniqueName index="70394" name="[Диапазон].[id просмотра].&amp;[214182]"/>
            <x15:cachedUniqueName index="70395" name="[Диапазон].[id просмотра].&amp;[214184]"/>
            <x15:cachedUniqueName index="70396" name="[Диапазон].[id просмотра].&amp;[214188]"/>
            <x15:cachedUniqueName index="70397" name="[Диапазон].[id просмотра].&amp;[214189]"/>
            <x15:cachedUniqueName index="70398" name="[Диапазон].[id просмотра].&amp;[214191]"/>
            <x15:cachedUniqueName index="70399" name="[Диапазон].[id просмотра].&amp;[214194]"/>
            <x15:cachedUniqueName index="70400" name="[Диапазон].[id просмотра].&amp;[214197]"/>
            <x15:cachedUniqueName index="70401" name="[Диапазон].[id просмотра].&amp;[214201]"/>
            <x15:cachedUniqueName index="70402" name="[Диапазон].[id просмотра].&amp;[214206]"/>
            <x15:cachedUniqueName index="70403" name="[Диапазон].[id просмотра].&amp;[214208]"/>
            <x15:cachedUniqueName index="70404" name="[Диапазон].[id просмотра].&amp;[214211]"/>
            <x15:cachedUniqueName index="70405" name="[Диапазон].[id просмотра].&amp;[214213]"/>
            <x15:cachedUniqueName index="70406" name="[Диапазон].[id просмотра].&amp;[214218]"/>
            <x15:cachedUniqueName index="70407" name="[Диапазон].[id просмотра].&amp;[214221]"/>
            <x15:cachedUniqueName index="70408" name="[Диапазон].[id просмотра].&amp;[214222]"/>
            <x15:cachedUniqueName index="70409" name="[Диапазон].[id просмотра].&amp;[214227]"/>
            <x15:cachedUniqueName index="70410" name="[Диапазон].[id просмотра].&amp;[214229]"/>
            <x15:cachedUniqueName index="70411" name="[Диапазон].[id просмотра].&amp;[214232]"/>
            <x15:cachedUniqueName index="70412" name="[Диапазон].[id просмотра].&amp;[214237]"/>
            <x15:cachedUniqueName index="70413" name="[Диапазон].[id просмотра].&amp;[214240]"/>
            <x15:cachedUniqueName index="70414" name="[Диапазон].[id просмотра].&amp;[214241]"/>
            <x15:cachedUniqueName index="70415" name="[Диапазон].[id просмотра].&amp;[214243]"/>
            <x15:cachedUniqueName index="70416" name="[Диапазон].[id просмотра].&amp;[214248]"/>
            <x15:cachedUniqueName index="70417" name="[Диапазон].[id просмотра].&amp;[214253]"/>
            <x15:cachedUniqueName index="70418" name="[Диапазон].[id просмотра].&amp;[214255]"/>
            <x15:cachedUniqueName index="70419" name="[Диапазон].[id просмотра].&amp;[214258]"/>
            <x15:cachedUniqueName index="70420" name="[Диапазон].[id просмотра].&amp;[214260]"/>
            <x15:cachedUniqueName index="70421" name="[Диапазон].[id просмотра].&amp;[214264]"/>
            <x15:cachedUniqueName index="70422" name="[Диапазон].[id просмотра].&amp;[214269]"/>
            <x15:cachedUniqueName index="70423" name="[Диапазон].[id просмотра].&amp;[214274]"/>
            <x15:cachedUniqueName index="70424" name="[Диапазон].[id просмотра].&amp;[214279]"/>
            <x15:cachedUniqueName index="70425" name="[Диапазон].[id просмотра].&amp;[214284]"/>
            <x15:cachedUniqueName index="70426" name="[Диапазон].[id просмотра].&amp;[214289]"/>
            <x15:cachedUniqueName index="70427" name="[Диапазон].[id просмотра].&amp;[214291]"/>
            <x15:cachedUniqueName index="70428" name="[Диапазон].[id просмотра].&amp;[214294]"/>
            <x15:cachedUniqueName index="70429" name="[Диапазон].[id просмотра].&amp;[214299]"/>
            <x15:cachedUniqueName index="70430" name="[Диапазон].[id просмотра].&amp;[214303]"/>
            <x15:cachedUniqueName index="70431" name="[Диапазон].[id просмотра].&amp;[214306]"/>
            <x15:cachedUniqueName index="70432" name="[Диапазон].[id просмотра].&amp;[214308]"/>
            <x15:cachedUniqueName index="70433" name="[Диапазон].[id просмотра].&amp;[214309]"/>
            <x15:cachedUniqueName index="70434" name="[Диапазон].[id просмотра].&amp;[214310]"/>
            <x15:cachedUniqueName index="70435" name="[Диапазон].[id просмотра].&amp;[214315]"/>
            <x15:cachedUniqueName index="70436" name="[Диапазон].[id просмотра].&amp;[214318]"/>
            <x15:cachedUniqueName index="70437" name="[Диапазон].[id просмотра].&amp;[214322]"/>
            <x15:cachedUniqueName index="70438" name="[Диапазон].[id просмотра].&amp;[214325]"/>
            <x15:cachedUniqueName index="70439" name="[Диапазон].[id просмотра].&amp;[214329]"/>
            <x15:cachedUniqueName index="70440" name="[Диапазон].[id просмотра].&amp;[214334]"/>
            <x15:cachedUniqueName index="70441" name="[Диапазон].[id просмотра].&amp;[214338]"/>
            <x15:cachedUniqueName index="70442" name="[Диапазон].[id просмотра].&amp;[214339]"/>
            <x15:cachedUniqueName index="70443" name="[Диапазон].[id просмотра].&amp;[214341]"/>
            <x15:cachedUniqueName index="70444" name="[Диапазон].[id просмотра].&amp;[214342]"/>
            <x15:cachedUniqueName index="70445" name="[Диапазон].[id просмотра].&amp;[214345]"/>
            <x15:cachedUniqueName index="70446" name="[Диапазон].[id просмотра].&amp;[214348]"/>
            <x15:cachedUniqueName index="70447" name="[Диапазон].[id просмотра].&amp;[214351]"/>
            <x15:cachedUniqueName index="70448" name="[Диапазон].[id просмотра].&amp;[214356]"/>
            <x15:cachedUniqueName index="70449" name="[Диапазон].[id просмотра].&amp;[214361]"/>
            <x15:cachedUniqueName index="70450" name="[Диапазон].[id просмотра].&amp;[214365]"/>
            <x15:cachedUniqueName index="70451" name="[Диапазон].[id просмотра].&amp;[214368]"/>
            <x15:cachedUniqueName index="70452" name="[Диапазон].[id просмотра].&amp;[214371]"/>
            <x15:cachedUniqueName index="70453" name="[Диапазон].[id просмотра].&amp;[214376]"/>
            <x15:cachedUniqueName index="70454" name="[Диапазон].[id просмотра].&amp;[214379]"/>
            <x15:cachedUniqueName index="70455" name="[Диапазон].[id просмотра].&amp;[214383]"/>
            <x15:cachedUniqueName index="70456" name="[Диапазон].[id просмотра].&amp;[214385]"/>
            <x15:cachedUniqueName index="70457" name="[Диапазон].[id просмотра].&amp;[214386]"/>
            <x15:cachedUniqueName index="70458" name="[Диапазон].[id просмотра].&amp;[214390]"/>
            <x15:cachedUniqueName index="70459" name="[Диапазон].[id просмотра].&amp;[214395]"/>
            <x15:cachedUniqueName index="70460" name="[Диапазон].[id просмотра].&amp;[214399]"/>
            <x15:cachedUniqueName index="70461" name="[Диапазон].[id просмотра].&amp;[214402]"/>
            <x15:cachedUniqueName index="70462" name="[Диапазон].[id просмотра].&amp;[214403]"/>
            <x15:cachedUniqueName index="70463" name="[Диапазон].[id просмотра].&amp;[214407]"/>
            <x15:cachedUniqueName index="70464" name="[Диапазон].[id просмотра].&amp;[214408]"/>
            <x15:cachedUniqueName index="70465" name="[Диапазон].[id просмотра].&amp;[214413]"/>
            <x15:cachedUniqueName index="70466" name="[Диапазон].[id просмотра].&amp;[214417]"/>
            <x15:cachedUniqueName index="70467" name="[Диапазон].[id просмотра].&amp;[214419]"/>
            <x15:cachedUniqueName index="70468" name="[Диапазон].[id просмотра].&amp;[214421]"/>
            <x15:cachedUniqueName index="70469" name="[Диапазон].[id просмотра].&amp;[214422]"/>
            <x15:cachedUniqueName index="70470" name="[Диапазон].[id просмотра].&amp;[214426]"/>
            <x15:cachedUniqueName index="70471" name="[Диапазон].[id просмотра].&amp;[214429]"/>
            <x15:cachedUniqueName index="70472" name="[Диапазон].[id просмотра].&amp;[214433]"/>
            <x15:cachedUniqueName index="70473" name="[Диапазон].[id просмотра].&amp;[214438]"/>
            <x15:cachedUniqueName index="70474" name="[Диапазон].[id просмотра].&amp;[214442]"/>
            <x15:cachedUniqueName index="70475" name="[Диапазон].[id просмотра].&amp;[214443]"/>
            <x15:cachedUniqueName index="70476" name="[Диапазон].[id просмотра].&amp;[214445]"/>
            <x15:cachedUniqueName index="70477" name="[Диапазон].[id просмотра].&amp;[214446]"/>
            <x15:cachedUniqueName index="70478" name="[Диапазон].[id просмотра].&amp;[214450]"/>
            <x15:cachedUniqueName index="70479" name="[Диапазон].[id просмотра].&amp;[214454]"/>
            <x15:cachedUniqueName index="70480" name="[Диапазон].[id просмотра].&amp;[214457]"/>
            <x15:cachedUniqueName index="70481" name="[Диапазон].[id просмотра].&amp;[214461]"/>
            <x15:cachedUniqueName index="70482" name="[Диапазон].[id просмотра].&amp;[214463]"/>
            <x15:cachedUniqueName index="70483" name="[Диапазон].[id просмотра].&amp;[214464]"/>
            <x15:cachedUniqueName index="70484" name="[Диапазон].[id просмотра].&amp;[214469]"/>
            <x15:cachedUniqueName index="70485" name="[Диапазон].[id просмотра].&amp;[214472]"/>
            <x15:cachedUniqueName index="70486" name="[Диапазон].[id просмотра].&amp;[214475]"/>
            <x15:cachedUniqueName index="70487" name="[Диапазон].[id просмотра].&amp;[214477]"/>
            <x15:cachedUniqueName index="70488" name="[Диапазон].[id просмотра].&amp;[214478]"/>
            <x15:cachedUniqueName index="70489" name="[Диапазон].[id просмотра].&amp;[214479]"/>
            <x15:cachedUniqueName index="70490" name="[Диапазон].[id просмотра].&amp;[214484]"/>
            <x15:cachedUniqueName index="70491" name="[Диапазон].[id просмотра].&amp;[214489]"/>
            <x15:cachedUniqueName index="70492" name="[Диапазон].[id просмотра].&amp;[214494]"/>
            <x15:cachedUniqueName index="70493" name="[Диапазон].[id просмотра].&amp;[214497]"/>
            <x15:cachedUniqueName index="70494" name="[Диапазон].[id просмотра].&amp;[214500]"/>
            <x15:cachedUniqueName index="70495" name="[Диапазон].[id просмотра].&amp;[214503]"/>
            <x15:cachedUniqueName index="70496" name="[Диапазон].[id просмотра].&amp;[214505]"/>
            <x15:cachedUniqueName index="70497" name="[Диапазон].[id просмотра].&amp;[214510]"/>
            <x15:cachedUniqueName index="70498" name="[Диапазон].[id просмотра].&amp;[214513]"/>
            <x15:cachedUniqueName index="70499" name="[Диапазон].[id просмотра].&amp;[214518]"/>
            <x15:cachedUniqueName index="70500" name="[Диапазон].[id просмотра].&amp;[214519]"/>
            <x15:cachedUniqueName index="70501" name="[Диапазон].[id просмотра].&amp;[214524]"/>
            <x15:cachedUniqueName index="70502" name="[Диапазон].[id просмотра].&amp;[214527]"/>
            <x15:cachedUniqueName index="70503" name="[Диапазон].[id просмотра].&amp;[214529]"/>
            <x15:cachedUniqueName index="70504" name="[Диапазон].[id просмотра].&amp;[214532]"/>
            <x15:cachedUniqueName index="70505" name="[Диапазон].[id просмотра].&amp;[214534]"/>
            <x15:cachedUniqueName index="70506" name="[Диапазон].[id просмотра].&amp;[214536]"/>
            <x15:cachedUniqueName index="70507" name="[Диапазон].[id просмотра].&amp;[214538]"/>
            <x15:cachedUniqueName index="70508" name="[Диапазон].[id просмотра].&amp;[214539]"/>
            <x15:cachedUniqueName index="70509" name="[Диапазон].[id просмотра].&amp;[214541]"/>
            <x15:cachedUniqueName index="70510" name="[Диапазон].[id просмотра].&amp;[214546]"/>
            <x15:cachedUniqueName index="70511" name="[Диапазон].[id просмотра].&amp;[214549]"/>
            <x15:cachedUniqueName index="70512" name="[Диапазон].[id просмотра].&amp;[214553]"/>
            <x15:cachedUniqueName index="70513" name="[Диапазон].[id просмотра].&amp;[214556]"/>
            <x15:cachedUniqueName index="70514" name="[Диапазон].[id просмотра].&amp;[214558]"/>
            <x15:cachedUniqueName index="70515" name="[Диапазон].[id просмотра].&amp;[214563]"/>
            <x15:cachedUniqueName index="70516" name="[Диапазон].[id просмотра].&amp;[214568]"/>
            <x15:cachedUniqueName index="70517" name="[Диапазон].[id просмотра].&amp;[214569]"/>
            <x15:cachedUniqueName index="70518" name="[Диапазон].[id просмотра].&amp;[214573]"/>
            <x15:cachedUniqueName index="70519" name="[Диапазон].[id просмотра].&amp;[214577]"/>
            <x15:cachedUniqueName index="70520" name="[Диапазон].[id просмотра].&amp;[214579]"/>
            <x15:cachedUniqueName index="70521" name="[Диапазон].[id просмотра].&amp;[214581]"/>
            <x15:cachedUniqueName index="70522" name="[Диапазон].[id просмотра].&amp;[214582]"/>
            <x15:cachedUniqueName index="70523" name="[Диапазон].[id просмотра].&amp;[214585]"/>
            <x15:cachedUniqueName index="70524" name="[Диапазон].[id просмотра].&amp;[214589]"/>
            <x15:cachedUniqueName index="70525" name="[Диапазон].[id просмотра].&amp;[214594]"/>
            <x15:cachedUniqueName index="70526" name="[Диапазон].[id просмотра].&amp;[214596]"/>
            <x15:cachedUniqueName index="70527" name="[Диапазон].[id просмотра].&amp;[214599]"/>
            <x15:cachedUniqueName index="70528" name="[Диапазон].[id просмотра].&amp;[214601]"/>
            <x15:cachedUniqueName index="70529" name="[Диапазон].[id просмотра].&amp;[214605]"/>
            <x15:cachedUniqueName index="70530" name="[Диапазон].[id просмотра].&amp;[214609]"/>
            <x15:cachedUniqueName index="70531" name="[Диапазон].[id просмотра].&amp;[214610]"/>
            <x15:cachedUniqueName index="70532" name="[Диапазон].[id просмотра].&amp;[214615]"/>
            <x15:cachedUniqueName index="70533" name="[Диапазон].[id просмотра].&amp;[214616]"/>
            <x15:cachedUniqueName index="70534" name="[Диапазон].[id просмотра].&amp;[214617]"/>
            <x15:cachedUniqueName index="70535" name="[Диапазон].[id просмотра].&amp;[214620]"/>
            <x15:cachedUniqueName index="70536" name="[Диапазон].[id просмотра].&amp;[214622]"/>
            <x15:cachedUniqueName index="70537" name="[Диапазон].[id просмотра].&amp;[214625]"/>
            <x15:cachedUniqueName index="70538" name="[Диапазон].[id просмотра].&amp;[214629]"/>
            <x15:cachedUniqueName index="70539" name="[Диапазон].[id просмотра].&amp;[214634]"/>
            <x15:cachedUniqueName index="70540" name="[Диапазон].[id просмотра].&amp;[214637]"/>
            <x15:cachedUniqueName index="70541" name="[Диапазон].[id просмотра].&amp;[214639]"/>
            <x15:cachedUniqueName index="70542" name="[Диапазон].[id просмотра].&amp;[214642]"/>
            <x15:cachedUniqueName index="70543" name="[Диапазон].[id просмотра].&amp;[214646]"/>
            <x15:cachedUniqueName index="70544" name="[Диапазон].[id просмотра].&amp;[214651]"/>
            <x15:cachedUniqueName index="70545" name="[Диапазон].[id просмотра].&amp;[214652]"/>
            <x15:cachedUniqueName index="70546" name="[Диапазон].[id просмотра].&amp;[214654]"/>
            <x15:cachedUniqueName index="70547" name="[Диапазон].[id просмотра].&amp;[214659]"/>
            <x15:cachedUniqueName index="70548" name="[Диапазон].[id просмотра].&amp;[214661]"/>
            <x15:cachedUniqueName index="70549" name="[Диапазон].[id просмотра].&amp;[214664]"/>
            <x15:cachedUniqueName index="70550" name="[Диапазон].[id просмотра].&amp;[214666]"/>
            <x15:cachedUniqueName index="70551" name="[Диапазон].[id просмотра].&amp;[214668]"/>
            <x15:cachedUniqueName index="70552" name="[Диапазон].[id просмотра].&amp;[214670]"/>
            <x15:cachedUniqueName index="70553" name="[Диапазон].[id просмотра].&amp;[214671]"/>
            <x15:cachedUniqueName index="70554" name="[Диапазон].[id просмотра].&amp;[214675]"/>
            <x15:cachedUniqueName index="70555" name="[Диапазон].[id просмотра].&amp;[214679]"/>
            <x15:cachedUniqueName index="70556" name="[Диапазон].[id просмотра].&amp;[214680]"/>
            <x15:cachedUniqueName index="70557" name="[Диапазон].[id просмотра].&amp;[214682]"/>
            <x15:cachedUniqueName index="70558" name="[Диапазон].[id просмотра].&amp;[214685]"/>
            <x15:cachedUniqueName index="70559" name="[Диапазон].[id просмотра].&amp;[214688]"/>
            <x15:cachedUniqueName index="70560" name="[Диапазон].[id просмотра].&amp;[214691]"/>
            <x15:cachedUniqueName index="70561" name="[Диапазон].[id просмотра].&amp;[214696]"/>
            <x15:cachedUniqueName index="70562" name="[Диапазон].[id просмотра].&amp;[214697]"/>
            <x15:cachedUniqueName index="70563" name="[Диапазон].[id просмотра].&amp;[214701]"/>
            <x15:cachedUniqueName index="70564" name="[Диапазон].[id просмотра].&amp;[214705]"/>
            <x15:cachedUniqueName index="70565" name="[Диапазон].[id просмотра].&amp;[214709]"/>
            <x15:cachedUniqueName index="70566" name="[Диапазон].[id просмотра].&amp;[214713]"/>
            <x15:cachedUniqueName index="70567" name="[Диапазон].[id просмотра].&amp;[214715]"/>
            <x15:cachedUniqueName index="70568" name="[Диапазон].[id просмотра].&amp;[214719]"/>
            <x15:cachedUniqueName index="70569" name="[Диапазон].[id просмотра].&amp;[214721]"/>
            <x15:cachedUniqueName index="70570" name="[Диапазон].[id просмотра].&amp;[214725]"/>
            <x15:cachedUniqueName index="70571" name="[Диапазон].[id просмотра].&amp;[214728]"/>
            <x15:cachedUniqueName index="70572" name="[Диапазон].[id просмотра].&amp;[214729]"/>
            <x15:cachedUniqueName index="70573" name="[Диапазон].[id просмотра].&amp;[214731]"/>
            <x15:cachedUniqueName index="70574" name="[Диапазон].[id просмотра].&amp;[214732]"/>
            <x15:cachedUniqueName index="70575" name="[Диапазон].[id просмотра].&amp;[214733]"/>
            <x15:cachedUniqueName index="70576" name="[Диапазон].[id просмотра].&amp;[214735]"/>
            <x15:cachedUniqueName index="70577" name="[Диапазон].[id просмотра].&amp;[214736]"/>
            <x15:cachedUniqueName index="70578" name="[Диапазон].[id просмотра].&amp;[214738]"/>
            <x15:cachedUniqueName index="70579" name="[Диапазон].[id просмотра].&amp;[214739]"/>
            <x15:cachedUniqueName index="70580" name="[Диапазон].[id просмотра].&amp;[214742]"/>
            <x15:cachedUniqueName index="70581" name="[Диапазон].[id просмотра].&amp;[214747]"/>
            <x15:cachedUniqueName index="70582" name="[Диапазон].[id просмотра].&amp;[214752]"/>
            <x15:cachedUniqueName index="70583" name="[Диапазон].[id просмотра].&amp;[214757]"/>
            <x15:cachedUniqueName index="70584" name="[Диапазон].[id просмотра].&amp;[214758]"/>
            <x15:cachedUniqueName index="70585" name="[Диапазон].[id просмотра].&amp;[214762]"/>
            <x15:cachedUniqueName index="70586" name="[Диапазон].[id просмотра].&amp;[214765]"/>
            <x15:cachedUniqueName index="70587" name="[Диапазон].[id просмотра].&amp;[214767]"/>
            <x15:cachedUniqueName index="70588" name="[Диапазон].[id просмотра].&amp;[214768]"/>
            <x15:cachedUniqueName index="70589" name="[Диапазон].[id просмотра].&amp;[214771]"/>
            <x15:cachedUniqueName index="70590" name="[Диапазон].[id просмотра].&amp;[214775]"/>
            <x15:cachedUniqueName index="70591" name="[Диапазон].[id просмотра].&amp;[214778]"/>
            <x15:cachedUniqueName index="70592" name="[Диапазон].[id просмотра].&amp;[214780]"/>
            <x15:cachedUniqueName index="70593" name="[Диапазон].[id просмотра].&amp;[214781]"/>
            <x15:cachedUniqueName index="70594" name="[Диапазон].[id просмотра].&amp;[214786]"/>
            <x15:cachedUniqueName index="70595" name="[Диапазон].[id просмотра].&amp;[214790]"/>
            <x15:cachedUniqueName index="70596" name="[Диапазон].[id просмотра].&amp;[214791]"/>
            <x15:cachedUniqueName index="70597" name="[Диапазон].[id просмотра].&amp;[214795]"/>
            <x15:cachedUniqueName index="70598" name="[Диапазон].[id просмотра].&amp;[214800]"/>
            <x15:cachedUniqueName index="70599" name="[Диапазон].[id просмотра].&amp;[214805]"/>
            <x15:cachedUniqueName index="70600" name="[Диапазон].[id просмотра].&amp;[214807]"/>
            <x15:cachedUniqueName index="70601" name="[Диапазон].[id просмотра].&amp;[214809]"/>
            <x15:cachedUniqueName index="70602" name="[Диапазон].[id просмотра].&amp;[214814]"/>
            <x15:cachedUniqueName index="70603" name="[Диапазон].[id просмотра].&amp;[214817]"/>
            <x15:cachedUniqueName index="70604" name="[Диапазон].[id просмотра].&amp;[214821]"/>
            <x15:cachedUniqueName index="70605" name="[Диапазон].[id просмотра].&amp;[214826]"/>
            <x15:cachedUniqueName index="70606" name="[Диапазон].[id просмотра].&amp;[214828]"/>
            <x15:cachedUniqueName index="70607" name="[Диапазон].[id просмотра].&amp;[214831]"/>
            <x15:cachedUniqueName index="70608" name="[Диапазон].[id просмотра].&amp;[214833]"/>
            <x15:cachedUniqueName index="70609" name="[Диапазон].[id просмотра].&amp;[214836]"/>
            <x15:cachedUniqueName index="70610" name="[Диапазон].[id просмотра].&amp;[214840]"/>
            <x15:cachedUniqueName index="70611" name="[Диапазон].[id просмотра].&amp;[214845]"/>
            <x15:cachedUniqueName index="70612" name="[Диапазон].[id просмотра].&amp;[214848]"/>
            <x15:cachedUniqueName index="70613" name="[Диапазон].[id просмотра].&amp;[214852]"/>
            <x15:cachedUniqueName index="70614" name="[Диапазон].[id просмотра].&amp;[214856]"/>
            <x15:cachedUniqueName index="70615" name="[Диапазон].[id просмотра].&amp;[214861]"/>
            <x15:cachedUniqueName index="70616" name="[Диапазон].[id просмотра].&amp;[214862]"/>
            <x15:cachedUniqueName index="70617" name="[Диапазон].[id просмотра].&amp;[214867]"/>
            <x15:cachedUniqueName index="70618" name="[Диапазон].[id просмотра].&amp;[214872]"/>
            <x15:cachedUniqueName index="70619" name="[Диапазон].[id просмотра].&amp;[214877]"/>
            <x15:cachedUniqueName index="70620" name="[Диапазон].[id просмотра].&amp;[214882]"/>
            <x15:cachedUniqueName index="70621" name="[Диапазон].[id просмотра].&amp;[214886]"/>
            <x15:cachedUniqueName index="70622" name="[Диапазон].[id просмотра].&amp;[214890]"/>
            <x15:cachedUniqueName index="70623" name="[Диапазон].[id просмотра].&amp;[214895]"/>
            <x15:cachedUniqueName index="70624" name="[Диапазон].[id просмотра].&amp;[214897]"/>
            <x15:cachedUniqueName index="70625" name="[Диапазон].[id просмотра].&amp;[214899]"/>
            <x15:cachedUniqueName index="70626" name="[Диапазон].[id просмотра].&amp;[214901]"/>
            <x15:cachedUniqueName index="70627" name="[Диапазон].[id просмотра].&amp;[214902]"/>
            <x15:cachedUniqueName index="70628" name="[Диапазон].[id просмотра].&amp;[214903]"/>
            <x15:cachedUniqueName index="70629" name="[Диапазон].[id просмотра].&amp;[214905]"/>
            <x15:cachedUniqueName index="70630" name="[Диапазон].[id просмотра].&amp;[214908]"/>
            <x15:cachedUniqueName index="70631" name="[Диапазон].[id просмотра].&amp;[214910]"/>
            <x15:cachedUniqueName index="70632" name="[Диапазон].[id просмотра].&amp;[214913]"/>
            <x15:cachedUniqueName index="70633" name="[Диапазон].[id просмотра].&amp;[214915]"/>
            <x15:cachedUniqueName index="70634" name="[Диапазон].[id просмотра].&amp;[214919]"/>
            <x15:cachedUniqueName index="70635" name="[Диапазон].[id просмотра].&amp;[214923]"/>
            <x15:cachedUniqueName index="70636" name="[Диапазон].[id просмотра].&amp;[214925]"/>
            <x15:cachedUniqueName index="70637" name="[Диапазон].[id просмотра].&amp;[214927]"/>
            <x15:cachedUniqueName index="70638" name="[Диапазон].[id просмотра].&amp;[214928]"/>
            <x15:cachedUniqueName index="70639" name="[Диапазон].[id просмотра].&amp;[214931]"/>
            <x15:cachedUniqueName index="70640" name="[Диапазон].[id просмотра].&amp;[214934]"/>
            <x15:cachedUniqueName index="70641" name="[Диапазон].[id просмотра].&amp;[214939]"/>
            <x15:cachedUniqueName index="70642" name="[Диапазон].[id просмотра].&amp;[214941]"/>
            <x15:cachedUniqueName index="70643" name="[Диапазон].[id просмотра].&amp;[214945]"/>
            <x15:cachedUniqueName index="70644" name="[Диапазон].[id просмотра].&amp;[214948]"/>
            <x15:cachedUniqueName index="70645" name="[Диапазон].[id просмотра].&amp;[214949]"/>
            <x15:cachedUniqueName index="70646" name="[Диапазон].[id просмотра].&amp;[214950]"/>
            <x15:cachedUniqueName index="70647" name="[Диапазон].[id просмотра].&amp;[214953]"/>
            <x15:cachedUniqueName index="70648" name="[Диапазон].[id просмотра].&amp;[214955]"/>
            <x15:cachedUniqueName index="70649" name="[Диапазон].[id просмотра].&amp;[214960]"/>
            <x15:cachedUniqueName index="70650" name="[Диапазон].[id просмотра].&amp;[214963]"/>
            <x15:cachedUniqueName index="70651" name="[Диапазон].[id просмотра].&amp;[214965]"/>
            <x15:cachedUniqueName index="70652" name="[Диапазон].[id просмотра].&amp;[214970]"/>
            <x15:cachedUniqueName index="70653" name="[Диапазон].[id просмотра].&amp;[214975]"/>
            <x15:cachedUniqueName index="70654" name="[Диапазон].[id просмотра].&amp;[214977]"/>
            <x15:cachedUniqueName index="70655" name="[Диапазон].[id просмотра].&amp;[214982]"/>
            <x15:cachedUniqueName index="70656" name="[Диапазон].[id просмотра].&amp;[214983]"/>
            <x15:cachedUniqueName index="70657" name="[Диапазон].[id просмотра].&amp;[214986]"/>
            <x15:cachedUniqueName index="70658" name="[Диапазон].[id просмотра].&amp;[214991]"/>
            <x15:cachedUniqueName index="70659" name="[Диапазон].[id просмотра].&amp;[214996]"/>
            <x15:cachedUniqueName index="70660" name="[Диапазон].[id просмотра].&amp;[214998]"/>
            <x15:cachedUniqueName index="70661" name="[Диапазон].[id просмотра].&amp;[215002]"/>
            <x15:cachedUniqueName index="70662" name="[Диапазон].[id просмотра].&amp;[215004]"/>
            <x15:cachedUniqueName index="70663" name="[Диапазон].[id просмотра].&amp;[215005]"/>
            <x15:cachedUniqueName index="70664" name="[Диапазон].[id просмотра].&amp;[215010]"/>
            <x15:cachedUniqueName index="70665" name="[Диапазон].[id просмотра].&amp;[215012]"/>
            <x15:cachedUniqueName index="70666" name="[Диапазон].[id просмотра].&amp;[215016]"/>
            <x15:cachedUniqueName index="70667" name="[Диапазон].[id просмотра].&amp;[215021]"/>
            <x15:cachedUniqueName index="70668" name="[Диапазон].[id просмотра].&amp;[215022]"/>
            <x15:cachedUniqueName index="70669" name="[Диапазон].[id просмотра].&amp;[215025]"/>
            <x15:cachedUniqueName index="70670" name="[Диапазон].[id просмотра].&amp;[215029]"/>
            <x15:cachedUniqueName index="70671" name="[Диапазон].[id просмотра].&amp;[215032]"/>
            <x15:cachedUniqueName index="70672" name="[Диапазон].[id просмотра].&amp;[215035]"/>
            <x15:cachedUniqueName index="70673" name="[Диапазон].[id просмотра].&amp;[215036]"/>
            <x15:cachedUniqueName index="70674" name="[Диапазон].[id просмотра].&amp;[215037]"/>
            <x15:cachedUniqueName index="70675" name="[Диапазон].[id просмотра].&amp;[215042]"/>
            <x15:cachedUniqueName index="70676" name="[Диапазон].[id просмотра].&amp;[215044]"/>
            <x15:cachedUniqueName index="70677" name="[Диапазон].[id просмотра].&amp;[215045]"/>
            <x15:cachedUniqueName index="70678" name="[Диапазон].[id просмотра].&amp;[215046]"/>
            <x15:cachedUniqueName index="70679" name="[Диапазон].[id просмотра].&amp;[215048]"/>
            <x15:cachedUniqueName index="70680" name="[Диапазон].[id просмотра].&amp;[215053]"/>
            <x15:cachedUniqueName index="70681" name="[Диапазон].[id просмотра].&amp;[215054]"/>
            <x15:cachedUniqueName index="70682" name="[Диапазон].[id просмотра].&amp;[215055]"/>
            <x15:cachedUniqueName index="70683" name="[Диапазон].[id просмотра].&amp;[215059]"/>
            <x15:cachedUniqueName index="70684" name="[Диапазон].[id просмотра].&amp;[215061]"/>
            <x15:cachedUniqueName index="70685" name="[Диапазон].[id просмотра].&amp;[215064]"/>
            <x15:cachedUniqueName index="70686" name="[Диапазон].[id просмотра].&amp;[215069]"/>
            <x15:cachedUniqueName index="70687" name="[Диапазон].[id просмотра].&amp;[215073]"/>
            <x15:cachedUniqueName index="70688" name="[Диапазон].[id просмотра].&amp;[215075]"/>
            <x15:cachedUniqueName index="70689" name="[Диапазон].[id просмотра].&amp;[215078]"/>
            <x15:cachedUniqueName index="70690" name="[Диапазон].[id просмотра].&amp;[215082]"/>
            <x15:cachedUniqueName index="70691" name="[Диапазон].[id просмотра].&amp;[215086]"/>
            <x15:cachedUniqueName index="70692" name="[Диапазон].[id просмотра].&amp;[215087]"/>
            <x15:cachedUniqueName index="70693" name="[Диапазон].[id просмотра].&amp;[215089]"/>
            <x15:cachedUniqueName index="70694" name="[Диапазон].[id просмотра].&amp;[215093]"/>
            <x15:cachedUniqueName index="70695" name="[Диапазон].[id просмотра].&amp;[215096]"/>
            <x15:cachedUniqueName index="70696" name="[Диапазон].[id просмотра].&amp;[215097]"/>
            <x15:cachedUniqueName index="70697" name="[Диапазон].[id просмотра].&amp;[215102]"/>
            <x15:cachedUniqueName index="70698" name="[Диапазон].[id просмотра].&amp;[215107]"/>
            <x15:cachedUniqueName index="70699" name="[Диапазон].[id просмотра].&amp;[215111]"/>
            <x15:cachedUniqueName index="70700" name="[Диапазон].[id просмотра].&amp;[215115]"/>
            <x15:cachedUniqueName index="70701" name="[Диапазон].[id просмотра].&amp;[215119]"/>
            <x15:cachedUniqueName index="70702" name="[Диапазон].[id просмотра].&amp;[215124]"/>
            <x15:cachedUniqueName index="70703" name="[Диапазон].[id просмотра].&amp;[215127]"/>
            <x15:cachedUniqueName index="70704" name="[Диапазон].[id просмотра].&amp;[215129]"/>
            <x15:cachedUniqueName index="70705" name="[Диапазон].[id просмотра].&amp;[215133]"/>
            <x15:cachedUniqueName index="70706" name="[Диапазон].[id просмотра].&amp;[215137]"/>
            <x15:cachedUniqueName index="70707" name="[Диапазон].[id просмотра].&amp;[215138]"/>
            <x15:cachedUniqueName index="70708" name="[Диапазон].[id просмотра].&amp;[215140]"/>
            <x15:cachedUniqueName index="70709" name="[Диапазон].[id просмотра].&amp;[215143]"/>
            <x15:cachedUniqueName index="70710" name="[Диапазон].[id просмотра].&amp;[215144]"/>
            <x15:cachedUniqueName index="70711" name="[Диапазон].[id просмотра].&amp;[215148]"/>
            <x15:cachedUniqueName index="70712" name="[Диапазон].[id просмотра].&amp;[215150]"/>
            <x15:cachedUniqueName index="70713" name="[Диапазон].[id просмотра].&amp;[215154]"/>
            <x15:cachedUniqueName index="70714" name="[Диапазон].[id просмотра].&amp;[215159]"/>
            <x15:cachedUniqueName index="70715" name="[Диапазон].[id просмотра].&amp;[215160]"/>
            <x15:cachedUniqueName index="70716" name="[Диапазон].[id просмотра].&amp;[215162]"/>
            <x15:cachedUniqueName index="70717" name="[Диапазон].[id просмотра].&amp;[215165]"/>
            <x15:cachedUniqueName index="70718" name="[Диапазон].[id просмотра].&amp;[215168]"/>
            <x15:cachedUniqueName index="70719" name="[Диапазон].[id просмотра].&amp;[215170]"/>
            <x15:cachedUniqueName index="70720" name="[Диапазон].[id просмотра].&amp;[215172]"/>
            <x15:cachedUniqueName index="70721" name="[Диапазон].[id просмотра].&amp;[215177]"/>
            <x15:cachedUniqueName index="70722" name="[Диапазон].[id просмотра].&amp;[215180]"/>
            <x15:cachedUniqueName index="70723" name="[Диапазон].[id просмотра].&amp;[215181]"/>
            <x15:cachedUniqueName index="70724" name="[Диапазон].[id просмотра].&amp;[215182]"/>
            <x15:cachedUniqueName index="70725" name="[Диапазон].[id просмотра].&amp;[215185]"/>
            <x15:cachedUniqueName index="70726" name="[Диапазон].[id просмотра].&amp;[215187]"/>
            <x15:cachedUniqueName index="70727" name="[Диапазон].[id просмотра].&amp;[215188]"/>
            <x15:cachedUniqueName index="70728" name="[Диапазон].[id просмотра].&amp;[215192]"/>
            <x15:cachedUniqueName index="70729" name="[Диапазон].[id просмотра].&amp;[215193]"/>
            <x15:cachedUniqueName index="70730" name="[Диапазон].[id просмотра].&amp;[215198]"/>
            <x15:cachedUniqueName index="70731" name="[Диапазон].[id просмотра].&amp;[215201]"/>
            <x15:cachedUniqueName index="70732" name="[Диапазон].[id просмотра].&amp;[215203]"/>
            <x15:cachedUniqueName index="70733" name="[Диапазон].[id просмотра].&amp;[215206]"/>
            <x15:cachedUniqueName index="70734" name="[Диапазон].[id просмотра].&amp;[215209]"/>
            <x15:cachedUniqueName index="70735" name="[Диапазон].[id просмотра].&amp;[215212]"/>
            <x15:cachedUniqueName index="70736" name="[Диапазон].[id просмотра].&amp;[215216]"/>
            <x15:cachedUniqueName index="70737" name="[Диапазон].[id просмотра].&amp;[215218]"/>
            <x15:cachedUniqueName index="70738" name="[Диапазон].[id просмотра].&amp;[215219]"/>
            <x15:cachedUniqueName index="70739" name="[Диапазон].[id просмотра].&amp;[215223]"/>
            <x15:cachedUniqueName index="70740" name="[Диапазон].[id просмотра].&amp;[215227]"/>
            <x15:cachedUniqueName index="70741" name="[Диапазон].[id просмотра].&amp;[215230]"/>
            <x15:cachedUniqueName index="70742" name="[Диапазон].[id просмотра].&amp;[215232]"/>
            <x15:cachedUniqueName index="70743" name="[Диапазон].[id просмотра].&amp;[215236]"/>
            <x15:cachedUniqueName index="70744" name="[Диапазон].[id просмотра].&amp;[215238]"/>
            <x15:cachedUniqueName index="70745" name="[Диапазон].[id просмотра].&amp;[215241]"/>
            <x15:cachedUniqueName index="70746" name="[Диапазон].[id просмотра].&amp;[215244]"/>
            <x15:cachedUniqueName index="70747" name="[Диапазон].[id просмотра].&amp;[215249]"/>
            <x15:cachedUniqueName index="70748" name="[Диапазон].[id просмотра].&amp;[215252]"/>
            <x15:cachedUniqueName index="70749" name="[Диапазон].[id просмотра].&amp;[215254]"/>
            <x15:cachedUniqueName index="70750" name="[Диапазон].[id просмотра].&amp;[215259]"/>
            <x15:cachedUniqueName index="70751" name="[Диапазон].[id просмотра].&amp;[215261]"/>
            <x15:cachedUniqueName index="70752" name="[Диапазон].[id просмотра].&amp;[215266]"/>
            <x15:cachedUniqueName index="70753" name="[Диапазон].[id просмотра].&amp;[215269]"/>
            <x15:cachedUniqueName index="70754" name="[Диапазон].[id просмотра].&amp;[215273]"/>
            <x15:cachedUniqueName index="70755" name="[Диапазон].[id просмотра].&amp;[215276]"/>
            <x15:cachedUniqueName index="70756" name="[Диапазон].[id просмотра].&amp;[215280]"/>
            <x15:cachedUniqueName index="70757" name="[Диапазон].[id просмотра].&amp;[215281]"/>
            <x15:cachedUniqueName index="70758" name="[Диапазон].[id просмотра].&amp;[215285]"/>
            <x15:cachedUniqueName index="70759" name="[Диапазон].[id просмотра].&amp;[215287]"/>
            <x15:cachedUniqueName index="70760" name="[Диапазон].[id просмотра].&amp;[215290]"/>
            <x15:cachedUniqueName index="70761" name="[Диапазон].[id просмотра].&amp;[215293]"/>
            <x15:cachedUniqueName index="70762" name="[Диапазон].[id просмотра].&amp;[215294]"/>
            <x15:cachedUniqueName index="70763" name="[Диапазон].[id просмотра].&amp;[215298]"/>
            <x15:cachedUniqueName index="70764" name="[Диапазон].[id просмотра].&amp;[215302]"/>
            <x15:cachedUniqueName index="70765" name="[Диапазон].[id просмотра].&amp;[215303]"/>
            <x15:cachedUniqueName index="70766" name="[Диапазон].[id просмотра].&amp;[215307]"/>
            <x15:cachedUniqueName index="70767" name="[Диапазон].[id просмотра].&amp;[215312]"/>
            <x15:cachedUniqueName index="70768" name="[Диапазон].[id просмотра].&amp;[215317]"/>
            <x15:cachedUniqueName index="70769" name="[Диапазон].[id просмотра].&amp;[215318]"/>
            <x15:cachedUniqueName index="70770" name="[Диапазон].[id просмотра].&amp;[215319]"/>
            <x15:cachedUniqueName index="70771" name="[Диапазон].[id просмотра].&amp;[215323]"/>
            <x15:cachedUniqueName index="70772" name="[Диапазон].[id просмотра].&amp;[215326]"/>
            <x15:cachedUniqueName index="70773" name="[Диапазон].[id просмотра].&amp;[215327]"/>
            <x15:cachedUniqueName index="70774" name="[Диапазон].[id просмотра].&amp;[215332]"/>
            <x15:cachedUniqueName index="70775" name="[Диапазон].[id просмотра].&amp;[215335]"/>
            <x15:cachedUniqueName index="70776" name="[Диапазон].[id просмотра].&amp;[215336]"/>
            <x15:cachedUniqueName index="70777" name="[Диапазон].[id просмотра].&amp;[215337]"/>
            <x15:cachedUniqueName index="70778" name="[Диапазон].[id просмотра].&amp;[215339]"/>
            <x15:cachedUniqueName index="70779" name="[Диапазон].[id просмотра].&amp;[215343]"/>
            <x15:cachedUniqueName index="70780" name="[Диапазон].[id просмотра].&amp;[215347]"/>
            <x15:cachedUniqueName index="70781" name="[Диапазон].[id просмотра].&amp;[215349]"/>
            <x15:cachedUniqueName index="70782" name="[Диапазон].[id просмотра].&amp;[215354]"/>
            <x15:cachedUniqueName index="70783" name="[Диапазон].[id просмотра].&amp;[215357]"/>
            <x15:cachedUniqueName index="70784" name="[Диапазон].[id просмотра].&amp;[215361]"/>
            <x15:cachedUniqueName index="70785" name="[Диапазон].[id просмотра].&amp;[215364]"/>
            <x15:cachedUniqueName index="70786" name="[Диапазон].[id просмотра].&amp;[215368]"/>
            <x15:cachedUniqueName index="70787" name="[Диапазон].[id просмотра].&amp;[215373]"/>
            <x15:cachedUniqueName index="70788" name="[Диапазон].[id просмотра].&amp;[215374]"/>
            <x15:cachedUniqueName index="70789" name="[Диапазон].[id просмотра].&amp;[215378]"/>
            <x15:cachedUniqueName index="70790" name="[Диапазон].[id просмотра].&amp;[215382]"/>
            <x15:cachedUniqueName index="70791" name="[Диапазон].[id просмотра].&amp;[215383]"/>
            <x15:cachedUniqueName index="70792" name="[Диапазон].[id просмотра].&amp;[215387]"/>
            <x15:cachedUniqueName index="70793" name="[Диапазон].[id просмотра].&amp;[215391]"/>
            <x15:cachedUniqueName index="70794" name="[Диапазон].[id просмотра].&amp;[215395]"/>
            <x15:cachedUniqueName index="70795" name="[Диапазон].[id просмотра].&amp;[215399]"/>
            <x15:cachedUniqueName index="70796" name="[Диапазон].[id просмотра].&amp;[215402]"/>
            <x15:cachedUniqueName index="70797" name="[Диапазон].[id просмотра].&amp;[215407]"/>
            <x15:cachedUniqueName index="70798" name="[Диапазон].[id просмотра].&amp;[215411]"/>
            <x15:cachedUniqueName index="70799" name="[Диапазон].[id просмотра].&amp;[215414]"/>
            <x15:cachedUniqueName index="70800" name="[Диапазон].[id просмотра].&amp;[215415]"/>
            <x15:cachedUniqueName index="70801" name="[Диапазон].[id просмотра].&amp;[215416]"/>
            <x15:cachedUniqueName index="70802" name="[Диапазон].[id просмотра].&amp;[215417]"/>
            <x15:cachedUniqueName index="70803" name="[Диапазон].[id просмотра].&amp;[215421]"/>
            <x15:cachedUniqueName index="70804" name="[Диапазон].[id просмотра].&amp;[215425]"/>
            <x15:cachedUniqueName index="70805" name="[Диапазон].[id просмотра].&amp;[215426]"/>
            <x15:cachedUniqueName index="70806" name="[Диапазон].[id просмотра].&amp;[215427]"/>
            <x15:cachedUniqueName index="70807" name="[Диапазон].[id просмотра].&amp;[215428]"/>
            <x15:cachedUniqueName index="70808" name="[Диапазон].[id просмотра].&amp;[215429]"/>
            <x15:cachedUniqueName index="70809" name="[Диапазон].[id просмотра].&amp;[215434]"/>
            <x15:cachedUniqueName index="70810" name="[Диапазон].[id просмотра].&amp;[215438]"/>
            <x15:cachedUniqueName index="70811" name="[Диапазон].[id просмотра].&amp;[215443]"/>
            <x15:cachedUniqueName index="70812" name="[Диапазон].[id просмотра].&amp;[215445]"/>
            <x15:cachedUniqueName index="70813" name="[Диапазон].[id просмотра].&amp;[215448]"/>
            <x15:cachedUniqueName index="70814" name="[Диапазон].[id просмотра].&amp;[215452]"/>
            <x15:cachedUniqueName index="70815" name="[Диапазон].[id просмотра].&amp;[215454]"/>
            <x15:cachedUniqueName index="70816" name="[Диапазон].[id просмотра].&amp;[215455]"/>
            <x15:cachedUniqueName index="70817" name="[Диапазон].[id просмотра].&amp;[215459]"/>
            <x15:cachedUniqueName index="70818" name="[Диапазон].[id просмотра].&amp;[215461]"/>
            <x15:cachedUniqueName index="70819" name="[Диапазон].[id просмотра].&amp;[215462]"/>
            <x15:cachedUniqueName index="70820" name="[Диапазон].[id просмотра].&amp;[215464]"/>
            <x15:cachedUniqueName index="70821" name="[Диапазон].[id просмотра].&amp;[215468]"/>
            <x15:cachedUniqueName index="70822" name="[Диапазон].[id просмотра].&amp;[215471]"/>
            <x15:cachedUniqueName index="70823" name="[Диапазон].[id просмотра].&amp;[215473]"/>
            <x15:cachedUniqueName index="70824" name="[Диапазон].[id просмотра].&amp;[215478]"/>
            <x15:cachedUniqueName index="70825" name="[Диапазон].[id просмотра].&amp;[215480]"/>
            <x15:cachedUniqueName index="70826" name="[Диапазон].[id просмотра].&amp;[215484]"/>
            <x15:cachedUniqueName index="70827" name="[Диапазон].[id просмотра].&amp;[215485]"/>
            <x15:cachedUniqueName index="70828" name="[Диапазон].[id просмотра].&amp;[215490]"/>
            <x15:cachedUniqueName index="70829" name="[Диапазон].[id просмотра].&amp;[215495]"/>
            <x15:cachedUniqueName index="70830" name="[Диапазон].[id просмотра].&amp;[215497]"/>
            <x15:cachedUniqueName index="70831" name="[Диапазон].[id просмотра].&amp;[215500]"/>
            <x15:cachedUniqueName index="70832" name="[Диапазон].[id просмотра].&amp;[215502]"/>
            <x15:cachedUniqueName index="70833" name="[Диапазон].[id просмотра].&amp;[215505]"/>
            <x15:cachedUniqueName index="70834" name="[Диапазон].[id просмотра].&amp;[215508]"/>
            <x15:cachedUniqueName index="70835" name="[Диапазон].[id просмотра].&amp;[215513]"/>
            <x15:cachedUniqueName index="70836" name="[Диапазон].[id просмотра].&amp;[215517]"/>
            <x15:cachedUniqueName index="70837" name="[Диапазон].[id просмотра].&amp;[215521]"/>
            <x15:cachedUniqueName index="70838" name="[Диапазон].[id просмотра].&amp;[215526]"/>
            <x15:cachedUniqueName index="70839" name="[Диапазон].[id просмотра].&amp;[215528]"/>
            <x15:cachedUniqueName index="70840" name="[Диапазон].[id просмотра].&amp;[215530]"/>
            <x15:cachedUniqueName index="70841" name="[Диапазон].[id просмотра].&amp;[215531]"/>
            <x15:cachedUniqueName index="70842" name="[Диапазон].[id просмотра].&amp;[215534]"/>
            <x15:cachedUniqueName index="70843" name="[Диапазон].[id просмотра].&amp;[215536]"/>
            <x15:cachedUniqueName index="70844" name="[Диапазон].[id просмотра].&amp;[215540]"/>
            <x15:cachedUniqueName index="70845" name="[Диапазон].[id просмотра].&amp;[215545]"/>
            <x15:cachedUniqueName index="70846" name="[Диапазон].[id просмотра].&amp;[215550]"/>
            <x15:cachedUniqueName index="70847" name="[Диапазон].[id просмотра].&amp;[215553]"/>
            <x15:cachedUniqueName index="70848" name="[Диапазон].[id просмотра].&amp;[215555]"/>
            <x15:cachedUniqueName index="70849" name="[Диапазон].[id просмотра].&amp;[215556]"/>
            <x15:cachedUniqueName index="70850" name="[Диапазон].[id просмотра].&amp;[215559]"/>
            <x15:cachedUniqueName index="70851" name="[Диапазон].[id просмотра].&amp;[215560]"/>
            <x15:cachedUniqueName index="70852" name="[Диапазон].[id просмотра].&amp;[215563]"/>
            <x15:cachedUniqueName index="70853" name="[Диапазон].[id просмотра].&amp;[215566]"/>
            <x15:cachedUniqueName index="70854" name="[Диапазон].[id просмотра].&amp;[215567]"/>
            <x15:cachedUniqueName index="70855" name="[Диапазон].[id просмотра].&amp;[215569]"/>
            <x15:cachedUniqueName index="70856" name="[Диапазон].[id просмотра].&amp;[215571]"/>
            <x15:cachedUniqueName index="70857" name="[Диапазон].[id просмотра].&amp;[215576]"/>
            <x15:cachedUniqueName index="70858" name="[Диапазон].[id просмотра].&amp;[215578]"/>
            <x15:cachedUniqueName index="70859" name="[Диапазон].[id просмотра].&amp;[215580]"/>
            <x15:cachedUniqueName index="70860" name="[Диапазон].[id просмотра].&amp;[215583]"/>
            <x15:cachedUniqueName index="70861" name="[Диапазон].[id просмотра].&amp;[215586]"/>
            <x15:cachedUniqueName index="70862" name="[Диапазон].[id просмотра].&amp;[215590]"/>
            <x15:cachedUniqueName index="70863" name="[Диапазон].[id просмотра].&amp;[215592]"/>
            <x15:cachedUniqueName index="70864" name="[Диапазон].[id просмотра].&amp;[215593]"/>
            <x15:cachedUniqueName index="70865" name="[Диапазон].[id просмотра].&amp;[215596]"/>
            <x15:cachedUniqueName index="70866" name="[Диапазон].[id просмотра].&amp;[215598]"/>
            <x15:cachedUniqueName index="70867" name="[Диапазон].[id просмотра].&amp;[215603]"/>
            <x15:cachedUniqueName index="70868" name="[Диапазон].[id просмотра].&amp;[215604]"/>
            <x15:cachedUniqueName index="70869" name="[Диапазон].[id просмотра].&amp;[215608]"/>
            <x15:cachedUniqueName index="70870" name="[Диапазон].[id просмотра].&amp;[215612]"/>
            <x15:cachedUniqueName index="70871" name="[Диапазон].[id просмотра].&amp;[215614]"/>
            <x15:cachedUniqueName index="70872" name="[Диапазон].[id просмотра].&amp;[215616]"/>
            <x15:cachedUniqueName index="70873" name="[Диапазон].[id просмотра].&amp;[215620]"/>
            <x15:cachedUniqueName index="70874" name="[Диапазон].[id просмотра].&amp;[215624]"/>
            <x15:cachedUniqueName index="70875" name="[Диапазон].[id просмотра].&amp;[215629]"/>
            <x15:cachedUniqueName index="70876" name="[Диапазон].[id просмотра].&amp;[215633]"/>
            <x15:cachedUniqueName index="70877" name="[Диапазон].[id просмотра].&amp;[215635]"/>
            <x15:cachedUniqueName index="70878" name="[Диапазон].[id просмотра].&amp;[215636]"/>
            <x15:cachedUniqueName index="70879" name="[Диапазон].[id просмотра].&amp;[215638]"/>
            <x15:cachedUniqueName index="70880" name="[Диапазон].[id просмотра].&amp;[215643]"/>
            <x15:cachedUniqueName index="70881" name="[Диапазон].[id просмотра].&amp;[215646]"/>
            <x15:cachedUniqueName index="70882" name="[Диапазон].[id просмотра].&amp;[215647]"/>
            <x15:cachedUniqueName index="70883" name="[Диапазон].[id просмотра].&amp;[215652]"/>
            <x15:cachedUniqueName index="70884" name="[Диапазон].[id просмотра].&amp;[215657]"/>
            <x15:cachedUniqueName index="70885" name="[Диапазон].[id просмотра].&amp;[215659]"/>
            <x15:cachedUniqueName index="70886" name="[Диапазон].[id просмотра].&amp;[215663]"/>
            <x15:cachedUniqueName index="70887" name="[Диапазон].[id просмотра].&amp;[215668]"/>
            <x15:cachedUniqueName index="70888" name="[Диапазон].[id просмотра].&amp;[215669]"/>
            <x15:cachedUniqueName index="70889" name="[Диапазон].[id просмотра].&amp;[215670]"/>
            <x15:cachedUniqueName index="70890" name="[Диапазон].[id просмотра].&amp;[215671]"/>
            <x15:cachedUniqueName index="70891" name="[Диапазон].[id просмотра].&amp;[215673]"/>
            <x15:cachedUniqueName index="70892" name="[Диапазон].[id просмотра].&amp;[215675]"/>
            <x15:cachedUniqueName index="70893" name="[Диапазон].[id просмотра].&amp;[215676]"/>
            <x15:cachedUniqueName index="70894" name="[Диапазон].[id просмотра].&amp;[215678]"/>
            <x15:cachedUniqueName index="70895" name="[Диапазон].[id просмотра].&amp;[215680]"/>
            <x15:cachedUniqueName index="70896" name="[Диапазон].[id просмотра].&amp;[215683]"/>
            <x15:cachedUniqueName index="70897" name="[Диапазон].[id просмотра].&amp;[215684]"/>
            <x15:cachedUniqueName index="70898" name="[Диапазон].[id просмотра].&amp;[215689]"/>
            <x15:cachedUniqueName index="70899" name="[Диапазон].[id просмотра].&amp;[215691]"/>
            <x15:cachedUniqueName index="70900" name="[Диапазон].[id просмотра].&amp;[215693]"/>
            <x15:cachedUniqueName index="70901" name="[Диапазон].[id просмотра].&amp;[215694]"/>
            <x15:cachedUniqueName index="70902" name="[Диапазон].[id просмотра].&amp;[215696]"/>
            <x15:cachedUniqueName index="70903" name="[Диапазон].[id просмотра].&amp;[215698]"/>
            <x15:cachedUniqueName index="70904" name="[Диапазон].[id просмотра].&amp;[215702]"/>
            <x15:cachedUniqueName index="70905" name="[Диапазон].[id просмотра].&amp;[215705]"/>
            <x15:cachedUniqueName index="70906" name="[Диапазон].[id просмотра].&amp;[215709]"/>
            <x15:cachedUniqueName index="70907" name="[Диапазон].[id просмотра].&amp;[215711]"/>
            <x15:cachedUniqueName index="70908" name="[Диапазон].[id просмотра].&amp;[215712]"/>
            <x15:cachedUniqueName index="70909" name="[Диапазон].[id просмотра].&amp;[215713]"/>
            <x15:cachedUniqueName index="70910" name="[Диапазон].[id просмотра].&amp;[215717]"/>
            <x15:cachedUniqueName index="70911" name="[Диапазон].[id просмотра].&amp;[215718]"/>
            <x15:cachedUniqueName index="70912" name="[Диапазон].[id просмотра].&amp;[215721]"/>
            <x15:cachedUniqueName index="70913" name="[Диапазон].[id просмотра].&amp;[215724]"/>
            <x15:cachedUniqueName index="70914" name="[Диапазон].[id просмотра].&amp;[215729]"/>
            <x15:cachedUniqueName index="70915" name="[Диапазон].[id просмотра].&amp;[215732]"/>
            <x15:cachedUniqueName index="70916" name="[Диапазон].[id просмотра].&amp;[215735]"/>
            <x15:cachedUniqueName index="70917" name="[Диапазон].[id просмотра].&amp;[215740]"/>
            <x15:cachedUniqueName index="70918" name="[Диапазон].[id просмотра].&amp;[215743]"/>
            <x15:cachedUniqueName index="70919" name="[Диапазон].[id просмотра].&amp;[215748]"/>
            <x15:cachedUniqueName index="70920" name="[Диапазон].[id просмотра].&amp;[215751]"/>
            <x15:cachedUniqueName index="70921" name="[Диапазон].[id просмотра].&amp;[215754]"/>
            <x15:cachedUniqueName index="70922" name="[Диапазон].[id просмотра].&amp;[215756]"/>
            <x15:cachedUniqueName index="70923" name="[Диапазон].[id просмотра].&amp;[215761]"/>
            <x15:cachedUniqueName index="70924" name="[Диапазон].[id просмотра].&amp;[215766]"/>
            <x15:cachedUniqueName index="70925" name="[Диапазон].[id просмотра].&amp;[215769]"/>
            <x15:cachedUniqueName index="70926" name="[Диапазон].[id просмотра].&amp;[215772]"/>
            <x15:cachedUniqueName index="70927" name="[Диапазон].[id просмотра].&amp;[215777]"/>
            <x15:cachedUniqueName index="70928" name="[Диапазон].[id просмотра].&amp;[215780]"/>
            <x15:cachedUniqueName index="70929" name="[Диапазон].[id просмотра].&amp;[215785]"/>
            <x15:cachedUniqueName index="70930" name="[Диапазон].[id просмотра].&amp;[215786]"/>
            <x15:cachedUniqueName index="70931" name="[Диапазон].[id просмотра].&amp;[215789]"/>
            <x15:cachedUniqueName index="70932" name="[Диапазон].[id просмотра].&amp;[215790]"/>
            <x15:cachedUniqueName index="70933" name="[Диапазон].[id просмотра].&amp;[215792]"/>
            <x15:cachedUniqueName index="70934" name="[Диапазон].[id просмотра].&amp;[215797]"/>
            <x15:cachedUniqueName index="70935" name="[Диапазон].[id просмотра].&amp;[215798]"/>
            <x15:cachedUniqueName index="70936" name="[Диапазон].[id просмотра].&amp;[215802]"/>
            <x15:cachedUniqueName index="70937" name="[Диапазон].[id просмотра].&amp;[215805]"/>
            <x15:cachedUniqueName index="70938" name="[Диапазон].[id просмотра].&amp;[215808]"/>
            <x15:cachedUniqueName index="70939" name="[Диапазон].[id просмотра].&amp;[215812]"/>
            <x15:cachedUniqueName index="70940" name="[Диапазон].[id просмотра].&amp;[215817]"/>
            <x15:cachedUniqueName index="70941" name="[Диапазон].[id просмотра].&amp;[215820]"/>
            <x15:cachedUniqueName index="70942" name="[Диапазон].[id просмотра].&amp;[215824]"/>
            <x15:cachedUniqueName index="70943" name="[Диапазон].[id просмотра].&amp;[215828]"/>
            <x15:cachedUniqueName index="70944" name="[Диапазон].[id просмотра].&amp;[215831]"/>
            <x15:cachedUniqueName index="70945" name="[Диапазон].[id просмотра].&amp;[215836]"/>
            <x15:cachedUniqueName index="70946" name="[Диапазон].[id просмотра].&amp;[215837]"/>
            <x15:cachedUniqueName index="70947" name="[Диапазон].[id просмотра].&amp;[215842]"/>
            <x15:cachedUniqueName index="70948" name="[Диапазон].[id просмотра].&amp;[215843]"/>
            <x15:cachedUniqueName index="70949" name="[Диапазон].[id просмотра].&amp;[215844]"/>
            <x15:cachedUniqueName index="70950" name="[Диапазон].[id просмотра].&amp;[215846]"/>
            <x15:cachedUniqueName index="70951" name="[Диапазон].[id просмотра].&amp;[215849]"/>
            <x15:cachedUniqueName index="70952" name="[Диапазон].[id просмотра].&amp;[215852]"/>
            <x15:cachedUniqueName index="70953" name="[Диапазон].[id просмотра].&amp;[215857]"/>
            <x15:cachedUniqueName index="70954" name="[Диапазон].[id просмотра].&amp;[215862]"/>
            <x15:cachedUniqueName index="70955" name="[Диапазон].[id просмотра].&amp;[215865]"/>
            <x15:cachedUniqueName index="70956" name="[Диапазон].[id просмотра].&amp;[215869]"/>
            <x15:cachedUniqueName index="70957" name="[Диапазон].[id просмотра].&amp;[215870]"/>
            <x15:cachedUniqueName index="70958" name="[Диапазон].[id просмотра].&amp;[215874]"/>
            <x15:cachedUniqueName index="70959" name="[Диапазон].[id просмотра].&amp;[215879]"/>
            <x15:cachedUniqueName index="70960" name="[Диапазон].[id просмотра].&amp;[215884]"/>
            <x15:cachedUniqueName index="70961" name="[Диапазон].[id просмотра].&amp;[215885]"/>
            <x15:cachedUniqueName index="70962" name="[Диапазон].[id просмотра].&amp;[215888]"/>
            <x15:cachedUniqueName index="70963" name="[Диапазон].[id просмотра].&amp;[215890]"/>
            <x15:cachedUniqueName index="70964" name="[Диапазон].[id просмотра].&amp;[215891]"/>
            <x15:cachedUniqueName index="70965" name="[Диапазон].[id просмотра].&amp;[215892]"/>
            <x15:cachedUniqueName index="70966" name="[Диапазон].[id просмотра].&amp;[215894]"/>
            <x15:cachedUniqueName index="70967" name="[Диапазон].[id просмотра].&amp;[215897]"/>
            <x15:cachedUniqueName index="70968" name="[Диапазон].[id просмотра].&amp;[215901]"/>
            <x15:cachedUniqueName index="70969" name="[Диапазон].[id просмотра].&amp;[215902]"/>
            <x15:cachedUniqueName index="70970" name="[Диапазон].[id просмотра].&amp;[215904]"/>
            <x15:cachedUniqueName index="70971" name="[Диапазон].[id просмотра].&amp;[215908]"/>
            <x15:cachedUniqueName index="70972" name="[Диапазон].[id просмотра].&amp;[215911]"/>
            <x15:cachedUniqueName index="70973" name="[Диапазон].[id просмотра].&amp;[215914]"/>
            <x15:cachedUniqueName index="70974" name="[Диапазон].[id просмотра].&amp;[215918]"/>
            <x15:cachedUniqueName index="70975" name="[Диапазон].[id просмотра].&amp;[215922]"/>
            <x15:cachedUniqueName index="70976" name="[Диапазон].[id просмотра].&amp;[215923]"/>
            <x15:cachedUniqueName index="70977" name="[Диапазон].[id просмотра].&amp;[215928]"/>
            <x15:cachedUniqueName index="70978" name="[Диапазон].[id просмотра].&amp;[215931]"/>
            <x15:cachedUniqueName index="70979" name="[Диапазон].[id просмотра].&amp;[215936]"/>
            <x15:cachedUniqueName index="70980" name="[Диапазон].[id просмотра].&amp;[215937]"/>
            <x15:cachedUniqueName index="70981" name="[Диапазон].[id просмотра].&amp;[215942]"/>
            <x15:cachedUniqueName index="70982" name="[Диапазон].[id просмотра].&amp;[215946]"/>
            <x15:cachedUniqueName index="70983" name="[Диапазон].[id просмотра].&amp;[215949]"/>
            <x15:cachedUniqueName index="70984" name="[Диапазон].[id просмотра].&amp;[215952]"/>
            <x15:cachedUniqueName index="70985" name="[Диапазон].[id просмотра].&amp;[215955]"/>
            <x15:cachedUniqueName index="70986" name="[Диапазон].[id просмотра].&amp;[215959]"/>
            <x15:cachedUniqueName index="70987" name="[Диапазон].[id просмотра].&amp;[215961]"/>
            <x15:cachedUniqueName index="70988" name="[Диапазон].[id просмотра].&amp;[215965]"/>
            <x15:cachedUniqueName index="70989" name="[Диапазон].[id просмотра].&amp;[215966]"/>
            <x15:cachedUniqueName index="70990" name="[Диапазон].[id просмотра].&amp;[215970]"/>
            <x15:cachedUniqueName index="70991" name="[Диапазон].[id просмотра].&amp;[215972]"/>
            <x15:cachedUniqueName index="70992" name="[Диапазон].[id просмотра].&amp;[215975]"/>
            <x15:cachedUniqueName index="70993" name="[Диапазон].[id просмотра].&amp;[215979]"/>
            <x15:cachedUniqueName index="70994" name="[Диапазон].[id просмотра].&amp;[215982]"/>
            <x15:cachedUniqueName index="70995" name="[Диапазон].[id просмотра].&amp;[215987]"/>
            <x15:cachedUniqueName index="70996" name="[Диапазон].[id просмотра].&amp;[215992]"/>
            <x15:cachedUniqueName index="70997" name="[Диапазон].[id просмотра].&amp;[215994]"/>
            <x15:cachedUniqueName index="70998" name="[Диапазон].[id просмотра].&amp;[215995]"/>
            <x15:cachedUniqueName index="70999" name="[Диапазон].[id просмотра].&amp;[215997]"/>
            <x15:cachedUniqueName index="71000" name="[Диапазон].[id просмотра].&amp;[215998]"/>
            <x15:cachedUniqueName index="71001" name="[Диапазон].[id просмотра].&amp;[215999]"/>
            <x15:cachedUniqueName index="71002" name="[Диапазон].[id просмотра].&amp;[216000]"/>
            <x15:cachedUniqueName index="71003" name="[Диапазон].[id просмотра].&amp;[216005]"/>
            <x15:cachedUniqueName index="71004" name="[Диапазон].[id просмотра].&amp;[216006]"/>
            <x15:cachedUniqueName index="71005" name="[Диапазон].[id просмотра].&amp;[216009]"/>
            <x15:cachedUniqueName index="71006" name="[Диапазон].[id просмотра].&amp;[216011]"/>
            <x15:cachedUniqueName index="71007" name="[Диапазон].[id просмотра].&amp;[216015]"/>
            <x15:cachedUniqueName index="71008" name="[Диапазон].[id просмотра].&amp;[216017]"/>
            <x15:cachedUniqueName index="71009" name="[Диапазон].[id просмотра].&amp;[216019]"/>
            <x15:cachedUniqueName index="71010" name="[Диапазон].[id просмотра].&amp;[216020]"/>
            <x15:cachedUniqueName index="71011" name="[Диапазон].[id просмотра].&amp;[216021]"/>
            <x15:cachedUniqueName index="71012" name="[Диапазон].[id просмотра].&amp;[216026]"/>
            <x15:cachedUniqueName index="71013" name="[Диапазон].[id просмотра].&amp;[216029]"/>
            <x15:cachedUniqueName index="71014" name="[Диапазон].[id просмотра].&amp;[216031]"/>
            <x15:cachedUniqueName index="71015" name="[Диапазон].[id просмотра].&amp;[216035]"/>
            <x15:cachedUniqueName index="71016" name="[Диапазон].[id просмотра].&amp;[216037]"/>
            <x15:cachedUniqueName index="71017" name="[Диапазон].[id просмотра].&amp;[216039]"/>
            <x15:cachedUniqueName index="71018" name="[Диапазон].[id просмотра].&amp;[216041]"/>
            <x15:cachedUniqueName index="71019" name="[Диапазон].[id просмотра].&amp;[216042]"/>
            <x15:cachedUniqueName index="71020" name="[Диапазон].[id просмотра].&amp;[216044]"/>
            <x15:cachedUniqueName index="71021" name="[Диапазон].[id просмотра].&amp;[216049]"/>
            <x15:cachedUniqueName index="71022" name="[Диапазон].[id просмотра].&amp;[216052]"/>
            <x15:cachedUniqueName index="71023" name="[Диапазон].[id просмотра].&amp;[216056]"/>
            <x15:cachedUniqueName index="71024" name="[Диапазон].[id просмотра].&amp;[216060]"/>
            <x15:cachedUniqueName index="71025" name="[Диапазон].[id просмотра].&amp;[216064]"/>
            <x15:cachedUniqueName index="71026" name="[Диапазон].[id просмотра].&amp;[216066]"/>
            <x15:cachedUniqueName index="71027" name="[Диапазон].[id просмотра].&amp;[216067]"/>
            <x15:cachedUniqueName index="71028" name="[Диапазон].[id просмотра].&amp;[216070]"/>
            <x15:cachedUniqueName index="71029" name="[Диапазон].[id просмотра].&amp;[216072]"/>
            <x15:cachedUniqueName index="71030" name="[Диапазон].[id просмотра].&amp;[216077]"/>
            <x15:cachedUniqueName index="71031" name="[Диапазон].[id просмотра].&amp;[216081]"/>
            <x15:cachedUniqueName index="71032" name="[Диапазон].[id просмотра].&amp;[216084]"/>
            <x15:cachedUniqueName index="71033" name="[Диапазон].[id просмотра].&amp;[216087]"/>
            <x15:cachedUniqueName index="71034" name="[Диапазон].[id просмотра].&amp;[216090]"/>
            <x15:cachedUniqueName index="71035" name="[Диапазон].[id просмотра].&amp;[216095]"/>
            <x15:cachedUniqueName index="71036" name="[Диапазон].[id просмотра].&amp;[216099]"/>
            <x15:cachedUniqueName index="71037" name="[Диапазон].[id просмотра].&amp;[216102]"/>
            <x15:cachedUniqueName index="71038" name="[Диапазон].[id просмотра].&amp;[216106]"/>
            <x15:cachedUniqueName index="71039" name="[Диапазон].[id просмотра].&amp;[216109]"/>
            <x15:cachedUniqueName index="71040" name="[Диапазон].[id просмотра].&amp;[216113]"/>
            <x15:cachedUniqueName index="71041" name="[Диапазон].[id просмотра].&amp;[216116]"/>
            <x15:cachedUniqueName index="71042" name="[Диапазон].[id просмотра].&amp;[216117]"/>
            <x15:cachedUniqueName index="71043" name="[Диапазон].[id просмотра].&amp;[216118]"/>
            <x15:cachedUniqueName index="71044" name="[Диапазон].[id просмотра].&amp;[216122]"/>
            <x15:cachedUniqueName index="71045" name="[Диапазон].[id просмотра].&amp;[216126]"/>
            <x15:cachedUniqueName index="71046" name="[Диапазон].[id просмотра].&amp;[216128]"/>
            <x15:cachedUniqueName index="71047" name="[Диапазон].[id просмотра].&amp;[216129]"/>
            <x15:cachedUniqueName index="71048" name="[Диапазон].[id просмотра].&amp;[216133]"/>
            <x15:cachedUniqueName index="71049" name="[Диапазон].[id просмотра].&amp;[216135]"/>
            <x15:cachedUniqueName index="71050" name="[Диапазон].[id просмотра].&amp;[216136]"/>
            <x15:cachedUniqueName index="71051" name="[Диапазон].[id просмотра].&amp;[216139]"/>
            <x15:cachedUniqueName index="71052" name="[Диапазон].[id просмотра].&amp;[216142]"/>
            <x15:cachedUniqueName index="71053" name="[Диапазон].[id просмотра].&amp;[216145]"/>
            <x15:cachedUniqueName index="71054" name="[Диапазон].[id просмотра].&amp;[216150]"/>
            <x15:cachedUniqueName index="71055" name="[Диапазон].[id просмотра].&amp;[216154]"/>
            <x15:cachedUniqueName index="71056" name="[Диапазон].[id просмотра].&amp;[216157]"/>
            <x15:cachedUniqueName index="71057" name="[Диапазон].[id просмотра].&amp;[216161]"/>
            <x15:cachedUniqueName index="71058" name="[Диапазон].[id просмотра].&amp;[216164]"/>
            <x15:cachedUniqueName index="71059" name="[Диапазон].[id просмотра].&amp;[216169]"/>
            <x15:cachedUniqueName index="71060" name="[Диапазон].[id просмотра].&amp;[216171]"/>
            <x15:cachedUniqueName index="71061" name="[Диапазон].[id просмотра].&amp;[216172]"/>
            <x15:cachedUniqueName index="71062" name="[Диапазон].[id просмотра].&amp;[216173]"/>
            <x15:cachedUniqueName index="71063" name="[Диапазон].[id просмотра].&amp;[216178]"/>
            <x15:cachedUniqueName index="71064" name="[Диапазон].[id просмотра].&amp;[216182]"/>
            <x15:cachedUniqueName index="71065" name="[Диапазон].[id просмотра].&amp;[216184]"/>
            <x15:cachedUniqueName index="71066" name="[Диапазон].[id просмотра].&amp;[216188]"/>
            <x15:cachedUniqueName index="71067" name="[Диапазон].[id просмотра].&amp;[216193]"/>
            <x15:cachedUniqueName index="71068" name="[Диапазон].[id просмотра].&amp;[216194]"/>
            <x15:cachedUniqueName index="71069" name="[Диапазон].[id просмотра].&amp;[216196]"/>
            <x15:cachedUniqueName index="71070" name="[Диапазон].[id просмотра].&amp;[216201]"/>
            <x15:cachedUniqueName index="71071" name="[Диапазон].[id просмотра].&amp;[216202]"/>
            <x15:cachedUniqueName index="71072" name="[Диапазон].[id просмотра].&amp;[216204]"/>
            <x15:cachedUniqueName index="71073" name="[Диапазон].[id просмотра].&amp;[216209]"/>
            <x15:cachedUniqueName index="71074" name="[Диапазон].[id просмотра].&amp;[216212]"/>
            <x15:cachedUniqueName index="71075" name="[Диапазон].[id просмотра].&amp;[216214]"/>
            <x15:cachedUniqueName index="71076" name="[Диапазон].[id просмотра].&amp;[216219]"/>
            <x15:cachedUniqueName index="71077" name="[Диапазон].[id просмотра].&amp;[216220]"/>
            <x15:cachedUniqueName index="71078" name="[Диапазон].[id просмотра].&amp;[216221]"/>
            <x15:cachedUniqueName index="71079" name="[Диапазон].[id просмотра].&amp;[216223]"/>
            <x15:cachedUniqueName index="71080" name="[Диапазон].[id просмотра].&amp;[216224]"/>
            <x15:cachedUniqueName index="71081" name="[Диапазон].[id просмотра].&amp;[216226]"/>
            <x15:cachedUniqueName index="71082" name="[Диапазон].[id просмотра].&amp;[216227]"/>
            <x15:cachedUniqueName index="71083" name="[Диапазон].[id просмотра].&amp;[216230]"/>
            <x15:cachedUniqueName index="71084" name="[Диапазон].[id просмотра].&amp;[216234]"/>
            <x15:cachedUniqueName index="71085" name="[Диапазон].[id просмотра].&amp;[216236]"/>
            <x15:cachedUniqueName index="71086" name="[Диапазон].[id просмотра].&amp;[216238]"/>
            <x15:cachedUniqueName index="71087" name="[Диапазон].[id просмотра].&amp;[216240]"/>
            <x15:cachedUniqueName index="71088" name="[Диапазон].[id просмотра].&amp;[216244]"/>
            <x15:cachedUniqueName index="71089" name="[Диапазон].[id просмотра].&amp;[216246]"/>
            <x15:cachedUniqueName index="71090" name="[Диапазон].[id просмотра].&amp;[216248]"/>
            <x15:cachedUniqueName index="71091" name="[Диапазон].[id просмотра].&amp;[216253]"/>
            <x15:cachedUniqueName index="71092" name="[Диапазон].[id просмотра].&amp;[216257]"/>
            <x15:cachedUniqueName index="71093" name="[Диапазон].[id просмотра].&amp;[216261]"/>
            <x15:cachedUniqueName index="71094" name="[Диапазон].[id просмотра].&amp;[216263]"/>
            <x15:cachedUniqueName index="71095" name="[Диапазон].[id просмотра].&amp;[216267]"/>
            <x15:cachedUniqueName index="71096" name="[Диапазон].[id просмотра].&amp;[216271]"/>
            <x15:cachedUniqueName index="71097" name="[Диапазон].[id просмотра].&amp;[216275]"/>
            <x15:cachedUniqueName index="71098" name="[Диапазон].[id просмотра].&amp;[216280]"/>
            <x15:cachedUniqueName index="71099" name="[Диапазон].[id просмотра].&amp;[216285]"/>
            <x15:cachedUniqueName index="71100" name="[Диапазон].[id просмотра].&amp;[216286]"/>
            <x15:cachedUniqueName index="71101" name="[Диапазон].[id просмотра].&amp;[216291]"/>
            <x15:cachedUniqueName index="71102" name="[Диапазон].[id просмотра].&amp;[216295]"/>
            <x15:cachedUniqueName index="71103" name="[Диапазон].[id просмотра].&amp;[216297]"/>
            <x15:cachedUniqueName index="71104" name="[Диапазон].[id просмотра].&amp;[216298]"/>
            <x15:cachedUniqueName index="71105" name="[Диапазон].[id просмотра].&amp;[216301]"/>
            <x15:cachedUniqueName index="71106" name="[Диапазон].[id просмотра].&amp;[216306]"/>
            <x15:cachedUniqueName index="71107" name="[Диапазон].[id просмотра].&amp;[216308]"/>
            <x15:cachedUniqueName index="71108" name="[Диапазон].[id просмотра].&amp;[216311]"/>
            <x15:cachedUniqueName index="71109" name="[Диапазон].[id просмотра].&amp;[216314]"/>
            <x15:cachedUniqueName index="71110" name="[Диапазон].[id просмотра].&amp;[216316]"/>
            <x15:cachedUniqueName index="71111" name="[Диапазон].[id просмотра].&amp;[216319]"/>
            <x15:cachedUniqueName index="71112" name="[Диапазон].[id просмотра].&amp;[216324]"/>
            <x15:cachedUniqueName index="71113" name="[Диапазон].[id просмотра].&amp;[216326]"/>
            <x15:cachedUniqueName index="71114" name="[Диапазон].[id просмотра].&amp;[216331]"/>
            <x15:cachedUniqueName index="71115" name="[Диапазон].[id просмотра].&amp;[216334]"/>
            <x15:cachedUniqueName index="71116" name="[Диапазон].[id просмотра].&amp;[216338]"/>
            <x15:cachedUniqueName index="71117" name="[Диапазон].[id просмотра].&amp;[216341]"/>
            <x15:cachedUniqueName index="71118" name="[Диапазон].[id просмотра].&amp;[216344]"/>
            <x15:cachedUniqueName index="71119" name="[Диапазон].[id просмотра].&amp;[216346]"/>
            <x15:cachedUniqueName index="71120" name="[Диапазон].[id просмотра].&amp;[216350]"/>
            <x15:cachedUniqueName index="71121" name="[Диапазон].[id просмотра].&amp;[216351]"/>
            <x15:cachedUniqueName index="71122" name="[Диапазон].[id просмотра].&amp;[216352]"/>
            <x15:cachedUniqueName index="71123" name="[Диапазон].[id просмотра].&amp;[216353]"/>
            <x15:cachedUniqueName index="71124" name="[Диапазон].[id просмотра].&amp;[216356]"/>
            <x15:cachedUniqueName index="71125" name="[Диапазон].[id просмотра].&amp;[216357]"/>
            <x15:cachedUniqueName index="71126" name="[Диапазон].[id просмотра].&amp;[216360]"/>
            <x15:cachedUniqueName index="71127" name="[Диапазон].[id просмотра].&amp;[216362]"/>
            <x15:cachedUniqueName index="71128" name="[Диапазон].[id просмотра].&amp;[216365]"/>
            <x15:cachedUniqueName index="71129" name="[Диапазон].[id просмотра].&amp;[216369]"/>
            <x15:cachedUniqueName index="71130" name="[Диапазон].[id просмотра].&amp;[216371]"/>
            <x15:cachedUniqueName index="71131" name="[Диапазон].[id просмотра].&amp;[216375]"/>
            <x15:cachedUniqueName index="71132" name="[Диапазон].[id просмотра].&amp;[216379]"/>
            <x15:cachedUniqueName index="71133" name="[Диапазон].[id просмотра].&amp;[216384]"/>
            <x15:cachedUniqueName index="71134" name="[Диапазон].[id просмотра].&amp;[216389]"/>
            <x15:cachedUniqueName index="71135" name="[Диапазон].[id просмотра].&amp;[216391]"/>
            <x15:cachedUniqueName index="71136" name="[Диапазон].[id просмотра].&amp;[216396]"/>
            <x15:cachedUniqueName index="71137" name="[Диапазон].[id просмотра].&amp;[216401]"/>
            <x15:cachedUniqueName index="71138" name="[Диапазон].[id просмотра].&amp;[216403]"/>
            <x15:cachedUniqueName index="71139" name="[Диапазон].[id просмотра].&amp;[216405]"/>
            <x15:cachedUniqueName index="71140" name="[Диапазон].[id просмотра].&amp;[216409]"/>
            <x15:cachedUniqueName index="71141" name="[Диапазон].[id просмотра].&amp;[216413]"/>
            <x15:cachedUniqueName index="71142" name="[Диапазон].[id просмотра].&amp;[216415]"/>
            <x15:cachedUniqueName index="71143" name="[Диапазон].[id просмотра].&amp;[216420]"/>
            <x15:cachedUniqueName index="71144" name="[Диапазон].[id просмотра].&amp;[216421]"/>
            <x15:cachedUniqueName index="71145" name="[Диапазон].[id просмотра].&amp;[216425]"/>
            <x15:cachedUniqueName index="71146" name="[Диапазон].[id просмотра].&amp;[216426]"/>
            <x15:cachedUniqueName index="71147" name="[Диапазон].[id просмотра].&amp;[216429]"/>
            <x15:cachedUniqueName index="71148" name="[Диапазон].[id просмотра].&amp;[216430]"/>
            <x15:cachedUniqueName index="71149" name="[Диапазон].[id просмотра].&amp;[216435]"/>
            <x15:cachedUniqueName index="71150" name="[Диапазон].[id просмотра].&amp;[216438]"/>
            <x15:cachedUniqueName index="71151" name="[Диапазон].[id просмотра].&amp;[216443]"/>
            <x15:cachedUniqueName index="71152" name="[Диапазон].[id просмотра].&amp;[216447]"/>
            <x15:cachedUniqueName index="71153" name="[Диапазон].[id просмотра].&amp;[216450]"/>
            <x15:cachedUniqueName index="71154" name="[Диапазон].[id просмотра].&amp;[216455]"/>
            <x15:cachedUniqueName index="71155" name="[Диапазон].[id просмотра].&amp;[216457]"/>
            <x15:cachedUniqueName index="71156" name="[Диапазон].[id просмотра].&amp;[216460]"/>
            <x15:cachedUniqueName index="71157" name="[Диапазон].[id просмотра].&amp;[216463]"/>
            <x15:cachedUniqueName index="71158" name="[Диапазон].[id просмотра].&amp;[216465]"/>
            <x15:cachedUniqueName index="71159" name="[Диапазон].[id просмотра].&amp;[216468]"/>
            <x15:cachedUniqueName index="71160" name="[Диапазон].[id просмотра].&amp;[216472]"/>
            <x15:cachedUniqueName index="71161" name="[Диапазон].[id просмотра].&amp;[216474]"/>
            <x15:cachedUniqueName index="71162" name="[Диапазон].[id просмотра].&amp;[216477]"/>
            <x15:cachedUniqueName index="71163" name="[Диапазон].[id просмотра].&amp;[216481]"/>
            <x15:cachedUniqueName index="71164" name="[Диапазон].[id просмотра].&amp;[216483]"/>
            <x15:cachedUniqueName index="71165" name="[Диапазон].[id просмотра].&amp;[216488]"/>
            <x15:cachedUniqueName index="71166" name="[Диапазон].[id просмотра].&amp;[216491]"/>
            <x15:cachedUniqueName index="71167" name="[Диапазон].[id просмотра].&amp;[216492]"/>
            <x15:cachedUniqueName index="71168" name="[Диапазон].[id просмотра].&amp;[216495]"/>
            <x15:cachedUniqueName index="71169" name="[Диапазон].[id просмотра].&amp;[216500]"/>
            <x15:cachedUniqueName index="71170" name="[Диапазон].[id просмотра].&amp;[216502]"/>
            <x15:cachedUniqueName index="71171" name="[Диапазон].[id просмотра].&amp;[216505]"/>
            <x15:cachedUniqueName index="71172" name="[Диапазон].[id просмотра].&amp;[216507]"/>
            <x15:cachedUniqueName index="71173" name="[Диапазон].[id просмотра].&amp;[216508]"/>
            <x15:cachedUniqueName index="71174" name="[Диапазон].[id просмотра].&amp;[216511]"/>
            <x15:cachedUniqueName index="71175" name="[Диапазон].[id просмотра].&amp;[216516]"/>
            <x15:cachedUniqueName index="71176" name="[Диапазон].[id просмотра].&amp;[216518]"/>
            <x15:cachedUniqueName index="71177" name="[Диапазон].[id просмотра].&amp;[216521]"/>
            <x15:cachedUniqueName index="71178" name="[Диапазон].[id просмотра].&amp;[216523]"/>
            <x15:cachedUniqueName index="71179" name="[Диапазон].[id просмотра].&amp;[216528]"/>
            <x15:cachedUniqueName index="71180" name="[Диапазон].[id просмотра].&amp;[216531]"/>
            <x15:cachedUniqueName index="71181" name="[Диапазон].[id просмотра].&amp;[216533]"/>
            <x15:cachedUniqueName index="71182" name="[Диапазон].[id просмотра].&amp;[216535]"/>
            <x15:cachedUniqueName index="71183" name="[Диапазон].[id просмотра].&amp;[216539]"/>
            <x15:cachedUniqueName index="71184" name="[Диапазон].[id просмотра].&amp;[216541]"/>
            <x15:cachedUniqueName index="71185" name="[Диапазон].[id просмотра].&amp;[216545]"/>
            <x15:cachedUniqueName index="71186" name="[Диапазон].[id просмотра].&amp;[216547]"/>
            <x15:cachedUniqueName index="71187" name="[Диапазон].[id просмотра].&amp;[216549]"/>
            <x15:cachedUniqueName index="71188" name="[Диапазон].[id просмотра].&amp;[216553]"/>
            <x15:cachedUniqueName index="71189" name="[Диапазон].[id просмотра].&amp;[216557]"/>
            <x15:cachedUniqueName index="71190" name="[Диапазон].[id просмотра].&amp;[216560]"/>
            <x15:cachedUniqueName index="71191" name="[Диапазон].[id просмотра].&amp;[216562]"/>
            <x15:cachedUniqueName index="71192" name="[Диапазон].[id просмотра].&amp;[216566]"/>
            <x15:cachedUniqueName index="71193" name="[Диапазон].[id просмотра].&amp;[216567]"/>
            <x15:cachedUniqueName index="71194" name="[Диапазон].[id просмотра].&amp;[216572]"/>
            <x15:cachedUniqueName index="71195" name="[Диапазон].[id просмотра].&amp;[216574]"/>
            <x15:cachedUniqueName index="71196" name="[Диапазон].[id просмотра].&amp;[216577]"/>
            <x15:cachedUniqueName index="71197" name="[Диапазон].[id просмотра].&amp;[216580]"/>
            <x15:cachedUniqueName index="71198" name="[Диапазон].[id просмотра].&amp;[216583]"/>
            <x15:cachedUniqueName index="71199" name="[Диапазон].[id просмотра].&amp;[216588]"/>
            <x15:cachedUniqueName index="71200" name="[Диапазон].[id просмотра].&amp;[216593]"/>
            <x15:cachedUniqueName index="71201" name="[Диапазон].[id просмотра].&amp;[216595]"/>
            <x15:cachedUniqueName index="71202" name="[Диапазон].[id просмотра].&amp;[216599]"/>
            <x15:cachedUniqueName index="71203" name="[Диапазон].[id просмотра].&amp;[216602]"/>
            <x15:cachedUniqueName index="71204" name="[Диапазон].[id просмотра].&amp;[216603]"/>
            <x15:cachedUniqueName index="71205" name="[Диапазон].[id просмотра].&amp;[216604]"/>
            <x15:cachedUniqueName index="71206" name="[Диапазон].[id просмотра].&amp;[216606]"/>
            <x15:cachedUniqueName index="71207" name="[Диапазон].[id просмотра].&amp;[216611]"/>
            <x15:cachedUniqueName index="71208" name="[Диапазон].[id просмотра].&amp;[216615]"/>
            <x15:cachedUniqueName index="71209" name="[Диапазон].[id просмотра].&amp;[216619]"/>
            <x15:cachedUniqueName index="71210" name="[Диапазон].[id просмотра].&amp;[216620]"/>
            <x15:cachedUniqueName index="71211" name="[Диапазон].[id просмотра].&amp;[216622]"/>
            <x15:cachedUniqueName index="71212" name="[Диапазон].[id просмотра].&amp;[216625]"/>
            <x15:cachedUniqueName index="71213" name="[Диапазон].[id просмотра].&amp;[216628]"/>
            <x15:cachedUniqueName index="71214" name="[Диапазон].[id просмотра].&amp;[216631]"/>
            <x15:cachedUniqueName index="71215" name="[Диапазон].[id просмотра].&amp;[216636]"/>
            <x15:cachedUniqueName index="71216" name="[Диапазон].[id просмотра].&amp;[216641]"/>
            <x15:cachedUniqueName index="71217" name="[Диапазон].[id просмотра].&amp;[216646]"/>
            <x15:cachedUniqueName index="71218" name="[Диапазон].[id просмотра].&amp;[216651]"/>
            <x15:cachedUniqueName index="71219" name="[Диапазон].[id просмотра].&amp;[216653]"/>
            <x15:cachedUniqueName index="71220" name="[Диапазон].[id просмотра].&amp;[216655]"/>
            <x15:cachedUniqueName index="71221" name="[Диапазон].[id просмотра].&amp;[216660]"/>
            <x15:cachedUniqueName index="71222" name="[Диапазон].[id просмотра].&amp;[216662]"/>
            <x15:cachedUniqueName index="71223" name="[Диапазон].[id просмотра].&amp;[216665]"/>
            <x15:cachedUniqueName index="71224" name="[Диапазон].[id просмотра].&amp;[216670]"/>
            <x15:cachedUniqueName index="71225" name="[Диапазон].[id просмотра].&amp;[216672]"/>
            <x15:cachedUniqueName index="71226" name="[Диапазон].[id просмотра].&amp;[216676]"/>
            <x15:cachedUniqueName index="71227" name="[Диапазон].[id просмотра].&amp;[216680]"/>
            <x15:cachedUniqueName index="71228" name="[Диапазон].[id просмотра].&amp;[216682]"/>
            <x15:cachedUniqueName index="71229" name="[Диапазон].[id просмотра].&amp;[216686]"/>
            <x15:cachedUniqueName index="71230" name="[Диапазон].[id просмотра].&amp;[216691]"/>
            <x15:cachedUniqueName index="71231" name="[Диапазон].[id просмотра].&amp;[216693]"/>
            <x15:cachedUniqueName index="71232" name="[Диапазон].[id просмотра].&amp;[216697]"/>
            <x15:cachedUniqueName index="71233" name="[Диапазон].[id просмотра].&amp;[216701]"/>
            <x15:cachedUniqueName index="71234" name="[Диапазон].[id просмотра].&amp;[216706]"/>
            <x15:cachedUniqueName index="71235" name="[Диапазон].[id просмотра].&amp;[216707]"/>
            <x15:cachedUniqueName index="71236" name="[Диапазон].[id просмотра].&amp;[216708]"/>
            <x15:cachedUniqueName index="71237" name="[Диапазон].[id просмотра].&amp;[216712]"/>
            <x15:cachedUniqueName index="71238" name="[Диапазон].[id просмотра].&amp;[216716]"/>
            <x15:cachedUniqueName index="71239" name="[Диапазон].[id просмотра].&amp;[216720]"/>
            <x15:cachedUniqueName index="71240" name="[Диапазон].[id просмотра].&amp;[216721]"/>
            <x15:cachedUniqueName index="71241" name="[Диапазон].[id просмотра].&amp;[216722]"/>
            <x15:cachedUniqueName index="71242" name="[Диапазон].[id просмотра].&amp;[216726]"/>
            <x15:cachedUniqueName index="71243" name="[Диапазон].[id просмотра].&amp;[216728]"/>
            <x15:cachedUniqueName index="71244" name="[Диапазон].[id просмотра].&amp;[216733]"/>
            <x15:cachedUniqueName index="71245" name="[Диапазон].[id просмотра].&amp;[216737]"/>
            <x15:cachedUniqueName index="71246" name="[Диапазон].[id просмотра].&amp;[216739]"/>
            <x15:cachedUniqueName index="71247" name="[Диапазон].[id просмотра].&amp;[216742]"/>
            <x15:cachedUniqueName index="71248" name="[Диапазон].[id просмотра].&amp;[216747]"/>
            <x15:cachedUniqueName index="71249" name="[Диапазон].[id просмотра].&amp;[216749]"/>
            <x15:cachedUniqueName index="71250" name="[Диапазон].[id просмотра].&amp;[216751]"/>
            <x15:cachedUniqueName index="71251" name="[Диапазон].[id просмотра].&amp;[216752]"/>
            <x15:cachedUniqueName index="71252" name="[Диапазон].[id просмотра].&amp;[216754]"/>
            <x15:cachedUniqueName index="71253" name="[Диапазон].[id просмотра].&amp;[216757]"/>
            <x15:cachedUniqueName index="71254" name="[Диапазон].[id просмотра].&amp;[216758]"/>
            <x15:cachedUniqueName index="71255" name="[Диапазон].[id просмотра].&amp;[216762]"/>
            <x15:cachedUniqueName index="71256" name="[Диапазон].[id просмотра].&amp;[216765]"/>
            <x15:cachedUniqueName index="71257" name="[Диапазон].[id просмотра].&amp;[216770]"/>
            <x15:cachedUniqueName index="71258" name="[Диапазон].[id просмотра].&amp;[216772]"/>
            <x15:cachedUniqueName index="71259" name="[Диапазон].[id просмотра].&amp;[216777]"/>
            <x15:cachedUniqueName index="71260" name="[Диапазон].[id просмотра].&amp;[216781]"/>
            <x15:cachedUniqueName index="71261" name="[Диапазон].[id просмотра].&amp;[216784]"/>
            <x15:cachedUniqueName index="71262" name="[Диапазон].[id просмотра].&amp;[216789]"/>
            <x15:cachedUniqueName index="71263" name="[Диапазон].[id просмотра].&amp;[216790]"/>
            <x15:cachedUniqueName index="71264" name="[Диапазон].[id просмотра].&amp;[216793]"/>
            <x15:cachedUniqueName index="71265" name="[Диапазон].[id просмотра].&amp;[216796]"/>
            <x15:cachedUniqueName index="71266" name="[Диапазон].[id просмотра].&amp;[216800]"/>
            <x15:cachedUniqueName index="71267" name="[Диапазон].[id просмотра].&amp;[216805]"/>
            <x15:cachedUniqueName index="71268" name="[Диапазон].[id просмотра].&amp;[216806]"/>
            <x15:cachedUniqueName index="71269" name="[Диапазон].[id просмотра].&amp;[216809]"/>
            <x15:cachedUniqueName index="71270" name="[Диапазон].[id просмотра].&amp;[216812]"/>
            <x15:cachedUniqueName index="71271" name="[Диапазон].[id просмотра].&amp;[216813]"/>
            <x15:cachedUniqueName index="71272" name="[Диапазон].[id просмотра].&amp;[216815]"/>
            <x15:cachedUniqueName index="71273" name="[Диапазон].[id просмотра].&amp;[216817]"/>
            <x15:cachedUniqueName index="71274" name="[Диапазон].[id просмотра].&amp;[216819]"/>
            <x15:cachedUniqueName index="71275" name="[Диапазон].[id просмотра].&amp;[216823]"/>
            <x15:cachedUniqueName index="71276" name="[Диапазон].[id просмотра].&amp;[216824]"/>
            <x15:cachedUniqueName index="71277" name="[Диапазон].[id просмотра].&amp;[216828]"/>
            <x15:cachedUniqueName index="71278" name="[Диапазон].[id просмотра].&amp;[216832]"/>
            <x15:cachedUniqueName index="71279" name="[Диапазон].[id просмотра].&amp;[216837]"/>
            <x15:cachedUniqueName index="71280" name="[Диапазон].[id просмотра].&amp;[216841]"/>
            <x15:cachedUniqueName index="71281" name="[Диапазон].[id просмотра].&amp;[216845]"/>
            <x15:cachedUniqueName index="71282" name="[Диапазон].[id просмотра].&amp;[216846]"/>
            <x15:cachedUniqueName index="71283" name="[Диапазон].[id просмотра].&amp;[216848]"/>
            <x15:cachedUniqueName index="71284" name="[Диапазон].[id просмотра].&amp;[216853]"/>
            <x15:cachedUniqueName index="71285" name="[Диапазон].[id просмотра].&amp;[216858]"/>
            <x15:cachedUniqueName index="71286" name="[Диапазон].[id просмотра].&amp;[216859]"/>
            <x15:cachedUniqueName index="71287" name="[Диапазон].[id просмотра].&amp;[216860]"/>
            <x15:cachedUniqueName index="71288" name="[Диапазон].[id просмотра].&amp;[216864]"/>
            <x15:cachedUniqueName index="71289" name="[Диапазон].[id просмотра].&amp;[216868]"/>
            <x15:cachedUniqueName index="71290" name="[Диапазон].[id просмотра].&amp;[216870]"/>
            <x15:cachedUniqueName index="71291" name="[Диапазон].[id просмотра].&amp;[216872]"/>
            <x15:cachedUniqueName index="71292" name="[Диапазон].[id просмотра].&amp;[216875]"/>
            <x15:cachedUniqueName index="71293" name="[Диапазон].[id просмотра].&amp;[216878]"/>
            <x15:cachedUniqueName index="71294" name="[Диапазон].[id просмотра].&amp;[216882]"/>
            <x15:cachedUniqueName index="71295" name="[Диапазон].[id просмотра].&amp;[216886]"/>
            <x15:cachedUniqueName index="71296" name="[Диапазон].[id просмотра].&amp;[216887]"/>
            <x15:cachedUniqueName index="71297" name="[Диапазон].[id просмотра].&amp;[216888]"/>
            <x15:cachedUniqueName index="71298" name="[Диапазон].[id просмотра].&amp;[216889]"/>
            <x15:cachedUniqueName index="71299" name="[Диапазон].[id просмотра].&amp;[216894]"/>
            <x15:cachedUniqueName index="71300" name="[Диапазон].[id просмотра].&amp;[216895]"/>
            <x15:cachedUniqueName index="71301" name="[Диапазон].[id просмотра].&amp;[216898]"/>
            <x15:cachedUniqueName index="71302" name="[Диапазон].[id просмотра].&amp;[216899]"/>
            <x15:cachedUniqueName index="71303" name="[Диапазон].[id просмотра].&amp;[216900]"/>
            <x15:cachedUniqueName index="71304" name="[Диапазон].[id просмотра].&amp;[216904]"/>
            <x15:cachedUniqueName index="71305" name="[Диапазон].[id просмотра].&amp;[216908]"/>
            <x15:cachedUniqueName index="71306" name="[Диапазон].[id просмотра].&amp;[216911]"/>
            <x15:cachedUniqueName index="71307" name="[Диапазон].[id просмотра].&amp;[216915]"/>
            <x15:cachedUniqueName index="71308" name="[Диапазон].[id просмотра].&amp;[216918]"/>
            <x15:cachedUniqueName index="71309" name="[Диапазон].[id просмотра].&amp;[216921]"/>
            <x15:cachedUniqueName index="71310" name="[Диапазон].[id просмотра].&amp;[216925]"/>
            <x15:cachedUniqueName index="71311" name="[Диапазон].[id просмотра].&amp;[216927]"/>
            <x15:cachedUniqueName index="71312" name="[Диапазон].[id просмотра].&amp;[216932]"/>
            <x15:cachedUniqueName index="71313" name="[Диапазон].[id просмотра].&amp;[216934]"/>
            <x15:cachedUniqueName index="71314" name="[Диапазон].[id просмотра].&amp;[216935]"/>
            <x15:cachedUniqueName index="71315" name="[Диапазон].[id просмотра].&amp;[216936]"/>
            <x15:cachedUniqueName index="71316" name="[Диапазон].[id просмотра].&amp;[216938]"/>
            <x15:cachedUniqueName index="71317" name="[Диапазон].[id просмотра].&amp;[216941]"/>
            <x15:cachedUniqueName index="71318" name="[Диапазон].[id просмотра].&amp;[216945]"/>
            <x15:cachedUniqueName index="71319" name="[Диапазон].[id просмотра].&amp;[216946]"/>
            <x15:cachedUniqueName index="71320" name="[Диапазон].[id просмотра].&amp;[216949]"/>
            <x15:cachedUniqueName index="71321" name="[Диапазон].[id просмотра].&amp;[216953]"/>
            <x15:cachedUniqueName index="71322" name="[Диапазон].[id просмотра].&amp;[216955]"/>
            <x15:cachedUniqueName index="71323" name="[Диапазон].[id просмотра].&amp;[216959]"/>
            <x15:cachedUniqueName index="71324" name="[Диапазон].[id просмотра].&amp;[216962]"/>
            <x15:cachedUniqueName index="71325" name="[Диапазон].[id просмотра].&amp;[216963]"/>
            <x15:cachedUniqueName index="71326" name="[Диапазон].[id просмотра].&amp;[216965]"/>
            <x15:cachedUniqueName index="71327" name="[Диапазон].[id просмотра].&amp;[216967]"/>
            <x15:cachedUniqueName index="71328" name="[Диапазон].[id просмотра].&amp;[216968]"/>
            <x15:cachedUniqueName index="71329" name="[Диапазон].[id просмотра].&amp;[216973]"/>
            <x15:cachedUniqueName index="71330" name="[Диапазон].[id просмотра].&amp;[216978]"/>
            <x15:cachedUniqueName index="71331" name="[Диапазон].[id просмотра].&amp;[216980]"/>
            <x15:cachedUniqueName index="71332" name="[Диапазон].[id просмотра].&amp;[216982]"/>
            <x15:cachedUniqueName index="71333" name="[Диапазон].[id просмотра].&amp;[216983]"/>
            <x15:cachedUniqueName index="71334" name="[Диапазон].[id просмотра].&amp;[216988]"/>
            <x15:cachedUniqueName index="71335" name="[Диапазон].[id просмотра].&amp;[216991]"/>
            <x15:cachedUniqueName index="71336" name="[Диапазон].[id просмотра].&amp;[216995]"/>
            <x15:cachedUniqueName index="71337" name="[Диапазон].[id просмотра].&amp;[216997]"/>
            <x15:cachedUniqueName index="71338" name="[Диапазон].[id просмотра].&amp;[216999]"/>
            <x15:cachedUniqueName index="71339" name="[Диапазон].[id просмотра].&amp;[217001]"/>
            <x15:cachedUniqueName index="71340" name="[Диапазон].[id просмотра].&amp;[217005]"/>
            <x15:cachedUniqueName index="71341" name="[Диапазон].[id просмотра].&amp;[217009]"/>
            <x15:cachedUniqueName index="71342" name="[Диапазон].[id просмотра].&amp;[217012]"/>
            <x15:cachedUniqueName index="71343" name="[Диапазон].[id просмотра].&amp;[217017]"/>
            <x15:cachedUniqueName index="71344" name="[Диапазон].[id просмотра].&amp;[217020]"/>
            <x15:cachedUniqueName index="71345" name="[Диапазон].[id просмотра].&amp;[217024]"/>
            <x15:cachedUniqueName index="71346" name="[Диапазон].[id просмотра].&amp;[217027]"/>
            <x15:cachedUniqueName index="71347" name="[Диапазон].[id просмотра].&amp;[217029]"/>
            <x15:cachedUniqueName index="71348" name="[Диапазон].[id просмотра].&amp;[217033]"/>
            <x15:cachedUniqueName index="71349" name="[Диапазон].[id просмотра].&amp;[217034]"/>
            <x15:cachedUniqueName index="71350" name="[Диапазон].[id просмотра].&amp;[217038]"/>
            <x15:cachedUniqueName index="71351" name="[Диапазон].[id просмотра].&amp;[217039]"/>
            <x15:cachedUniqueName index="71352" name="[Диапазон].[id просмотра].&amp;[217040]"/>
            <x15:cachedUniqueName index="71353" name="[Диапазон].[id просмотра].&amp;[217045]"/>
            <x15:cachedUniqueName index="71354" name="[Диапазон].[id просмотра].&amp;[217046]"/>
            <x15:cachedUniqueName index="71355" name="[Диапазон].[id просмотра].&amp;[217048]"/>
            <x15:cachedUniqueName index="71356" name="[Диапазон].[id просмотра].&amp;[217053]"/>
            <x15:cachedUniqueName index="71357" name="[Диапазон].[id просмотра].&amp;[217057]"/>
            <x15:cachedUniqueName index="71358" name="[Диапазон].[id просмотра].&amp;[217061]"/>
            <x15:cachedUniqueName index="71359" name="[Диапазон].[id просмотра].&amp;[217066]"/>
            <x15:cachedUniqueName index="71360" name="[Диапазон].[id просмотра].&amp;[217071]"/>
            <x15:cachedUniqueName index="71361" name="[Диапазон].[id просмотра].&amp;[217072]"/>
            <x15:cachedUniqueName index="71362" name="[Диапазон].[id просмотра].&amp;[217076]"/>
            <x15:cachedUniqueName index="71363" name="[Диапазон].[id просмотра].&amp;[217079]"/>
            <x15:cachedUniqueName index="71364" name="[Диапазон].[id просмотра].&amp;[217082]"/>
            <x15:cachedUniqueName index="71365" name="[Диапазон].[id просмотра].&amp;[217084]"/>
            <x15:cachedUniqueName index="71366" name="[Диапазон].[id просмотра].&amp;[217085]"/>
            <x15:cachedUniqueName index="71367" name="[Диапазон].[id просмотра].&amp;[217086]"/>
            <x15:cachedUniqueName index="71368" name="[Диапазон].[id просмотра].&amp;[217091]"/>
            <x15:cachedUniqueName index="71369" name="[Диапазон].[id просмотра].&amp;[217094]"/>
            <x15:cachedUniqueName index="71370" name="[Диапазон].[id просмотра].&amp;[217097]"/>
            <x15:cachedUniqueName index="71371" name="[Диапазон].[id просмотра].&amp;[217098]"/>
            <x15:cachedUniqueName index="71372" name="[Диапазон].[id просмотра].&amp;[217100]"/>
            <x15:cachedUniqueName index="71373" name="[Диапазон].[id просмотра].&amp;[217102]"/>
            <x15:cachedUniqueName index="71374" name="[Диапазон].[id просмотра].&amp;[217107]"/>
            <x15:cachedUniqueName index="71375" name="[Диапазон].[id просмотра].&amp;[217108]"/>
            <x15:cachedUniqueName index="71376" name="[Диапазон].[id просмотра].&amp;[217113]"/>
            <x15:cachedUniqueName index="71377" name="[Диапазон].[id просмотра].&amp;[217116]"/>
            <x15:cachedUniqueName index="71378" name="[Диапазон].[id просмотра].&amp;[217117]"/>
            <x15:cachedUniqueName index="71379" name="[Диапазон].[id просмотра].&amp;[217119]"/>
            <x15:cachedUniqueName index="71380" name="[Диапазон].[id просмотра].&amp;[217123]"/>
            <x15:cachedUniqueName index="71381" name="[Диапазон].[id просмотра].&amp;[217124]"/>
            <x15:cachedUniqueName index="71382" name="[Диапазон].[id просмотра].&amp;[217129]"/>
            <x15:cachedUniqueName index="71383" name="[Диапазон].[id просмотра].&amp;[217130]"/>
            <x15:cachedUniqueName index="71384" name="[Диапазон].[id просмотра].&amp;[217133]"/>
            <x15:cachedUniqueName index="71385" name="[Диапазон].[id просмотра].&amp;[217135]"/>
            <x15:cachedUniqueName index="71386" name="[Диапазон].[id просмотра].&amp;[217138]"/>
            <x15:cachedUniqueName index="71387" name="[Диапазон].[id просмотра].&amp;[217142]"/>
            <x15:cachedUniqueName index="71388" name="[Диапазон].[id просмотра].&amp;[217145]"/>
            <x15:cachedUniqueName index="71389" name="[Диапазон].[id просмотра].&amp;[217150]"/>
            <x15:cachedUniqueName index="71390" name="[Диапазон].[id просмотра].&amp;[217153]"/>
            <x15:cachedUniqueName index="71391" name="[Диапазон].[id просмотра].&amp;[217154]"/>
            <x15:cachedUniqueName index="71392" name="[Диапазон].[id просмотра].&amp;[217159]"/>
            <x15:cachedUniqueName index="71393" name="[Диапазон].[id просмотра].&amp;[217164]"/>
            <x15:cachedUniqueName index="71394" name="[Диапазон].[id просмотра].&amp;[217165]"/>
            <x15:cachedUniqueName index="71395" name="[Диапазон].[id просмотра].&amp;[217168]"/>
            <x15:cachedUniqueName index="71396" name="[Диапазон].[id просмотра].&amp;[217171]"/>
            <x15:cachedUniqueName index="71397" name="[Диапазон].[id просмотра].&amp;[217176]"/>
            <x15:cachedUniqueName index="71398" name="[Диапазон].[id просмотра].&amp;[217178]"/>
            <x15:cachedUniqueName index="71399" name="[Диапазон].[id просмотра].&amp;[217183]"/>
            <x15:cachedUniqueName index="71400" name="[Диапазон].[id просмотра].&amp;[217188]"/>
            <x15:cachedUniqueName index="71401" name="[Диапазон].[id просмотра].&amp;[217193]"/>
            <x15:cachedUniqueName index="71402" name="[Диапазон].[id просмотра].&amp;[217195]"/>
            <x15:cachedUniqueName index="71403" name="[Диапазон].[id просмотра].&amp;[217199]"/>
            <x15:cachedUniqueName index="71404" name="[Диапазон].[id просмотра].&amp;[217203]"/>
            <x15:cachedUniqueName index="71405" name="[Диапазон].[id просмотра].&amp;[217206]"/>
            <x15:cachedUniqueName index="71406" name="[Диапазон].[id просмотра].&amp;[217208]"/>
            <x15:cachedUniqueName index="71407" name="[Диапазон].[id просмотра].&amp;[217209]"/>
            <x15:cachedUniqueName index="71408" name="[Диапазон].[id просмотра].&amp;[217210]"/>
            <x15:cachedUniqueName index="71409" name="[Диапазон].[id просмотра].&amp;[217211]"/>
            <x15:cachedUniqueName index="71410" name="[Диапазон].[id просмотра].&amp;[217213]"/>
            <x15:cachedUniqueName index="71411" name="[Диапазон].[id просмотра].&amp;[217214]"/>
            <x15:cachedUniqueName index="71412" name="[Диапазон].[id просмотра].&amp;[217219]"/>
            <x15:cachedUniqueName index="71413" name="[Диапазон].[id просмотра].&amp;[217223]"/>
            <x15:cachedUniqueName index="71414" name="[Диапазон].[id просмотра].&amp;[217228]"/>
            <x15:cachedUniqueName index="71415" name="[Диапазон].[id просмотра].&amp;[217229]"/>
            <x15:cachedUniqueName index="71416" name="[Диапазон].[id просмотра].&amp;[217231]"/>
            <x15:cachedUniqueName index="71417" name="[Диапазон].[id просмотра].&amp;[217235]"/>
            <x15:cachedUniqueName index="71418" name="[Диапазон].[id просмотра].&amp;[217237]"/>
            <x15:cachedUniqueName index="71419" name="[Диапазон].[id просмотра].&amp;[217238]"/>
            <x15:cachedUniqueName index="71420" name="[Диапазон].[id просмотра].&amp;[217241]"/>
            <x15:cachedUniqueName index="71421" name="[Диапазон].[id просмотра].&amp;[217242]"/>
            <x15:cachedUniqueName index="71422" name="[Диапазон].[id просмотра].&amp;[217243]"/>
            <x15:cachedUniqueName index="71423" name="[Диапазон].[id просмотра].&amp;[217248]"/>
            <x15:cachedUniqueName index="71424" name="[Диапазон].[id просмотра].&amp;[217250]"/>
            <x15:cachedUniqueName index="71425" name="[Диапазон].[id просмотра].&amp;[217254]"/>
            <x15:cachedUniqueName index="71426" name="[Диапазон].[id просмотра].&amp;[217255]"/>
            <x15:cachedUniqueName index="71427" name="[Диапазон].[id просмотра].&amp;[217257]"/>
            <x15:cachedUniqueName index="71428" name="[Диапазон].[id просмотра].&amp;[217260]"/>
            <x15:cachedUniqueName index="71429" name="[Диапазон].[id просмотра].&amp;[217262]"/>
            <x15:cachedUniqueName index="71430" name="[Диапазон].[id просмотра].&amp;[217263]"/>
            <x15:cachedUniqueName index="71431" name="[Диапазон].[id просмотра].&amp;[217268]"/>
            <x15:cachedUniqueName index="71432" name="[Диапазон].[id просмотра].&amp;[217272]"/>
            <x15:cachedUniqueName index="71433" name="[Диапазон].[id просмотра].&amp;[217275]"/>
            <x15:cachedUniqueName index="71434" name="[Диапазон].[id просмотра].&amp;[217277]"/>
            <x15:cachedUniqueName index="71435" name="[Диапазон].[id просмотра].&amp;[217279]"/>
            <x15:cachedUniqueName index="71436" name="[Диапазон].[id просмотра].&amp;[217281]"/>
            <x15:cachedUniqueName index="71437" name="[Диапазон].[id просмотра].&amp;[217286]"/>
            <x15:cachedUniqueName index="71438" name="[Диапазон].[id просмотра].&amp;[217290]"/>
            <x15:cachedUniqueName index="71439" name="[Диапазон].[id просмотра].&amp;[217293]"/>
            <x15:cachedUniqueName index="71440" name="[Диапазон].[id просмотра].&amp;[217295]"/>
            <x15:cachedUniqueName index="71441" name="[Диапазон].[id просмотра].&amp;[217298]"/>
            <x15:cachedUniqueName index="71442" name="[Диапазон].[id просмотра].&amp;[217301]"/>
            <x15:cachedUniqueName index="71443" name="[Диапазон].[id просмотра].&amp;[217303]"/>
            <x15:cachedUniqueName index="71444" name="[Диапазон].[id просмотра].&amp;[217308]"/>
            <x15:cachedUniqueName index="71445" name="[Диапазон].[id просмотра].&amp;[217312]"/>
            <x15:cachedUniqueName index="71446" name="[Диапазон].[id просмотра].&amp;[217316]"/>
            <x15:cachedUniqueName index="71447" name="[Диапазон].[id просмотра].&amp;[217321]"/>
            <x15:cachedUniqueName index="71448" name="[Диапазон].[id просмотра].&amp;[217326]"/>
            <x15:cachedUniqueName index="71449" name="[Диапазон].[id просмотра].&amp;[217327]"/>
            <x15:cachedUniqueName index="71450" name="[Диапазон].[id просмотра].&amp;[217331]"/>
            <x15:cachedUniqueName index="71451" name="[Диапазон].[id просмотра].&amp;[217333]"/>
            <x15:cachedUniqueName index="71452" name="[Диапазон].[id просмотра].&amp;[217335]"/>
            <x15:cachedUniqueName index="71453" name="[Диапазон].[id просмотра].&amp;[217336]"/>
            <x15:cachedUniqueName index="71454" name="[Диапазон].[id просмотра].&amp;[217341]"/>
            <x15:cachedUniqueName index="71455" name="[Диапазон].[id просмотра].&amp;[217342]"/>
            <x15:cachedUniqueName index="71456" name="[Диапазон].[id просмотра].&amp;[217347]"/>
            <x15:cachedUniqueName index="71457" name="[Диапазон].[id просмотра].&amp;[217351]"/>
            <x15:cachedUniqueName index="71458" name="[Диапазон].[id просмотра].&amp;[217354]"/>
            <x15:cachedUniqueName index="71459" name="[Диапазон].[id просмотра].&amp;[217355]"/>
            <x15:cachedUniqueName index="71460" name="[Диапазон].[id просмотра].&amp;[217360]"/>
            <x15:cachedUniqueName index="71461" name="[Диапазон].[id просмотра].&amp;[217365]"/>
            <x15:cachedUniqueName index="71462" name="[Диапазон].[id просмотра].&amp;[217370]"/>
            <x15:cachedUniqueName index="71463" name="[Диапазон].[id просмотра].&amp;[217373]"/>
            <x15:cachedUniqueName index="71464" name="[Диапазон].[id просмотра].&amp;[217378]"/>
            <x15:cachedUniqueName index="71465" name="[Диапазон].[id просмотра].&amp;[217380]"/>
            <x15:cachedUniqueName index="71466" name="[Диапазон].[id просмотра].&amp;[217383]"/>
            <x15:cachedUniqueName index="71467" name="[Диапазон].[id просмотра].&amp;[217388]"/>
            <x15:cachedUniqueName index="71468" name="[Диапазон].[id просмотра].&amp;[217390]"/>
            <x15:cachedUniqueName index="71469" name="[Диапазон].[id просмотра].&amp;[217391]"/>
            <x15:cachedUniqueName index="71470" name="[Диапазон].[id просмотра].&amp;[217394]"/>
            <x15:cachedUniqueName index="71471" name="[Диапазон].[id просмотра].&amp;[217397]"/>
            <x15:cachedUniqueName index="71472" name="[Диапазон].[id просмотра].&amp;[217399]"/>
            <x15:cachedUniqueName index="71473" name="[Диапазон].[id просмотра].&amp;[217400]"/>
            <x15:cachedUniqueName index="71474" name="[Диапазон].[id просмотра].&amp;[217401]"/>
            <x15:cachedUniqueName index="71475" name="[Диапазон].[id просмотра].&amp;[217405]"/>
            <x15:cachedUniqueName index="71476" name="[Диапазон].[id просмотра].&amp;[217410]"/>
            <x15:cachedUniqueName index="71477" name="[Диапазон].[id просмотра].&amp;[217413]"/>
            <x15:cachedUniqueName index="71478" name="[Диапазон].[id просмотра].&amp;[217417]"/>
            <x15:cachedUniqueName index="71479" name="[Диапазон].[id просмотра].&amp;[217418]"/>
            <x15:cachedUniqueName index="71480" name="[Диапазон].[id просмотра].&amp;[217423]"/>
            <x15:cachedUniqueName index="71481" name="[Диапазон].[id просмотра].&amp;[217427]"/>
            <x15:cachedUniqueName index="71482" name="[Диапазон].[id просмотра].&amp;[217429]"/>
            <x15:cachedUniqueName index="71483" name="[Диапазон].[id просмотра].&amp;[217433]"/>
            <x15:cachedUniqueName index="71484" name="[Диапазон].[id просмотра].&amp;[217435]"/>
            <x15:cachedUniqueName index="71485" name="[Диапазон].[id просмотра].&amp;[217439]"/>
            <x15:cachedUniqueName index="71486" name="[Диапазон].[id просмотра].&amp;[217444]"/>
            <x15:cachedUniqueName index="71487" name="[Диапазон].[id просмотра].&amp;[217447]"/>
            <x15:cachedUniqueName index="71488" name="[Диапазон].[id просмотра].&amp;[217449]"/>
            <x15:cachedUniqueName index="71489" name="[Диапазон].[id просмотра].&amp;[217454]"/>
            <x15:cachedUniqueName index="71490" name="[Диапазон].[id просмотра].&amp;[217458]"/>
            <x15:cachedUniqueName index="71491" name="[Диапазон].[id просмотра].&amp;[217461]"/>
            <x15:cachedUniqueName index="71492" name="[Диапазон].[id просмотра].&amp;[217465]"/>
            <x15:cachedUniqueName index="71493" name="[Диапазон].[id просмотра].&amp;[217470]"/>
            <x15:cachedUniqueName index="71494" name="[Диапазон].[id просмотра].&amp;[217475]"/>
            <x15:cachedUniqueName index="71495" name="[Диапазон].[id просмотра].&amp;[217480]"/>
            <x15:cachedUniqueName index="71496" name="[Диапазон].[id просмотра].&amp;[217483]"/>
            <x15:cachedUniqueName index="71497" name="[Диапазон].[id просмотра].&amp;[217486]"/>
            <x15:cachedUniqueName index="71498" name="[Диапазон].[id просмотра].&amp;[217488]"/>
            <x15:cachedUniqueName index="71499" name="[Диапазон].[id просмотра].&amp;[217490]"/>
            <x15:cachedUniqueName index="71500" name="[Диапазон].[id просмотра].&amp;[217492]"/>
            <x15:cachedUniqueName index="71501" name="[Диапазон].[id просмотра].&amp;[217495]"/>
            <x15:cachedUniqueName index="71502" name="[Диапазон].[id просмотра].&amp;[217498]"/>
            <x15:cachedUniqueName index="71503" name="[Диапазон].[id просмотра].&amp;[217500]"/>
            <x15:cachedUniqueName index="71504" name="[Диапазон].[id просмотра].&amp;[217505]"/>
            <x15:cachedUniqueName index="71505" name="[Диапазон].[id просмотра].&amp;[217508]"/>
            <x15:cachedUniqueName index="71506" name="[Диапазон].[id просмотра].&amp;[217511]"/>
            <x15:cachedUniqueName index="71507" name="[Диапазон].[id просмотра].&amp;[217515]"/>
            <x15:cachedUniqueName index="71508" name="[Диапазон].[id просмотра].&amp;[217519]"/>
            <x15:cachedUniqueName index="71509" name="[Диапазон].[id просмотра].&amp;[217520]"/>
            <x15:cachedUniqueName index="71510" name="[Диапазон].[id просмотра].&amp;[217522]"/>
            <x15:cachedUniqueName index="71511" name="[Диапазон].[id просмотра].&amp;[217524]"/>
            <x15:cachedUniqueName index="71512" name="[Диапазон].[id просмотра].&amp;[217528]"/>
            <x15:cachedUniqueName index="71513" name="[Диапазон].[id просмотра].&amp;[217529]"/>
            <x15:cachedUniqueName index="71514" name="[Диапазон].[id просмотра].&amp;[217533]"/>
            <x15:cachedUniqueName index="71515" name="[Диапазон].[id просмотра].&amp;[217536]"/>
            <x15:cachedUniqueName index="71516" name="[Диапазон].[id просмотра].&amp;[217538]"/>
            <x15:cachedUniqueName index="71517" name="[Диапазон].[id просмотра].&amp;[217541]"/>
            <x15:cachedUniqueName index="71518" name="[Диапазон].[id просмотра].&amp;[217545]"/>
            <x15:cachedUniqueName index="71519" name="[Диапазон].[id просмотра].&amp;[217546]"/>
            <x15:cachedUniqueName index="71520" name="[Диапазон].[id просмотра].&amp;[217548]"/>
            <x15:cachedUniqueName index="71521" name="[Диапазон].[id просмотра].&amp;[217552]"/>
            <x15:cachedUniqueName index="71522" name="[Диапазон].[id просмотра].&amp;[217553]"/>
            <x15:cachedUniqueName index="71523" name="[Диапазон].[id просмотра].&amp;[217558]"/>
            <x15:cachedUniqueName index="71524" name="[Диапазон].[id просмотра].&amp;[217561]"/>
            <x15:cachedUniqueName index="71525" name="[Диапазон].[id просмотра].&amp;[217565]"/>
            <x15:cachedUniqueName index="71526" name="[Диапазон].[id просмотра].&amp;[217568]"/>
            <x15:cachedUniqueName index="71527" name="[Диапазон].[id просмотра].&amp;[217572]"/>
            <x15:cachedUniqueName index="71528" name="[Диапазон].[id просмотра].&amp;[217577]"/>
            <x15:cachedUniqueName index="71529" name="[Диапазон].[id просмотра].&amp;[217580]"/>
            <x15:cachedUniqueName index="71530" name="[Диапазон].[id просмотра].&amp;[217581]"/>
            <x15:cachedUniqueName index="71531" name="[Диапазон].[id просмотра].&amp;[217584]"/>
            <x15:cachedUniqueName index="71532" name="[Диапазон].[id просмотра].&amp;[217587]"/>
            <x15:cachedUniqueName index="71533" name="[Диапазон].[id просмотра].&amp;[217588]"/>
            <x15:cachedUniqueName index="71534" name="[Диапазон].[id просмотра].&amp;[217589]"/>
            <x15:cachedUniqueName index="71535" name="[Диапазон].[id просмотра].&amp;[217591]"/>
            <x15:cachedUniqueName index="71536" name="[Диапазон].[id просмотра].&amp;[217593]"/>
            <x15:cachedUniqueName index="71537" name="[Диапазон].[id просмотра].&amp;[217594]"/>
            <x15:cachedUniqueName index="71538" name="[Диапазон].[id просмотра].&amp;[217598]"/>
            <x15:cachedUniqueName index="71539" name="[Диапазон].[id просмотра].&amp;[217599]"/>
            <x15:cachedUniqueName index="71540" name="[Диапазон].[id просмотра].&amp;[217604]"/>
            <x15:cachedUniqueName index="71541" name="[Диапазон].[id просмотра].&amp;[217609]"/>
            <x15:cachedUniqueName index="71542" name="[Диапазон].[id просмотра].&amp;[217614]"/>
            <x15:cachedUniqueName index="71543" name="[Диапазон].[id просмотра].&amp;[217615]"/>
            <x15:cachedUniqueName index="71544" name="[Диапазон].[id просмотра].&amp;[217617]"/>
            <x15:cachedUniqueName index="71545" name="[Диапазон].[id просмотра].&amp;[217622]"/>
            <x15:cachedUniqueName index="71546" name="[Диапазон].[id просмотра].&amp;[217624]"/>
            <x15:cachedUniqueName index="71547" name="[Диапазон].[id просмотра].&amp;[217626]"/>
            <x15:cachedUniqueName index="71548" name="[Диапазон].[id просмотра].&amp;[217629]"/>
            <x15:cachedUniqueName index="71549" name="[Диапазон].[id просмотра].&amp;[217630]"/>
            <x15:cachedUniqueName index="71550" name="[Диапазон].[id просмотра].&amp;[217635]"/>
            <x15:cachedUniqueName index="71551" name="[Диапазон].[id просмотра].&amp;[217636]"/>
            <x15:cachedUniqueName index="71552" name="[Диапазон].[id просмотра].&amp;[217640]"/>
            <x15:cachedUniqueName index="71553" name="[Диапазон].[id просмотра].&amp;[217643]"/>
            <x15:cachedUniqueName index="71554" name="[Диапазон].[id просмотра].&amp;[217645]"/>
            <x15:cachedUniqueName index="71555" name="[Диапазон].[id просмотра].&amp;[217647]"/>
            <x15:cachedUniqueName index="71556" name="[Диапазон].[id просмотра].&amp;[217648]"/>
            <x15:cachedUniqueName index="71557" name="[Диапазон].[id просмотра].&amp;[217653]"/>
            <x15:cachedUniqueName index="71558" name="[Диапазон].[id просмотра].&amp;[217656]"/>
            <x15:cachedUniqueName index="71559" name="[Диапазон].[id просмотра].&amp;[217661]"/>
            <x15:cachedUniqueName index="71560" name="[Диапазон].[id просмотра].&amp;[217663]"/>
            <x15:cachedUniqueName index="71561" name="[Диапазон].[id просмотра].&amp;[217668]"/>
            <x15:cachedUniqueName index="71562" name="[Диапазон].[id просмотра].&amp;[217673]"/>
            <x15:cachedUniqueName index="71563" name="[Диапазон].[id просмотра].&amp;[217678]"/>
            <x15:cachedUniqueName index="71564" name="[Диапазон].[id просмотра].&amp;[217681]"/>
            <x15:cachedUniqueName index="71565" name="[Диапазон].[id просмотра].&amp;[217683]"/>
            <x15:cachedUniqueName index="71566" name="[Диапазон].[id просмотра].&amp;[217684]"/>
            <x15:cachedUniqueName index="71567" name="[Диапазон].[id просмотра].&amp;[217686]"/>
            <x15:cachedUniqueName index="71568" name="[Диапазон].[id просмотра].&amp;[217688]"/>
            <x15:cachedUniqueName index="71569" name="[Диапазон].[id просмотра].&amp;[217689]"/>
            <x15:cachedUniqueName index="71570" name="[Диапазон].[id просмотра].&amp;[217691]"/>
            <x15:cachedUniqueName index="71571" name="[Диапазон].[id просмотра].&amp;[217693]"/>
            <x15:cachedUniqueName index="71572" name="[Диапазон].[id просмотра].&amp;[217695]"/>
            <x15:cachedUniqueName index="71573" name="[Диапазон].[id просмотра].&amp;[217697]"/>
            <x15:cachedUniqueName index="71574" name="[Диапазон].[id просмотра].&amp;[217699]"/>
            <x15:cachedUniqueName index="71575" name="[Диапазон].[id просмотра].&amp;[217701]"/>
            <x15:cachedUniqueName index="71576" name="[Диапазон].[id просмотра].&amp;[217706]"/>
            <x15:cachedUniqueName index="71577" name="[Диапазон].[id просмотра].&amp;[217707]"/>
            <x15:cachedUniqueName index="71578" name="[Диапазон].[id просмотра].&amp;[217711]"/>
            <x15:cachedUniqueName index="71579" name="[Диапазон].[id просмотра].&amp;[217714]"/>
            <x15:cachedUniqueName index="71580" name="[Диапазон].[id просмотра].&amp;[217715]"/>
            <x15:cachedUniqueName index="71581" name="[Диапазон].[id просмотра].&amp;[217720]"/>
            <x15:cachedUniqueName index="71582" name="[Диапазон].[id просмотра].&amp;[217723]"/>
            <x15:cachedUniqueName index="71583" name="[Диапазон].[id просмотра].&amp;[217724]"/>
            <x15:cachedUniqueName index="71584" name="[Диапазон].[id просмотра].&amp;[217729]"/>
            <x15:cachedUniqueName index="71585" name="[Диапазон].[id просмотра].&amp;[217734]"/>
            <x15:cachedUniqueName index="71586" name="[Диапазон].[id просмотра].&amp;[217739]"/>
            <x15:cachedUniqueName index="71587" name="[Диапазон].[id просмотра].&amp;[217743]"/>
            <x15:cachedUniqueName index="71588" name="[Диапазон].[id просмотра].&amp;[217748]"/>
            <x15:cachedUniqueName index="71589" name="[Диапазон].[id просмотра].&amp;[217751]"/>
            <x15:cachedUniqueName index="71590" name="[Диапазон].[id просмотра].&amp;[217755]"/>
            <x15:cachedUniqueName index="71591" name="[Диапазон].[id просмотра].&amp;[217760]"/>
            <x15:cachedUniqueName index="71592" name="[Диапазон].[id просмотра].&amp;[217762]"/>
            <x15:cachedUniqueName index="71593" name="[Диапазон].[id просмотра].&amp;[217766]"/>
            <x15:cachedUniqueName index="71594" name="[Диапазон].[id просмотра].&amp;[217768]"/>
            <x15:cachedUniqueName index="71595" name="[Диапазон].[id просмотра].&amp;[217770]"/>
            <x15:cachedUniqueName index="71596" name="[Диапазон].[id просмотра].&amp;[217775]"/>
            <x15:cachedUniqueName index="71597" name="[Диапазон].[id просмотра].&amp;[217776]"/>
            <x15:cachedUniqueName index="71598" name="[Диапазон].[id просмотра].&amp;[217781]"/>
            <x15:cachedUniqueName index="71599" name="[Диапазон].[id просмотра].&amp;[217786]"/>
            <x15:cachedUniqueName index="71600" name="[Диапазон].[id просмотра].&amp;[217788]"/>
            <x15:cachedUniqueName index="71601" name="[Диапазон].[id просмотра].&amp;[217793]"/>
            <x15:cachedUniqueName index="71602" name="[Диапазон].[id просмотра].&amp;[217797]"/>
            <x15:cachedUniqueName index="71603" name="[Диапазон].[id просмотра].&amp;[217799]"/>
            <x15:cachedUniqueName index="71604" name="[Диапазон].[id просмотра].&amp;[217804]"/>
            <x15:cachedUniqueName index="71605" name="[Диапазон].[id просмотра].&amp;[217809]"/>
            <x15:cachedUniqueName index="71606" name="[Диапазон].[id просмотра].&amp;[217814]"/>
            <x15:cachedUniqueName index="71607" name="[Диапазон].[id просмотра].&amp;[217817]"/>
            <x15:cachedUniqueName index="71608" name="[Диапазон].[id просмотра].&amp;[217821]"/>
            <x15:cachedUniqueName index="71609" name="[Диапазон].[id просмотра].&amp;[217823]"/>
            <x15:cachedUniqueName index="71610" name="[Диапазон].[id просмотра].&amp;[217825]"/>
            <x15:cachedUniqueName index="71611" name="[Диапазон].[id просмотра].&amp;[217827]"/>
            <x15:cachedUniqueName index="71612" name="[Диапазон].[id просмотра].&amp;[217828]"/>
            <x15:cachedUniqueName index="71613" name="[Диапазон].[id просмотра].&amp;[217833]"/>
            <x15:cachedUniqueName index="71614" name="[Диапазон].[id просмотра].&amp;[217837]"/>
            <x15:cachedUniqueName index="71615" name="[Диапазон].[id просмотра].&amp;[217838]"/>
            <x15:cachedUniqueName index="71616" name="[Диапазон].[id просмотра].&amp;[217843]"/>
            <x15:cachedUniqueName index="71617" name="[Диапазон].[id просмотра].&amp;[217847]"/>
            <x15:cachedUniqueName index="71618" name="[Диапазон].[id просмотра].&amp;[217851]"/>
            <x15:cachedUniqueName index="71619" name="[Диапазон].[id просмотра].&amp;[217852]"/>
            <x15:cachedUniqueName index="71620" name="[Диапазон].[id просмотра].&amp;[217856]"/>
            <x15:cachedUniqueName index="71621" name="[Диапазон].[id просмотра].&amp;[217859]"/>
            <x15:cachedUniqueName index="71622" name="[Диапазон].[id просмотра].&amp;[217862]"/>
            <x15:cachedUniqueName index="71623" name="[Диапазон].[id просмотра].&amp;[217863]"/>
            <x15:cachedUniqueName index="71624" name="[Диапазон].[id просмотра].&amp;[217865]"/>
            <x15:cachedUniqueName index="71625" name="[Диапазон].[id просмотра].&amp;[217866]"/>
            <x15:cachedUniqueName index="71626" name="[Диапазон].[id просмотра].&amp;[217867]"/>
            <x15:cachedUniqueName index="71627" name="[Диапазон].[id просмотра].&amp;[217869]"/>
            <x15:cachedUniqueName index="71628" name="[Диапазон].[id просмотра].&amp;[217871]"/>
            <x15:cachedUniqueName index="71629" name="[Диапазон].[id просмотра].&amp;[217876]"/>
            <x15:cachedUniqueName index="71630" name="[Диапазон].[id просмотра].&amp;[217881]"/>
            <x15:cachedUniqueName index="71631" name="[Диапазон].[id просмотра].&amp;[217886]"/>
            <x15:cachedUniqueName index="71632" name="[Диапазон].[id просмотра].&amp;[217889]"/>
            <x15:cachedUniqueName index="71633" name="[Диапазон].[id просмотра].&amp;[217890]"/>
            <x15:cachedUniqueName index="71634" name="[Диапазон].[id просмотра].&amp;[217893]"/>
            <x15:cachedUniqueName index="71635" name="[Диапазон].[id просмотра].&amp;[217894]"/>
            <x15:cachedUniqueName index="71636" name="[Диапазон].[id просмотра].&amp;[217897]"/>
            <x15:cachedUniqueName index="71637" name="[Диапазон].[id просмотра].&amp;[217901]"/>
            <x15:cachedUniqueName index="71638" name="[Диапазон].[id просмотра].&amp;[217906]"/>
            <x15:cachedUniqueName index="71639" name="[Диапазон].[id просмотра].&amp;[217910]"/>
            <x15:cachedUniqueName index="71640" name="[Диапазон].[id просмотра].&amp;[217913]"/>
            <x15:cachedUniqueName index="71641" name="[Диапазон].[id просмотра].&amp;[217916]"/>
            <x15:cachedUniqueName index="71642" name="[Диапазон].[id просмотра].&amp;[217919]"/>
            <x15:cachedUniqueName index="71643" name="[Диапазон].[id просмотра].&amp;[217924]"/>
            <x15:cachedUniqueName index="71644" name="[Диапазон].[id просмотра].&amp;[217929]"/>
            <x15:cachedUniqueName index="71645" name="[Диапазон].[id просмотра].&amp;[217930]"/>
            <x15:cachedUniqueName index="71646" name="[Диапазон].[id просмотра].&amp;[217935]"/>
            <x15:cachedUniqueName index="71647" name="[Диапазон].[id просмотра].&amp;[217939]"/>
            <x15:cachedUniqueName index="71648" name="[Диапазон].[id просмотра].&amp;[217944]"/>
            <x15:cachedUniqueName index="71649" name="[Диапазон].[id просмотра].&amp;[217949]"/>
            <x15:cachedUniqueName index="71650" name="[Диапазон].[id просмотра].&amp;[217950]"/>
            <x15:cachedUniqueName index="71651" name="[Диапазон].[id просмотра].&amp;[217955]"/>
            <x15:cachedUniqueName index="71652" name="[Диапазон].[id просмотра].&amp;[217958]"/>
            <x15:cachedUniqueName index="71653" name="[Диапазон].[id просмотра].&amp;[217963]"/>
            <x15:cachedUniqueName index="71654" name="[Диапазон].[id просмотра].&amp;[217968]"/>
            <x15:cachedUniqueName index="71655" name="[Диапазон].[id просмотра].&amp;[217970]"/>
            <x15:cachedUniqueName index="71656" name="[Диапазон].[id просмотра].&amp;[217974]"/>
            <x15:cachedUniqueName index="71657" name="[Диапазон].[id просмотра].&amp;[217976]"/>
            <x15:cachedUniqueName index="71658" name="[Диапазон].[id просмотра].&amp;[217977]"/>
            <x15:cachedUniqueName index="71659" name="[Диапазон].[id просмотра].&amp;[217980]"/>
            <x15:cachedUniqueName index="71660" name="[Диапазон].[id просмотра].&amp;[217983]"/>
            <x15:cachedUniqueName index="71661" name="[Диапазон].[id просмотра].&amp;[217985]"/>
            <x15:cachedUniqueName index="71662" name="[Диапазон].[id просмотра].&amp;[217986]"/>
            <x15:cachedUniqueName index="71663" name="[Диапазон].[id просмотра].&amp;[217990]"/>
            <x15:cachedUniqueName index="71664" name="[Диапазон].[id просмотра].&amp;[217993]"/>
            <x15:cachedUniqueName index="71665" name="[Диапазон].[id просмотра].&amp;[217996]"/>
            <x15:cachedUniqueName index="71666" name="[Диапазон].[id просмотра].&amp;[217998]"/>
            <x15:cachedUniqueName index="71667" name="[Диапазон].[id просмотра].&amp;[217999]"/>
            <x15:cachedUniqueName index="71668" name="[Диапазон].[id просмотра].&amp;[218000]"/>
            <x15:cachedUniqueName index="71669" name="[Диапазон].[id просмотра].&amp;[218004]"/>
            <x15:cachedUniqueName index="71670" name="[Диапазон].[id просмотра].&amp;[218006]"/>
            <x15:cachedUniqueName index="71671" name="[Диапазон].[id просмотра].&amp;[218011]"/>
            <x15:cachedUniqueName index="71672" name="[Диапазон].[id просмотра].&amp;[218012]"/>
            <x15:cachedUniqueName index="71673" name="[Диапазон].[id просмотра].&amp;[218013]"/>
            <x15:cachedUniqueName index="71674" name="[Диапазон].[id просмотра].&amp;[218018]"/>
            <x15:cachedUniqueName index="71675" name="[Диапазон].[id просмотра].&amp;[218020]"/>
            <x15:cachedUniqueName index="71676" name="[Диапазон].[id просмотра].&amp;[218021]"/>
            <x15:cachedUniqueName index="71677" name="[Диапазон].[id просмотра].&amp;[218025]"/>
            <x15:cachedUniqueName index="71678" name="[Диапазон].[id просмотра].&amp;[218029]"/>
            <x15:cachedUniqueName index="71679" name="[Диапазон].[id просмотра].&amp;[218034]"/>
            <x15:cachedUniqueName index="71680" name="[Диапазон].[id просмотра].&amp;[218035]"/>
            <x15:cachedUniqueName index="71681" name="[Диапазон].[id просмотра].&amp;[218039]"/>
            <x15:cachedUniqueName index="71682" name="[Диапазон].[id просмотра].&amp;[218041]"/>
            <x15:cachedUniqueName index="71683" name="[Диапазон].[id просмотра].&amp;[218043]"/>
            <x15:cachedUniqueName index="71684" name="[Диапазон].[id просмотра].&amp;[218046]"/>
            <x15:cachedUniqueName index="71685" name="[Диапазон].[id просмотра].&amp;[218051]"/>
            <x15:cachedUniqueName index="71686" name="[Диапазон].[id просмотра].&amp;[218055]"/>
            <x15:cachedUniqueName index="71687" name="[Диапазон].[id просмотра].&amp;[218059]"/>
            <x15:cachedUniqueName index="71688" name="[Диапазон].[id просмотра].&amp;[218064]"/>
            <x15:cachedUniqueName index="71689" name="[Диапазон].[id просмотра].&amp;[218065]"/>
            <x15:cachedUniqueName index="71690" name="[Диапазон].[id просмотра].&amp;[218066]"/>
            <x15:cachedUniqueName index="71691" name="[Диапазон].[id просмотра].&amp;[218071]"/>
            <x15:cachedUniqueName index="71692" name="[Диапазон].[id просмотра].&amp;[218073]"/>
            <x15:cachedUniqueName index="71693" name="[Диапазон].[id просмотра].&amp;[218074]"/>
            <x15:cachedUniqueName index="71694" name="[Диапазон].[id просмотра].&amp;[218079]"/>
            <x15:cachedUniqueName index="71695" name="[Диапазон].[id просмотра].&amp;[218084]"/>
            <x15:cachedUniqueName index="71696" name="[Диапазон].[id просмотра].&amp;[218088]"/>
            <x15:cachedUniqueName index="71697" name="[Диапазон].[id просмотра].&amp;[218090]"/>
            <x15:cachedUniqueName index="71698" name="[Диапазон].[id просмотра].&amp;[218094]"/>
            <x15:cachedUniqueName index="71699" name="[Диапазон].[id просмотра].&amp;[218099]"/>
            <x15:cachedUniqueName index="71700" name="[Диапазон].[id просмотра].&amp;[218100]"/>
            <x15:cachedUniqueName index="71701" name="[Диапазон].[id просмотра].&amp;[218105]"/>
            <x15:cachedUniqueName index="71702" name="[Диапазон].[id просмотра].&amp;[218106]"/>
            <x15:cachedUniqueName index="71703" name="[Диапазон].[id просмотра].&amp;[218108]"/>
            <x15:cachedUniqueName index="71704" name="[Диапазон].[id просмотра].&amp;[218109]"/>
            <x15:cachedUniqueName index="71705" name="[Диапазон].[id просмотра].&amp;[218114]"/>
            <x15:cachedUniqueName index="71706" name="[Диапазон].[id просмотра].&amp;[218116]"/>
            <x15:cachedUniqueName index="71707" name="[Диапазон].[id просмотра].&amp;[218117]"/>
            <x15:cachedUniqueName index="71708" name="[Диапазон].[id просмотра].&amp;[218121]"/>
            <x15:cachedUniqueName index="71709" name="[Диапазон].[id просмотра].&amp;[218125]"/>
            <x15:cachedUniqueName index="71710" name="[Диапазон].[id просмотра].&amp;[218130]"/>
            <x15:cachedUniqueName index="71711" name="[Диапазон].[id просмотра].&amp;[218131]"/>
            <x15:cachedUniqueName index="71712" name="[Диапазон].[id просмотра].&amp;[218132]"/>
            <x15:cachedUniqueName index="71713" name="[Диапазон].[id просмотра].&amp;[218135]"/>
            <x15:cachedUniqueName index="71714" name="[Диапазон].[id просмотра].&amp;[218140]"/>
            <x15:cachedUniqueName index="71715" name="[Диапазон].[id просмотра].&amp;[218141]"/>
            <x15:cachedUniqueName index="71716" name="[Диапазон].[id просмотра].&amp;[218146]"/>
            <x15:cachedUniqueName index="71717" name="[Диапазон].[id просмотра].&amp;[218150]"/>
            <x15:cachedUniqueName index="71718" name="[Диапазон].[id просмотра].&amp;[218151]"/>
            <x15:cachedUniqueName index="71719" name="[Диапазон].[id просмотра].&amp;[218153]"/>
            <x15:cachedUniqueName index="71720" name="[Диапазон].[id просмотра].&amp;[218157]"/>
            <x15:cachedUniqueName index="71721" name="[Диапазон].[id просмотра].&amp;[218162]"/>
            <x15:cachedUniqueName index="71722" name="[Диапазон].[id просмотра].&amp;[218166]"/>
            <x15:cachedUniqueName index="71723" name="[Диапазон].[id просмотра].&amp;[218169]"/>
            <x15:cachedUniqueName index="71724" name="[Диапазон].[id просмотра].&amp;[218170]"/>
            <x15:cachedUniqueName index="71725" name="[Диапазон].[id просмотра].&amp;[218172]"/>
            <x15:cachedUniqueName index="71726" name="[Диапазон].[id просмотра].&amp;[218177]"/>
            <x15:cachedUniqueName index="71727" name="[Диапазон].[id просмотра].&amp;[218180]"/>
            <x15:cachedUniqueName index="71728" name="[Диапазон].[id просмотра].&amp;[218184]"/>
            <x15:cachedUniqueName index="71729" name="[Диапазон].[id просмотра].&amp;[218188]"/>
            <x15:cachedUniqueName index="71730" name="[Диапазон].[id просмотра].&amp;[218189]"/>
            <x15:cachedUniqueName index="71731" name="[Диапазон].[id просмотра].&amp;[218192]"/>
            <x15:cachedUniqueName index="71732" name="[Диапазон].[id просмотра].&amp;[218195]"/>
            <x15:cachedUniqueName index="71733" name="[Диапазон].[id просмотра].&amp;[218200]"/>
            <x15:cachedUniqueName index="71734" name="[Диапазон].[id просмотра].&amp;[218201]"/>
            <x15:cachedUniqueName index="71735" name="[Диапазон].[id просмотра].&amp;[218205]"/>
            <x15:cachedUniqueName index="71736" name="[Диапазон].[id просмотра].&amp;[218207]"/>
            <x15:cachedUniqueName index="71737" name="[Диапазон].[id просмотра].&amp;[218212]"/>
            <x15:cachedUniqueName index="71738" name="[Диапазон].[id просмотра].&amp;[218216]"/>
            <x15:cachedUniqueName index="71739" name="[Диапазон].[id просмотра].&amp;[218219]"/>
            <x15:cachedUniqueName index="71740" name="[Диапазон].[id просмотра].&amp;[218223]"/>
            <x15:cachedUniqueName index="71741" name="[Диапазон].[id просмотра].&amp;[218224]"/>
            <x15:cachedUniqueName index="71742" name="[Диапазон].[id просмотра].&amp;[218229]"/>
            <x15:cachedUniqueName index="71743" name="[Диапазон].[id просмотра].&amp;[218230]"/>
            <x15:cachedUniqueName index="71744" name="[Диапазон].[id просмотра].&amp;[218231]"/>
            <x15:cachedUniqueName index="71745" name="[Диапазон].[id просмотра].&amp;[218232]"/>
            <x15:cachedUniqueName index="71746" name="[Диапазон].[id просмотра].&amp;[218236]"/>
            <x15:cachedUniqueName index="71747" name="[Диапазон].[id просмотра].&amp;[218241]"/>
            <x15:cachedUniqueName index="71748" name="[Диапазон].[id просмотра].&amp;[218242]"/>
            <x15:cachedUniqueName index="71749" name="[Диапазон].[id просмотра].&amp;[218247]"/>
            <x15:cachedUniqueName index="71750" name="[Диапазон].[id просмотра].&amp;[218249]"/>
            <x15:cachedUniqueName index="71751" name="[Диапазон].[id просмотра].&amp;[218254]"/>
            <x15:cachedUniqueName index="71752" name="[Диапазон].[id просмотра].&amp;[218257]"/>
            <x15:cachedUniqueName index="71753" name="[Диапазон].[id просмотра].&amp;[218260]"/>
            <x15:cachedUniqueName index="71754" name="[Диапазон].[id просмотра].&amp;[218263]"/>
            <x15:cachedUniqueName index="71755" name="[Диапазон].[id просмотра].&amp;[218268]"/>
            <x15:cachedUniqueName index="71756" name="[Диапазон].[id просмотра].&amp;[218273]"/>
            <x15:cachedUniqueName index="71757" name="[Диапазон].[id просмотра].&amp;[218275]"/>
            <x15:cachedUniqueName index="71758" name="[Диапазон].[id просмотра].&amp;[218278]"/>
            <x15:cachedUniqueName index="71759" name="[Диапазон].[id просмотра].&amp;[218282]"/>
            <x15:cachedUniqueName index="71760" name="[Диапазон].[id просмотра].&amp;[218287]"/>
            <x15:cachedUniqueName index="71761" name="[Диапазон].[id просмотра].&amp;[218289]"/>
            <x15:cachedUniqueName index="71762" name="[Диапазон].[id просмотра].&amp;[218294]"/>
            <x15:cachedUniqueName index="71763" name="[Диапазон].[id просмотра].&amp;[218296]"/>
            <x15:cachedUniqueName index="71764" name="[Диапазон].[id просмотра].&amp;[218297]"/>
            <x15:cachedUniqueName index="71765" name="[Диапазон].[id просмотра].&amp;[218298]"/>
            <x15:cachedUniqueName index="71766" name="[Диапазон].[id просмотра].&amp;[218300]"/>
            <x15:cachedUniqueName index="71767" name="[Диапазон].[id просмотра].&amp;[218302]"/>
            <x15:cachedUniqueName index="71768" name="[Диапазон].[id просмотра].&amp;[218304]"/>
            <x15:cachedUniqueName index="71769" name="[Диапазон].[id просмотра].&amp;[218309]"/>
            <x15:cachedUniqueName index="71770" name="[Диапазон].[id просмотра].&amp;[218313]"/>
            <x15:cachedUniqueName index="71771" name="[Диапазон].[id просмотра].&amp;[218316]"/>
            <x15:cachedUniqueName index="71772" name="[Диапазон].[id просмотра].&amp;[218318]"/>
            <x15:cachedUniqueName index="71773" name="[Диапазон].[id просмотра].&amp;[218321]"/>
            <x15:cachedUniqueName index="71774" name="[Диапазон].[id просмотра].&amp;[218324]"/>
            <x15:cachedUniqueName index="71775" name="[Диапазон].[id просмотра].&amp;[218328]"/>
            <x15:cachedUniqueName index="71776" name="[Диапазон].[id просмотра].&amp;[218331]"/>
            <x15:cachedUniqueName index="71777" name="[Диапазон].[id просмотра].&amp;[218332]"/>
            <x15:cachedUniqueName index="71778" name="[Диапазон].[id просмотра].&amp;[218334]"/>
            <x15:cachedUniqueName index="71779" name="[Диапазон].[id просмотра].&amp;[218337]"/>
            <x15:cachedUniqueName index="71780" name="[Диапазон].[id просмотра].&amp;[218342]"/>
            <x15:cachedUniqueName index="71781" name="[Диапазон].[id просмотра].&amp;[218345]"/>
            <x15:cachedUniqueName index="71782" name="[Диапазон].[id просмотра].&amp;[218346]"/>
            <x15:cachedUniqueName index="71783" name="[Диапазон].[id просмотра].&amp;[218348]"/>
            <x15:cachedUniqueName index="71784" name="[Диапазон].[id просмотра].&amp;[218351]"/>
            <x15:cachedUniqueName index="71785" name="[Диапазон].[id просмотра].&amp;[218356]"/>
            <x15:cachedUniqueName index="71786" name="[Диапазон].[id просмотра].&amp;[218357]"/>
            <x15:cachedUniqueName index="71787" name="[Диапазон].[id просмотра].&amp;[218362]"/>
            <x15:cachedUniqueName index="71788" name="[Диапазон].[id просмотра].&amp;[218365]"/>
            <x15:cachedUniqueName index="71789" name="[Диапазон].[id просмотра].&amp;[218368]"/>
            <x15:cachedUniqueName index="71790" name="[Диапазон].[id просмотра].&amp;[218372]"/>
            <x15:cachedUniqueName index="71791" name="[Диапазон].[id просмотра].&amp;[218374]"/>
            <x15:cachedUniqueName index="71792" name="[Диапазон].[id просмотра].&amp;[218377]"/>
            <x15:cachedUniqueName index="71793" name="[Диапазон].[id просмотра].&amp;[218382]"/>
            <x15:cachedUniqueName index="71794" name="[Диапазон].[id просмотра].&amp;[218383]"/>
            <x15:cachedUniqueName index="71795" name="[Диапазон].[id просмотра].&amp;[218387]"/>
            <x15:cachedUniqueName index="71796" name="[Диапазон].[id просмотра].&amp;[218392]"/>
            <x15:cachedUniqueName index="71797" name="[Диапазон].[id просмотра].&amp;[218396]"/>
            <x15:cachedUniqueName index="71798" name="[Диапазон].[id просмотра].&amp;[218399]"/>
            <x15:cachedUniqueName index="71799" name="[Диапазон].[id просмотра].&amp;[218404]"/>
            <x15:cachedUniqueName index="71800" name="[Диапазон].[id просмотра].&amp;[218409]"/>
            <x15:cachedUniqueName index="71801" name="[Диапазон].[id просмотра].&amp;[218414]"/>
            <x15:cachedUniqueName index="71802" name="[Диапазон].[id просмотра].&amp;[218417]"/>
            <x15:cachedUniqueName index="71803" name="[Диапазон].[id просмотра].&amp;[218418]"/>
            <x15:cachedUniqueName index="71804" name="[Диапазон].[id просмотра].&amp;[218421]"/>
            <x15:cachedUniqueName index="71805" name="[Диапазон].[id просмотра].&amp;[218424]"/>
            <x15:cachedUniqueName index="71806" name="[Диапазон].[id просмотра].&amp;[218428]"/>
            <x15:cachedUniqueName index="71807" name="[Диапазон].[id просмотра].&amp;[218431]"/>
            <x15:cachedUniqueName index="71808" name="[Диапазон].[id просмотра].&amp;[218433]"/>
            <x15:cachedUniqueName index="71809" name="[Диапазон].[id просмотра].&amp;[218438]"/>
            <x15:cachedUniqueName index="71810" name="[Диапазон].[id просмотра].&amp;[218441]"/>
            <x15:cachedUniqueName index="71811" name="[Диапазон].[id просмотра].&amp;[218443]"/>
            <x15:cachedUniqueName index="71812" name="[Диапазон].[id просмотра].&amp;[218444]"/>
            <x15:cachedUniqueName index="71813" name="[Диапазон].[id просмотра].&amp;[218447]"/>
            <x15:cachedUniqueName index="71814" name="[Диапазон].[id просмотра].&amp;[218448]"/>
            <x15:cachedUniqueName index="71815" name="[Диапазон].[id просмотра].&amp;[218453]"/>
            <x15:cachedUniqueName index="71816" name="[Диапазон].[id просмотра].&amp;[218457]"/>
            <x15:cachedUniqueName index="71817" name="[Диапазон].[id просмотра].&amp;[218459]"/>
            <x15:cachedUniqueName index="71818" name="[Диапазон].[id просмотра].&amp;[218461]"/>
            <x15:cachedUniqueName index="71819" name="[Диапазон].[id просмотра].&amp;[218464]"/>
            <x15:cachedUniqueName index="71820" name="[Диапазон].[id просмотра].&amp;[218465]"/>
            <x15:cachedUniqueName index="71821" name="[Диапазон].[id просмотра].&amp;[218468]"/>
            <x15:cachedUniqueName index="71822" name="[Диапазон].[id просмотра].&amp;[218471]"/>
            <x15:cachedUniqueName index="71823" name="[Диапазон].[id просмотра].&amp;[218474]"/>
            <x15:cachedUniqueName index="71824" name="[Диапазон].[id просмотра].&amp;[218478]"/>
            <x15:cachedUniqueName index="71825" name="[Диапазон].[id просмотра].&amp;[218479]"/>
            <x15:cachedUniqueName index="71826" name="[Диапазон].[id просмотра].&amp;[218483]"/>
            <x15:cachedUniqueName index="71827" name="[Диапазон].[id просмотра].&amp;[218487]"/>
            <x15:cachedUniqueName index="71828" name="[Диапазон].[id просмотра].&amp;[218488]"/>
            <x15:cachedUniqueName index="71829" name="[Диапазон].[id просмотра].&amp;[218493]"/>
            <x15:cachedUniqueName index="71830" name="[Диапазон].[id просмотра].&amp;[218497]"/>
            <x15:cachedUniqueName index="71831" name="[Диапазон].[id просмотра].&amp;[218499]"/>
            <x15:cachedUniqueName index="71832" name="[Диапазон].[id просмотра].&amp;[218501]"/>
            <x15:cachedUniqueName index="71833" name="[Диапазон].[id просмотра].&amp;[218503]"/>
            <x15:cachedUniqueName index="71834" name="[Диапазон].[id просмотра].&amp;[218505]"/>
            <x15:cachedUniqueName index="71835" name="[Диапазон].[id просмотра].&amp;[218506]"/>
            <x15:cachedUniqueName index="71836" name="[Диапазон].[id просмотра].&amp;[218509]"/>
            <x15:cachedUniqueName index="71837" name="[Диапазон].[id просмотра].&amp;[218513]"/>
            <x15:cachedUniqueName index="71838" name="[Диапазон].[id просмотра].&amp;[218515]"/>
            <x15:cachedUniqueName index="71839" name="[Диапазон].[id просмотра].&amp;[218517]"/>
            <x15:cachedUniqueName index="71840" name="[Диапазон].[id просмотра].&amp;[218521]"/>
            <x15:cachedUniqueName index="71841" name="[Диапазон].[id просмотра].&amp;[218523]"/>
            <x15:cachedUniqueName index="71842" name="[Диапазон].[id просмотра].&amp;[218528]"/>
            <x15:cachedUniqueName index="71843" name="[Диапазон].[id просмотра].&amp;[218530]"/>
            <x15:cachedUniqueName index="71844" name="[Диапазон].[id просмотра].&amp;[218533]"/>
            <x15:cachedUniqueName index="71845" name="[Диапазон].[id просмотра].&amp;[218535]"/>
            <x15:cachedUniqueName index="71846" name="[Диапазон].[id просмотра].&amp;[218538]"/>
            <x15:cachedUniqueName index="71847" name="[Диапазон].[id просмотра].&amp;[218540]"/>
            <x15:cachedUniqueName index="71848" name="[Диапазон].[id просмотра].&amp;[218545]"/>
            <x15:cachedUniqueName index="71849" name="[Диапазон].[id просмотра].&amp;[218549]"/>
            <x15:cachedUniqueName index="71850" name="[Диапазон].[id просмотра].&amp;[218550]"/>
            <x15:cachedUniqueName index="71851" name="[Диапазон].[id просмотра].&amp;[218555]"/>
            <x15:cachedUniqueName index="71852" name="[Диапазон].[id просмотра].&amp;[218556]"/>
            <x15:cachedUniqueName index="71853" name="[Диапазон].[id просмотра].&amp;[218561]"/>
            <x15:cachedUniqueName index="71854" name="[Диапазон].[id просмотра].&amp;[218565]"/>
            <x15:cachedUniqueName index="71855" name="[Диапазон].[id просмотра].&amp;[218570]"/>
            <x15:cachedUniqueName index="71856" name="[Диапазон].[id просмотра].&amp;[218571]"/>
            <x15:cachedUniqueName index="71857" name="[Диапазон].[id просмотра].&amp;[218574]"/>
            <x15:cachedUniqueName index="71858" name="[Диапазон].[id просмотра].&amp;[218575]"/>
            <x15:cachedUniqueName index="71859" name="[Диапазон].[id просмотра].&amp;[218579]"/>
            <x15:cachedUniqueName index="71860" name="[Диапазон].[id просмотра].&amp;[218584]"/>
            <x15:cachedUniqueName index="71861" name="[Диапазон].[id просмотра].&amp;[218589]"/>
            <x15:cachedUniqueName index="71862" name="[Диапазон].[id просмотра].&amp;[218592]"/>
            <x15:cachedUniqueName index="71863" name="[Диапазон].[id просмотра].&amp;[218596]"/>
            <x15:cachedUniqueName index="71864" name="[Диапазон].[id просмотра].&amp;[218599]"/>
            <x15:cachedUniqueName index="71865" name="[Диапазон].[id просмотра].&amp;[218603]"/>
            <x15:cachedUniqueName index="71866" name="[Диапазон].[id просмотра].&amp;[218606]"/>
            <x15:cachedUniqueName index="71867" name="[Диапазон].[id просмотра].&amp;[218609]"/>
            <x15:cachedUniqueName index="71868" name="[Диапазон].[id просмотра].&amp;[218612]"/>
            <x15:cachedUniqueName index="71869" name="[Диапазон].[id просмотра].&amp;[218616]"/>
            <x15:cachedUniqueName index="71870" name="[Диапазон].[id просмотра].&amp;[218618]"/>
            <x15:cachedUniqueName index="71871" name="[Диапазон].[id просмотра].&amp;[218619]"/>
            <x15:cachedUniqueName index="71872" name="[Диапазон].[id просмотра].&amp;[218624]"/>
            <x15:cachedUniqueName index="71873" name="[Диапазон].[id просмотра].&amp;[218629]"/>
            <x15:cachedUniqueName index="71874" name="[Диапазон].[id просмотра].&amp;[218631]"/>
            <x15:cachedUniqueName index="71875" name="[Диапазон].[id просмотра].&amp;[218635]"/>
            <x15:cachedUniqueName index="71876" name="[Диапазон].[id просмотра].&amp;[218640]"/>
            <x15:cachedUniqueName index="71877" name="[Диапазон].[id просмотра].&amp;[218643]"/>
            <x15:cachedUniqueName index="71878" name="[Диапазон].[id просмотра].&amp;[218647]"/>
            <x15:cachedUniqueName index="71879" name="[Диапазон].[id просмотра].&amp;[218650]"/>
            <x15:cachedUniqueName index="71880" name="[Диапазон].[id просмотра].&amp;[218651]"/>
            <x15:cachedUniqueName index="71881" name="[Диапазон].[id просмотра].&amp;[218653]"/>
            <x15:cachedUniqueName index="71882" name="[Диапазон].[id просмотра].&amp;[218654]"/>
            <x15:cachedUniqueName index="71883" name="[Диапазон].[id просмотра].&amp;[218655]"/>
            <x15:cachedUniqueName index="71884" name="[Диапазон].[id просмотра].&amp;[218658]"/>
            <x15:cachedUniqueName index="71885" name="[Диапазон].[id просмотра].&amp;[218661]"/>
            <x15:cachedUniqueName index="71886" name="[Диапазон].[id просмотра].&amp;[218662]"/>
            <x15:cachedUniqueName index="71887" name="[Диапазон].[id просмотра].&amp;[218666]"/>
            <x15:cachedUniqueName index="71888" name="[Диапазон].[id просмотра].&amp;[218670]"/>
            <x15:cachedUniqueName index="71889" name="[Диапазон].[id просмотра].&amp;[218674]"/>
            <x15:cachedUniqueName index="71890" name="[Диапазон].[id просмотра].&amp;[218676]"/>
            <x15:cachedUniqueName index="71891" name="[Диапазон].[id просмотра].&amp;[218679]"/>
            <x15:cachedUniqueName index="71892" name="[Диапазон].[id просмотра].&amp;[218680]"/>
            <x15:cachedUniqueName index="71893" name="[Диапазон].[id просмотра].&amp;[218683]"/>
            <x15:cachedUniqueName index="71894" name="[Диапазон].[id просмотра].&amp;[218686]"/>
            <x15:cachedUniqueName index="71895" name="[Диапазон].[id просмотра].&amp;[218691]"/>
            <x15:cachedUniqueName index="71896" name="[Диапазон].[id просмотра].&amp;[218692]"/>
            <x15:cachedUniqueName index="71897" name="[Диапазон].[id просмотра].&amp;[218696]"/>
            <x15:cachedUniqueName index="71898" name="[Диапазон].[id просмотра].&amp;[218698]"/>
            <x15:cachedUniqueName index="71899" name="[Диапазон].[id просмотра].&amp;[218699]"/>
            <x15:cachedUniqueName index="71900" name="[Диапазон].[id просмотра].&amp;[218700]"/>
            <x15:cachedUniqueName index="71901" name="[Диапазон].[id просмотра].&amp;[218703]"/>
            <x15:cachedUniqueName index="71902" name="[Диапазон].[id просмотра].&amp;[218706]"/>
            <x15:cachedUniqueName index="71903" name="[Диапазон].[id просмотра].&amp;[218711]"/>
            <x15:cachedUniqueName index="71904" name="[Диапазон].[id просмотра].&amp;[218712]"/>
            <x15:cachedUniqueName index="71905" name="[Диапазон].[id просмотра].&amp;[218713]"/>
            <x15:cachedUniqueName index="71906" name="[Диапазон].[id просмотра].&amp;[218714]"/>
            <x15:cachedUniqueName index="71907" name="[Диапазон].[id просмотра].&amp;[218716]"/>
            <x15:cachedUniqueName index="71908" name="[Диапазон].[id просмотра].&amp;[218720]"/>
            <x15:cachedUniqueName index="71909" name="[Диапазон].[id просмотра].&amp;[218723]"/>
            <x15:cachedUniqueName index="71910" name="[Диапазон].[id просмотра].&amp;[218726]"/>
            <x15:cachedUniqueName index="71911" name="[Диапазон].[id просмотра].&amp;[218729]"/>
            <x15:cachedUniqueName index="71912" name="[Диапазон].[id просмотра].&amp;[218732]"/>
            <x15:cachedUniqueName index="71913" name="[Диапазон].[id просмотра].&amp;[218733]"/>
            <x15:cachedUniqueName index="71914" name="[Диапазон].[id просмотра].&amp;[218738]"/>
            <x15:cachedUniqueName index="71915" name="[Диапазон].[id просмотра].&amp;[218739]"/>
            <x15:cachedUniqueName index="71916" name="[Диапазон].[id просмотра].&amp;[218740]"/>
            <x15:cachedUniqueName index="71917" name="[Диапазон].[id просмотра].&amp;[218743]"/>
            <x15:cachedUniqueName index="71918" name="[Диапазон].[id просмотра].&amp;[218747]"/>
            <x15:cachedUniqueName index="71919" name="[Диапазон].[id просмотра].&amp;[218752]"/>
            <x15:cachedUniqueName index="71920" name="[Диапазон].[id просмотра].&amp;[218753]"/>
            <x15:cachedUniqueName index="71921" name="[Диапазон].[id просмотра].&amp;[218756]"/>
            <x15:cachedUniqueName index="71922" name="[Диапазон].[id просмотра].&amp;[218759]"/>
            <x15:cachedUniqueName index="71923" name="[Диапазон].[id просмотра].&amp;[218761]"/>
            <x15:cachedUniqueName index="71924" name="[Диапазон].[id просмотра].&amp;[218762]"/>
            <x15:cachedUniqueName index="71925" name="[Диапазон].[id просмотра].&amp;[218767]"/>
            <x15:cachedUniqueName index="71926" name="[Диапазон].[id просмотра].&amp;[218770]"/>
            <x15:cachedUniqueName index="71927" name="[Диапазон].[id просмотра].&amp;[218771]"/>
            <x15:cachedUniqueName index="71928" name="[Диапазон].[id просмотра].&amp;[218773]"/>
            <x15:cachedUniqueName index="71929" name="[Диапазон].[id просмотра].&amp;[218775]"/>
            <x15:cachedUniqueName index="71930" name="[Диапазон].[id просмотра].&amp;[218776]"/>
            <x15:cachedUniqueName index="71931" name="[Диапазон].[id просмотра].&amp;[218778]"/>
            <x15:cachedUniqueName index="71932" name="[Диапазон].[id просмотра].&amp;[218779]"/>
            <x15:cachedUniqueName index="71933" name="[Диапазон].[id просмотра].&amp;[218780]"/>
            <x15:cachedUniqueName index="71934" name="[Диапазон].[id просмотра].&amp;[218784]"/>
            <x15:cachedUniqueName index="71935" name="[Диапазон].[id просмотра].&amp;[218788]"/>
            <x15:cachedUniqueName index="71936" name="[Диапазон].[id просмотра].&amp;[218792]"/>
            <x15:cachedUniqueName index="71937" name="[Диапазон].[id просмотра].&amp;[218796]"/>
            <x15:cachedUniqueName index="71938" name="[Диапазон].[id просмотра].&amp;[218800]"/>
            <x15:cachedUniqueName index="71939" name="[Диапазон].[id просмотра].&amp;[218801]"/>
            <x15:cachedUniqueName index="71940" name="[Диапазон].[id просмотра].&amp;[218806]"/>
            <x15:cachedUniqueName index="71941" name="[Диапазон].[id просмотра].&amp;[218808]"/>
            <x15:cachedUniqueName index="71942" name="[Диапазон].[id просмотра].&amp;[218809]"/>
            <x15:cachedUniqueName index="71943" name="[Диапазон].[id просмотра].&amp;[218812]"/>
            <x15:cachedUniqueName index="71944" name="[Диапазон].[id просмотра].&amp;[218816]"/>
            <x15:cachedUniqueName index="71945" name="[Диапазон].[id просмотра].&amp;[218818]"/>
            <x15:cachedUniqueName index="71946" name="[Диапазон].[id просмотра].&amp;[218821]"/>
            <x15:cachedUniqueName index="71947" name="[Диапазон].[id просмотра].&amp;[218826]"/>
            <x15:cachedUniqueName index="71948" name="[Диапазон].[id просмотра].&amp;[218829]"/>
            <x15:cachedUniqueName index="71949" name="[Диапазон].[id просмотра].&amp;[218833]"/>
            <x15:cachedUniqueName index="71950" name="[Диапазон].[id просмотра].&amp;[218835]"/>
            <x15:cachedUniqueName index="71951" name="[Диапазон].[id просмотра].&amp;[218839]"/>
            <x15:cachedUniqueName index="71952" name="[Диапазон].[id просмотра].&amp;[218841]"/>
            <x15:cachedUniqueName index="71953" name="[Диапазон].[id просмотра].&amp;[218843]"/>
            <x15:cachedUniqueName index="71954" name="[Диапазон].[id просмотра].&amp;[218847]"/>
            <x15:cachedUniqueName index="71955" name="[Диапазон].[id просмотра].&amp;[218849]"/>
            <x15:cachedUniqueName index="71956" name="[Диапазон].[id просмотра].&amp;[218850]"/>
            <x15:cachedUniqueName index="71957" name="[Диапазон].[id просмотра].&amp;[218854]"/>
            <x15:cachedUniqueName index="71958" name="[Диапазон].[id просмотра].&amp;[218856]"/>
            <x15:cachedUniqueName index="71959" name="[Диапазон].[id просмотра].&amp;[218859]"/>
            <x15:cachedUniqueName index="71960" name="[Диапазон].[id просмотра].&amp;[218862]"/>
            <x15:cachedUniqueName index="71961" name="[Диапазон].[id просмотра].&amp;[218864]"/>
            <x15:cachedUniqueName index="71962" name="[Диапазон].[id просмотра].&amp;[218866]"/>
            <x15:cachedUniqueName index="71963" name="[Диапазон].[id просмотра].&amp;[218868]"/>
            <x15:cachedUniqueName index="71964" name="[Диапазон].[id просмотра].&amp;[218869]"/>
            <x15:cachedUniqueName index="71965" name="[Диапазон].[id просмотра].&amp;[218872]"/>
            <x15:cachedUniqueName index="71966" name="[Диапазон].[id просмотра].&amp;[218875]"/>
            <x15:cachedUniqueName index="71967" name="[Диапазон].[id просмотра].&amp;[218877]"/>
            <x15:cachedUniqueName index="71968" name="[Диапазон].[id просмотра].&amp;[218880]"/>
            <x15:cachedUniqueName index="71969" name="[Диапазон].[id просмотра].&amp;[218884]"/>
            <x15:cachedUniqueName index="71970" name="[Диапазон].[id просмотра].&amp;[218887]"/>
            <x15:cachedUniqueName index="71971" name="[Диапазон].[id просмотра].&amp;[218888]"/>
            <x15:cachedUniqueName index="71972" name="[Диапазон].[id просмотра].&amp;[218892]"/>
            <x15:cachedUniqueName index="71973" name="[Диапазон].[id просмотра].&amp;[218894]"/>
            <x15:cachedUniqueName index="71974" name="[Диапазон].[id просмотра].&amp;[218899]"/>
            <x15:cachedUniqueName index="71975" name="[Диапазон].[id просмотра].&amp;[218900]"/>
            <x15:cachedUniqueName index="71976" name="[Диапазон].[id просмотра].&amp;[218905]"/>
            <x15:cachedUniqueName index="71977" name="[Диапазон].[id просмотра].&amp;[218909]"/>
            <x15:cachedUniqueName index="71978" name="[Диапазон].[id просмотра].&amp;[218913]"/>
            <x15:cachedUniqueName index="71979" name="[Диапазон].[id просмотра].&amp;[218918]"/>
            <x15:cachedUniqueName index="71980" name="[Диапазон].[id просмотра].&amp;[218920]"/>
            <x15:cachedUniqueName index="71981" name="[Диапазон].[id просмотра].&amp;[218924]"/>
            <x15:cachedUniqueName index="71982" name="[Диапазон].[id просмотра].&amp;[218925]"/>
            <x15:cachedUniqueName index="71983" name="[Диапазон].[id просмотра].&amp;[218930]"/>
            <x15:cachedUniqueName index="71984" name="[Диапазон].[id просмотра].&amp;[218933]"/>
            <x15:cachedUniqueName index="71985" name="[Диапазон].[id просмотра].&amp;[218935]"/>
            <x15:cachedUniqueName index="71986" name="[Диапазон].[id просмотра].&amp;[218940]"/>
            <x15:cachedUniqueName index="71987" name="[Диапазон].[id просмотра].&amp;[218945]"/>
            <x15:cachedUniqueName index="71988" name="[Диапазон].[id просмотра].&amp;[218948]"/>
            <x15:cachedUniqueName index="71989" name="[Диапазон].[id просмотра].&amp;[218952]"/>
            <x15:cachedUniqueName index="71990" name="[Диапазон].[id просмотра].&amp;[218955]"/>
            <x15:cachedUniqueName index="71991" name="[Диапазон].[id просмотра].&amp;[218957]"/>
            <x15:cachedUniqueName index="71992" name="[Диапазон].[id просмотра].&amp;[218959]"/>
            <x15:cachedUniqueName index="71993" name="[Диапазон].[id просмотра].&amp;[218964]"/>
            <x15:cachedUniqueName index="71994" name="[Диапазон].[id просмотра].&amp;[218968]"/>
            <x15:cachedUniqueName index="71995" name="[Диапазон].[id просмотра].&amp;[218972]"/>
            <x15:cachedUniqueName index="71996" name="[Диапазон].[id просмотра].&amp;[218973]"/>
            <x15:cachedUniqueName index="71997" name="[Диапазон].[id просмотра].&amp;[218976]"/>
            <x15:cachedUniqueName index="71998" name="[Диапазон].[id просмотра].&amp;[218980]"/>
            <x15:cachedUniqueName index="71999" name="[Диапазон].[id просмотра].&amp;[218985]"/>
            <x15:cachedUniqueName index="72000" name="[Диапазон].[id просмотра].&amp;[218989]"/>
            <x15:cachedUniqueName index="72001" name="[Диапазон].[id просмотра].&amp;[218993]"/>
            <x15:cachedUniqueName index="72002" name="[Диапазон].[id просмотра].&amp;[218998]"/>
            <x15:cachedUniqueName index="72003" name="[Диапазон].[id просмотра].&amp;[219000]"/>
            <x15:cachedUniqueName index="72004" name="[Диапазон].[id просмотра].&amp;[219002]"/>
            <x15:cachedUniqueName index="72005" name="[Диапазон].[id просмотра].&amp;[219003]"/>
            <x15:cachedUniqueName index="72006" name="[Диапазон].[id просмотра].&amp;[219006]"/>
            <x15:cachedUniqueName index="72007" name="[Диапазон].[id просмотра].&amp;[219007]"/>
            <x15:cachedUniqueName index="72008" name="[Диапазон].[id просмотра].&amp;[219012]"/>
            <x15:cachedUniqueName index="72009" name="[Диапазон].[id просмотра].&amp;[219017]"/>
            <x15:cachedUniqueName index="72010" name="[Диапазон].[id просмотра].&amp;[219022]"/>
            <x15:cachedUniqueName index="72011" name="[Диапазон].[id просмотра].&amp;[219024]"/>
            <x15:cachedUniqueName index="72012" name="[Диапазон].[id просмотра].&amp;[219027]"/>
            <x15:cachedUniqueName index="72013" name="[Диапазон].[id просмотра].&amp;[219032]"/>
            <x15:cachedUniqueName index="72014" name="[Диапазон].[id просмотра].&amp;[219033]"/>
            <x15:cachedUniqueName index="72015" name="[Диапазон].[id просмотра].&amp;[219036]"/>
            <x15:cachedUniqueName index="72016" name="[Диапазон].[id просмотра].&amp;[219039]"/>
            <x15:cachedUniqueName index="72017" name="[Диапазон].[id просмотра].&amp;[219040]"/>
            <x15:cachedUniqueName index="72018" name="[Диапазон].[id просмотра].&amp;[219043]"/>
            <x15:cachedUniqueName index="72019" name="[Диапазон].[id просмотра].&amp;[219046]"/>
            <x15:cachedUniqueName index="72020" name="[Диапазон].[id просмотра].&amp;[219049]"/>
            <x15:cachedUniqueName index="72021" name="[Диапазон].[id просмотра].&amp;[219054]"/>
            <x15:cachedUniqueName index="72022" name="[Диапазон].[id просмотра].&amp;[219058]"/>
            <x15:cachedUniqueName index="72023" name="[Диапазон].[id просмотра].&amp;[219061]"/>
            <x15:cachedUniqueName index="72024" name="[Диапазон].[id просмотра].&amp;[219062]"/>
            <x15:cachedUniqueName index="72025" name="[Диапазон].[id просмотра].&amp;[219063]"/>
            <x15:cachedUniqueName index="72026" name="[Диапазон].[id просмотра].&amp;[219066]"/>
            <x15:cachedUniqueName index="72027" name="[Диапазон].[id просмотра].&amp;[219071]"/>
            <x15:cachedUniqueName index="72028" name="[Диапазон].[id просмотра].&amp;[219072]"/>
            <x15:cachedUniqueName index="72029" name="[Диапазон].[id просмотра].&amp;[219074]"/>
            <x15:cachedUniqueName index="72030" name="[Диапазон].[id просмотра].&amp;[219079]"/>
            <x15:cachedUniqueName index="72031" name="[Диапазон].[id просмотра].&amp;[219083]"/>
            <x15:cachedUniqueName index="72032" name="[Диапазон].[id просмотра].&amp;[219085]"/>
            <x15:cachedUniqueName index="72033" name="[Диапазон].[id просмотра].&amp;[219088]"/>
            <x15:cachedUniqueName index="72034" name="[Диапазон].[id просмотра].&amp;[219090]"/>
            <x15:cachedUniqueName index="72035" name="[Диапазон].[id просмотра].&amp;[219091]"/>
            <x15:cachedUniqueName index="72036" name="[Диапазон].[id просмотра].&amp;[219096]"/>
            <x15:cachedUniqueName index="72037" name="[Диапазон].[id просмотра].&amp;[219100]"/>
            <x15:cachedUniqueName index="72038" name="[Диапазон].[id просмотра].&amp;[219102]"/>
            <x15:cachedUniqueName index="72039" name="[Диапазон].[id просмотра].&amp;[219106]"/>
            <x15:cachedUniqueName index="72040" name="[Диапазон].[id просмотра].&amp;[219107]"/>
            <x15:cachedUniqueName index="72041" name="[Диапазон].[id просмотра].&amp;[219108]"/>
            <x15:cachedUniqueName index="72042" name="[Диапазон].[id просмотра].&amp;[219109]"/>
            <x15:cachedUniqueName index="72043" name="[Диапазон].[id просмотра].&amp;[219111]"/>
            <x15:cachedUniqueName index="72044" name="[Диапазон].[id просмотра].&amp;[219113]"/>
            <x15:cachedUniqueName index="72045" name="[Диапазон].[id просмотра].&amp;[219116]"/>
            <x15:cachedUniqueName index="72046" name="[Диапазон].[id просмотра].&amp;[219121]"/>
            <x15:cachedUniqueName index="72047" name="[Диапазон].[id просмотра].&amp;[219126]"/>
            <x15:cachedUniqueName index="72048" name="[Диапазон].[id просмотра].&amp;[219129]"/>
            <x15:cachedUniqueName index="72049" name="[Диапазон].[id просмотра].&amp;[219131]"/>
            <x15:cachedUniqueName index="72050" name="[Диапазон].[id просмотра].&amp;[219134]"/>
            <x15:cachedUniqueName index="72051" name="[Диапазон].[id просмотра].&amp;[219136]"/>
            <x15:cachedUniqueName index="72052" name="[Диапазон].[id просмотра].&amp;[219141]"/>
            <x15:cachedUniqueName index="72053" name="[Диапазон].[id просмотра].&amp;[219142]"/>
            <x15:cachedUniqueName index="72054" name="[Диапазон].[id просмотра].&amp;[219144]"/>
            <x15:cachedUniqueName index="72055" name="[Диапазон].[id просмотра].&amp;[219148]"/>
            <x15:cachedUniqueName index="72056" name="[Диапазон].[id просмотра].&amp;[219153]"/>
            <x15:cachedUniqueName index="72057" name="[Диапазон].[id просмотра].&amp;[219156]"/>
            <x15:cachedUniqueName index="72058" name="[Диапазон].[id просмотра].&amp;[219158]"/>
            <x15:cachedUniqueName index="72059" name="[Диапазон].[id просмотра].&amp;[219161]"/>
            <x15:cachedUniqueName index="72060" name="[Диапазон].[id просмотра].&amp;[219165]"/>
            <x15:cachedUniqueName index="72061" name="[Диапазон].[id просмотра].&amp;[219169]"/>
            <x15:cachedUniqueName index="72062" name="[Диапазон].[id просмотра].&amp;[219171]"/>
            <x15:cachedUniqueName index="72063" name="[Диапазон].[id просмотра].&amp;[219175]"/>
            <x15:cachedUniqueName index="72064" name="[Диапазон].[id просмотра].&amp;[219177]"/>
            <x15:cachedUniqueName index="72065" name="[Диапазон].[id просмотра].&amp;[219178]"/>
            <x15:cachedUniqueName index="72066" name="[Диапазон].[id просмотра].&amp;[219183]"/>
            <x15:cachedUniqueName index="72067" name="[Диапазон].[id просмотра].&amp;[219184]"/>
            <x15:cachedUniqueName index="72068" name="[Диапазон].[id просмотра].&amp;[219185]"/>
            <x15:cachedUniqueName index="72069" name="[Диапазон].[id просмотра].&amp;[219188]"/>
            <x15:cachedUniqueName index="72070" name="[Диапазон].[id просмотра].&amp;[219193]"/>
            <x15:cachedUniqueName index="72071" name="[Диапазон].[id просмотра].&amp;[219194]"/>
            <x15:cachedUniqueName index="72072" name="[Диапазон].[id просмотра].&amp;[219195]"/>
            <x15:cachedUniqueName index="72073" name="[Диапазон].[id просмотра].&amp;[219196]"/>
            <x15:cachedUniqueName index="72074" name="[Диапазон].[id просмотра].&amp;[219200]"/>
            <x15:cachedUniqueName index="72075" name="[Диапазон].[id просмотра].&amp;[219203]"/>
            <x15:cachedUniqueName index="72076" name="[Диапазон].[id просмотра].&amp;[219205]"/>
            <x15:cachedUniqueName index="72077" name="[Диапазон].[id просмотра].&amp;[219210]"/>
            <x15:cachedUniqueName index="72078" name="[Диапазон].[id просмотра].&amp;[219212]"/>
            <x15:cachedUniqueName index="72079" name="[Диапазон].[id просмотра].&amp;[219215]"/>
            <x15:cachedUniqueName index="72080" name="[Диапазон].[id просмотра].&amp;[219216]"/>
            <x15:cachedUniqueName index="72081" name="[Диапазон].[id просмотра].&amp;[219217]"/>
            <x15:cachedUniqueName index="72082" name="[Диапазон].[id просмотра].&amp;[219221]"/>
            <x15:cachedUniqueName index="72083" name="[Диапазон].[id просмотра].&amp;[219222]"/>
            <x15:cachedUniqueName index="72084" name="[Диапазон].[id просмотра].&amp;[219224]"/>
            <x15:cachedUniqueName index="72085" name="[Диапазон].[id просмотра].&amp;[219225]"/>
            <x15:cachedUniqueName index="72086" name="[Диапазон].[id просмотра].&amp;[219227]"/>
            <x15:cachedUniqueName index="72087" name="[Диапазон].[id просмотра].&amp;[219230]"/>
            <x15:cachedUniqueName index="72088" name="[Диапазон].[id просмотра].&amp;[219231]"/>
            <x15:cachedUniqueName index="72089" name="[Диапазон].[id просмотра].&amp;[219235]"/>
            <x15:cachedUniqueName index="72090" name="[Диапазон].[id просмотра].&amp;[219239]"/>
            <x15:cachedUniqueName index="72091" name="[Диапазон].[id просмотра].&amp;[219241]"/>
            <x15:cachedUniqueName index="72092" name="[Диапазон].[id просмотра].&amp;[219244]"/>
            <x15:cachedUniqueName index="72093" name="[Диапазон].[id просмотра].&amp;[219245]"/>
            <x15:cachedUniqueName index="72094" name="[Диапазон].[id просмотра].&amp;[219246]"/>
            <x15:cachedUniqueName index="72095" name="[Диапазон].[id просмотра].&amp;[219251]"/>
            <x15:cachedUniqueName index="72096" name="[Диапазон].[id просмотра].&amp;[219255]"/>
            <x15:cachedUniqueName index="72097" name="[Диапазон].[id просмотра].&amp;[219258]"/>
            <x15:cachedUniqueName index="72098" name="[Диапазон].[id просмотра].&amp;[219260]"/>
            <x15:cachedUniqueName index="72099" name="[Диапазон].[id просмотра].&amp;[219262]"/>
            <x15:cachedUniqueName index="72100" name="[Диапазон].[id просмотра].&amp;[219266]"/>
            <x15:cachedUniqueName index="72101" name="[Диапазон].[id просмотра].&amp;[219271]"/>
            <x15:cachedUniqueName index="72102" name="[Диапазон].[id просмотра].&amp;[219272]"/>
            <x15:cachedUniqueName index="72103" name="[Диапазон].[id просмотра].&amp;[219276]"/>
            <x15:cachedUniqueName index="72104" name="[Диапазон].[id просмотра].&amp;[219281]"/>
            <x15:cachedUniqueName index="72105" name="[Диапазон].[id просмотра].&amp;[219284]"/>
            <x15:cachedUniqueName index="72106" name="[Диапазон].[id просмотра].&amp;[219289]"/>
            <x15:cachedUniqueName index="72107" name="[Диапазон].[id просмотра].&amp;[219292]"/>
            <x15:cachedUniqueName index="72108" name="[Диапазон].[id просмотра].&amp;[219293]"/>
            <x15:cachedUniqueName index="72109" name="[Диапазон].[id просмотра].&amp;[219294]"/>
            <x15:cachedUniqueName index="72110" name="[Диапазон].[id просмотра].&amp;[219296]"/>
            <x15:cachedUniqueName index="72111" name="[Диапазон].[id просмотра].&amp;[219297]"/>
            <x15:cachedUniqueName index="72112" name="[Диапазон].[id просмотра].&amp;[219300]"/>
            <x15:cachedUniqueName index="72113" name="[Диапазон].[id просмотра].&amp;[219303]"/>
            <x15:cachedUniqueName index="72114" name="[Диапазон].[id просмотра].&amp;[219305]"/>
            <x15:cachedUniqueName index="72115" name="[Диапазон].[id просмотра].&amp;[219308]"/>
            <x15:cachedUniqueName index="72116" name="[Диапазон].[id просмотра].&amp;[219310]"/>
            <x15:cachedUniqueName index="72117" name="[Диапазон].[id просмотра].&amp;[219313]"/>
            <x15:cachedUniqueName index="72118" name="[Диапазон].[id просмотра].&amp;[219318]"/>
            <x15:cachedUniqueName index="72119" name="[Диапазон].[id просмотра].&amp;[219323]"/>
            <x15:cachedUniqueName index="72120" name="[Диапазон].[id просмотра].&amp;[219328]"/>
            <x15:cachedUniqueName index="72121" name="[Диапазон].[id просмотра].&amp;[219331]"/>
            <x15:cachedUniqueName index="72122" name="[Диапазон].[id просмотра].&amp;[219336]"/>
            <x15:cachedUniqueName index="72123" name="[Диапазон].[id просмотра].&amp;[219339]"/>
            <x15:cachedUniqueName index="72124" name="[Диапазон].[id просмотра].&amp;[219344]"/>
            <x15:cachedUniqueName index="72125" name="[Диапазон].[id просмотра].&amp;[219345]"/>
            <x15:cachedUniqueName index="72126" name="[Диапазон].[id просмотра].&amp;[219346]"/>
            <x15:cachedUniqueName index="72127" name="[Диапазон].[id просмотра].&amp;[219350]"/>
            <x15:cachedUniqueName index="72128" name="[Диапазон].[id просмотра].&amp;[219354]"/>
            <x15:cachedUniqueName index="72129" name="[Диапазон].[id просмотра].&amp;[219357]"/>
            <x15:cachedUniqueName index="72130" name="[Диапазон].[id просмотра].&amp;[219360]"/>
            <x15:cachedUniqueName index="72131" name="[Диапазон].[id просмотра].&amp;[219364]"/>
            <x15:cachedUniqueName index="72132" name="[Диапазон].[id просмотра].&amp;[219366]"/>
            <x15:cachedUniqueName index="72133" name="[Диапазон].[id просмотра].&amp;[219371]"/>
            <x15:cachedUniqueName index="72134" name="[Диапазон].[id просмотра].&amp;[219374]"/>
            <x15:cachedUniqueName index="72135" name="[Диапазон].[id просмотра].&amp;[219377]"/>
            <x15:cachedUniqueName index="72136" name="[Диапазон].[id просмотра].&amp;[219382]"/>
            <x15:cachedUniqueName index="72137" name="[Диапазон].[id просмотра].&amp;[219385]"/>
            <x15:cachedUniqueName index="72138" name="[Диапазон].[id просмотра].&amp;[219389]"/>
            <x15:cachedUniqueName index="72139" name="[Диапазон].[id просмотра].&amp;[219391]"/>
            <x15:cachedUniqueName index="72140" name="[Диапазон].[id просмотра].&amp;[219392]"/>
            <x15:cachedUniqueName index="72141" name="[Диапазон].[id просмотра].&amp;[219395]"/>
            <x15:cachedUniqueName index="72142" name="[Диапазон].[id просмотра].&amp;[219398]"/>
            <x15:cachedUniqueName index="72143" name="[Диапазон].[id просмотра].&amp;[219401]"/>
            <x15:cachedUniqueName index="72144" name="[Диапазон].[id просмотра].&amp;[219404]"/>
            <x15:cachedUniqueName index="72145" name="[Диапазон].[id просмотра].&amp;[219409]"/>
            <x15:cachedUniqueName index="72146" name="[Диапазон].[id просмотра].&amp;[219410]"/>
            <x15:cachedUniqueName index="72147" name="[Диапазон].[id просмотра].&amp;[219412]"/>
            <x15:cachedUniqueName index="72148" name="[Диапазон].[id просмотра].&amp;[219416]"/>
            <x15:cachedUniqueName index="72149" name="[Диапазон].[id просмотра].&amp;[219419]"/>
            <x15:cachedUniqueName index="72150" name="[Диапазон].[id просмотра].&amp;[219420]"/>
            <x15:cachedUniqueName index="72151" name="[Диапазон].[id просмотра].&amp;[219424]"/>
            <x15:cachedUniqueName index="72152" name="[Диапазон].[id просмотра].&amp;[219427]"/>
            <x15:cachedUniqueName index="72153" name="[Диапазон].[id просмотра].&amp;[219428]"/>
            <x15:cachedUniqueName index="72154" name="[Диапазон].[id просмотра].&amp;[219429]"/>
            <x15:cachedUniqueName index="72155" name="[Диапазон].[id просмотра].&amp;[219430]"/>
            <x15:cachedUniqueName index="72156" name="[Диапазон].[id просмотра].&amp;[219431]"/>
            <x15:cachedUniqueName index="72157" name="[Диапазон].[id просмотра].&amp;[219432]"/>
            <x15:cachedUniqueName index="72158" name="[Диапазон].[id просмотра].&amp;[219435]"/>
            <x15:cachedUniqueName index="72159" name="[Диапазон].[id просмотра].&amp;[219440]"/>
            <x15:cachedUniqueName index="72160" name="[Диапазон].[id просмотра].&amp;[219445]"/>
            <x15:cachedUniqueName index="72161" name="[Диапазон].[id просмотра].&amp;[219448]"/>
            <x15:cachedUniqueName index="72162" name="[Диапазон].[id просмотра].&amp;[219452]"/>
            <x15:cachedUniqueName index="72163" name="[Диапазон].[id просмотра].&amp;[219455]"/>
            <x15:cachedUniqueName index="72164" name="[Диапазон].[id просмотра].&amp;[219457]"/>
            <x15:cachedUniqueName index="72165" name="[Диапазон].[id просмотра].&amp;[219462]"/>
            <x15:cachedUniqueName index="72166" name="[Диапазон].[id просмотра].&amp;[219463]"/>
            <x15:cachedUniqueName index="72167" name="[Диапазон].[id просмотра].&amp;[219467]"/>
            <x15:cachedUniqueName index="72168" name="[Диапазон].[id просмотра].&amp;[219469]"/>
            <x15:cachedUniqueName index="72169" name="[Диапазон].[id просмотра].&amp;[219474]"/>
            <x15:cachedUniqueName index="72170" name="[Диапазон].[id просмотра].&amp;[219475]"/>
            <x15:cachedUniqueName index="72171" name="[Диапазон].[id просмотра].&amp;[219477]"/>
            <x15:cachedUniqueName index="72172" name="[Диапазон].[id просмотра].&amp;[219481]"/>
            <x15:cachedUniqueName index="72173" name="[Диапазон].[id просмотра].&amp;[219482]"/>
            <x15:cachedUniqueName index="72174" name="[Диапазон].[id просмотра].&amp;[219485]"/>
            <x15:cachedUniqueName index="72175" name="[Диапазон].[id просмотра].&amp;[219489]"/>
            <x15:cachedUniqueName index="72176" name="[Диапазон].[id просмотра].&amp;[219492]"/>
            <x15:cachedUniqueName index="72177" name="[Диапазон].[id просмотра].&amp;[219493]"/>
            <x15:cachedUniqueName index="72178" name="[Диапазон].[id просмотра].&amp;[219494]"/>
            <x15:cachedUniqueName index="72179" name="[Диапазон].[id просмотра].&amp;[219496]"/>
            <x15:cachedUniqueName index="72180" name="[Диапазон].[id просмотра].&amp;[219498]"/>
            <x15:cachedUniqueName index="72181" name="[Диапазон].[id просмотра].&amp;[219503]"/>
            <x15:cachedUniqueName index="72182" name="[Диапазон].[id просмотра].&amp;[219507]"/>
            <x15:cachedUniqueName index="72183" name="[Диапазон].[id просмотра].&amp;[219509]"/>
            <x15:cachedUniqueName index="72184" name="[Диапазон].[id просмотра].&amp;[219511]"/>
            <x15:cachedUniqueName index="72185" name="[Диапазон].[id просмотра].&amp;[219512]"/>
            <x15:cachedUniqueName index="72186" name="[Диапазон].[id просмотра].&amp;[219513]"/>
            <x15:cachedUniqueName index="72187" name="[Диапазон].[id просмотра].&amp;[219516]"/>
            <x15:cachedUniqueName index="72188" name="[Диапазон].[id просмотра].&amp;[219520]"/>
            <x15:cachedUniqueName index="72189" name="[Диапазон].[id просмотра].&amp;[219524]"/>
            <x15:cachedUniqueName index="72190" name="[Диапазон].[id просмотра].&amp;[219529]"/>
            <x15:cachedUniqueName index="72191" name="[Диапазон].[id просмотра].&amp;[219532]"/>
            <x15:cachedUniqueName index="72192" name="[Диапазон].[id просмотра].&amp;[219534]"/>
            <x15:cachedUniqueName index="72193" name="[Диапазон].[id просмотра].&amp;[219537]"/>
            <x15:cachedUniqueName index="72194" name="[Диапазон].[id просмотра].&amp;[219540]"/>
            <x15:cachedUniqueName index="72195" name="[Диапазон].[id просмотра].&amp;[219544]"/>
            <x15:cachedUniqueName index="72196" name="[Диапазон].[id просмотра].&amp;[219548]"/>
            <x15:cachedUniqueName index="72197" name="[Диапазон].[id просмотра].&amp;[219550]"/>
            <x15:cachedUniqueName index="72198" name="[Диапазон].[id просмотра].&amp;[219553]"/>
            <x15:cachedUniqueName index="72199" name="[Диапазон].[id просмотра].&amp;[219555]"/>
            <x15:cachedUniqueName index="72200" name="[Диапазон].[id просмотра].&amp;[219557]"/>
            <x15:cachedUniqueName index="72201" name="[Диапазон].[id просмотра].&amp;[219561]"/>
            <x15:cachedUniqueName index="72202" name="[Диапазон].[id просмотра].&amp;[219563]"/>
            <x15:cachedUniqueName index="72203" name="[Диапазон].[id просмотра].&amp;[219565]"/>
            <x15:cachedUniqueName index="72204" name="[Диапазон].[id просмотра].&amp;[219569]"/>
            <x15:cachedUniqueName index="72205" name="[Диапазон].[id просмотра].&amp;[219571]"/>
            <x15:cachedUniqueName index="72206" name="[Диапазон].[id просмотра].&amp;[219573]"/>
            <x15:cachedUniqueName index="72207" name="[Диапазон].[id просмотра].&amp;[219577]"/>
            <x15:cachedUniqueName index="72208" name="[Диапазон].[id просмотра].&amp;[219578]"/>
            <x15:cachedUniqueName index="72209" name="[Диапазон].[id просмотра].&amp;[219579]"/>
            <x15:cachedUniqueName index="72210" name="[Диапазон].[id просмотра].&amp;[219583]"/>
            <x15:cachedUniqueName index="72211" name="[Диапазон].[id просмотра].&amp;[219584]"/>
            <x15:cachedUniqueName index="72212" name="[Диапазон].[id просмотра].&amp;[219589]"/>
            <x15:cachedUniqueName index="72213" name="[Диапазон].[id просмотра].&amp;[219593]"/>
            <x15:cachedUniqueName index="72214" name="[Диапазон].[id просмотра].&amp;[219594]"/>
            <x15:cachedUniqueName index="72215" name="[Диапазон].[id просмотра].&amp;[219595]"/>
            <x15:cachedUniqueName index="72216" name="[Диапазон].[id просмотра].&amp;[219596]"/>
            <x15:cachedUniqueName index="72217" name="[Диапазон].[id просмотра].&amp;[219599]"/>
            <x15:cachedUniqueName index="72218" name="[Диапазон].[id просмотра].&amp;[219604]"/>
            <x15:cachedUniqueName index="72219" name="[Диапазон].[id просмотра].&amp;[219609]"/>
            <x15:cachedUniqueName index="72220" name="[Диапазон].[id просмотра].&amp;[219611]"/>
            <x15:cachedUniqueName index="72221" name="[Диапазон].[id просмотра].&amp;[219612]"/>
            <x15:cachedUniqueName index="72222" name="[Диапазон].[id просмотра].&amp;[219617]"/>
            <x15:cachedUniqueName index="72223" name="[Диапазон].[id просмотра].&amp;[219621]"/>
            <x15:cachedUniqueName index="72224" name="[Диапазон].[id просмотра].&amp;[219624]"/>
            <x15:cachedUniqueName index="72225" name="[Диапазон].[id просмотра].&amp;[219627]"/>
            <x15:cachedUniqueName index="72226" name="[Диапазон].[id просмотра].&amp;[219630]"/>
            <x15:cachedUniqueName index="72227" name="[Диапазон].[id просмотра].&amp;[219634]"/>
            <x15:cachedUniqueName index="72228" name="[Диапазон].[id просмотра].&amp;[219637]"/>
            <x15:cachedUniqueName index="72229" name="[Диапазон].[id просмотра].&amp;[219639]"/>
            <x15:cachedUniqueName index="72230" name="[Диапазон].[id просмотра].&amp;[219640]"/>
            <x15:cachedUniqueName index="72231" name="[Диапазон].[id просмотра].&amp;[219641]"/>
            <x15:cachedUniqueName index="72232" name="[Диапазон].[id просмотра].&amp;[219646]"/>
            <x15:cachedUniqueName index="72233" name="[Диапазон].[id просмотра].&amp;[219647]"/>
            <x15:cachedUniqueName index="72234" name="[Диапазон].[id просмотра].&amp;[219648]"/>
            <x15:cachedUniqueName index="72235" name="[Диапазон].[id просмотра].&amp;[219650]"/>
            <x15:cachedUniqueName index="72236" name="[Диапазон].[id просмотра].&amp;[219651]"/>
            <x15:cachedUniqueName index="72237" name="[Диапазон].[id просмотра].&amp;[219653]"/>
            <x15:cachedUniqueName index="72238" name="[Диапазон].[id просмотра].&amp;[219657]"/>
            <x15:cachedUniqueName index="72239" name="[Диапазон].[id просмотра].&amp;[219658]"/>
            <x15:cachedUniqueName index="72240" name="[Диапазон].[id просмотра].&amp;[219661]"/>
            <x15:cachedUniqueName index="72241" name="[Диапазон].[id просмотра].&amp;[219662]"/>
            <x15:cachedUniqueName index="72242" name="[Диапазон].[id просмотра].&amp;[219665]"/>
            <x15:cachedUniqueName index="72243" name="[Диапазон].[id просмотра].&amp;[219669]"/>
            <x15:cachedUniqueName index="72244" name="[Диапазон].[id просмотра].&amp;[219673]"/>
            <x15:cachedUniqueName index="72245" name="[Диапазон].[id просмотра].&amp;[219677]"/>
            <x15:cachedUniqueName index="72246" name="[Диапазон].[id просмотра].&amp;[219679]"/>
            <x15:cachedUniqueName index="72247" name="[Диапазон].[id просмотра].&amp;[219684]"/>
            <x15:cachedUniqueName index="72248" name="[Диапазон].[id просмотра].&amp;[219688]"/>
            <x15:cachedUniqueName index="72249" name="[Диапазон].[id просмотра].&amp;[219691]"/>
            <x15:cachedUniqueName index="72250" name="[Диапазон].[id просмотра].&amp;[219692]"/>
            <x15:cachedUniqueName index="72251" name="[Диапазон].[id просмотра].&amp;[219696]"/>
            <x15:cachedUniqueName index="72252" name="[Диапазон].[id просмотра].&amp;[219700]"/>
            <x15:cachedUniqueName index="72253" name="[Диапазон].[id просмотра].&amp;[219704]"/>
            <x15:cachedUniqueName index="72254" name="[Диапазон].[id просмотра].&amp;[219709]"/>
            <x15:cachedUniqueName index="72255" name="[Диапазон].[id просмотра].&amp;[219712]"/>
            <x15:cachedUniqueName index="72256" name="[Диапазон].[id просмотра].&amp;[219714]"/>
            <x15:cachedUniqueName index="72257" name="[Диапазон].[id просмотра].&amp;[219719]"/>
            <x15:cachedUniqueName index="72258" name="[Диапазон].[id просмотра].&amp;[219721]"/>
            <x15:cachedUniqueName index="72259" name="[Диапазон].[id просмотра].&amp;[219724]"/>
            <x15:cachedUniqueName index="72260" name="[Диапазон].[id просмотра].&amp;[219729]"/>
            <x15:cachedUniqueName index="72261" name="[Диапазон].[id просмотра].&amp;[219734]"/>
            <x15:cachedUniqueName index="72262" name="[Диапазон].[id просмотра].&amp;[219738]"/>
            <x15:cachedUniqueName index="72263" name="[Диапазон].[id просмотра].&amp;[219743]"/>
            <x15:cachedUniqueName index="72264" name="[Диапазон].[id просмотра].&amp;[219744]"/>
            <x15:cachedUniqueName index="72265" name="[Диапазон].[id просмотра].&amp;[219748]"/>
            <x15:cachedUniqueName index="72266" name="[Диапазон].[id просмотра].&amp;[219752]"/>
            <x15:cachedUniqueName index="72267" name="[Диапазон].[id просмотра].&amp;[219755]"/>
            <x15:cachedUniqueName index="72268" name="[Диапазон].[id просмотра].&amp;[219758]"/>
            <x15:cachedUniqueName index="72269" name="[Диапазон].[id просмотра].&amp;[219759]"/>
            <x15:cachedUniqueName index="72270" name="[Диапазон].[id просмотра].&amp;[219760]"/>
            <x15:cachedUniqueName index="72271" name="[Диапазон].[id просмотра].&amp;[219764]"/>
            <x15:cachedUniqueName index="72272" name="[Диапазон].[id просмотра].&amp;[219765]"/>
            <x15:cachedUniqueName index="72273" name="[Диапазон].[id просмотра].&amp;[219766]"/>
            <x15:cachedUniqueName index="72274" name="[Диапазон].[id просмотра].&amp;[219769]"/>
            <x15:cachedUniqueName index="72275" name="[Диапазон].[id просмотра].&amp;[219773]"/>
            <x15:cachedUniqueName index="72276" name="[Диапазон].[id просмотра].&amp;[219777]"/>
            <x15:cachedUniqueName index="72277" name="[Диапазон].[id просмотра].&amp;[219779]"/>
            <x15:cachedUniqueName index="72278" name="[Диапазон].[id просмотра].&amp;[219781]"/>
            <x15:cachedUniqueName index="72279" name="[Диапазон].[id просмотра].&amp;[219783]"/>
            <x15:cachedUniqueName index="72280" name="[Диапазон].[id просмотра].&amp;[219787]"/>
            <x15:cachedUniqueName index="72281" name="[Диапазон].[id просмотра].&amp;[219790]"/>
            <x15:cachedUniqueName index="72282" name="[Диапазон].[id просмотра].&amp;[219791]"/>
            <x15:cachedUniqueName index="72283" name="[Диапазон].[id просмотра].&amp;[219796]"/>
            <x15:cachedUniqueName index="72284" name="[Диапазон].[id просмотра].&amp;[219799]"/>
            <x15:cachedUniqueName index="72285" name="[Диапазон].[id просмотра].&amp;[219802]"/>
            <x15:cachedUniqueName index="72286" name="[Диапазон].[id просмотра].&amp;[219804]"/>
            <x15:cachedUniqueName index="72287" name="[Диапазон].[id просмотра].&amp;[219805]"/>
            <x15:cachedUniqueName index="72288" name="[Диапазон].[id просмотра].&amp;[219806]"/>
            <x15:cachedUniqueName index="72289" name="[Диапазон].[id просмотра].&amp;[219811]"/>
            <x15:cachedUniqueName index="72290" name="[Диапазон].[id просмотра].&amp;[219814]"/>
            <x15:cachedUniqueName index="72291" name="[Диапазон].[id просмотра].&amp;[219816]"/>
            <x15:cachedUniqueName index="72292" name="[Диапазон].[id просмотра].&amp;[219817]"/>
            <x15:cachedUniqueName index="72293" name="[Диапазон].[id просмотра].&amp;[219820]"/>
            <x15:cachedUniqueName index="72294" name="[Диапазон].[id просмотра].&amp;[219821]"/>
            <x15:cachedUniqueName index="72295" name="[Диапазон].[id просмотра].&amp;[219824]"/>
            <x15:cachedUniqueName index="72296" name="[Диапазон].[id просмотра].&amp;[219827]"/>
            <x15:cachedUniqueName index="72297" name="[Диапазон].[id просмотра].&amp;[219831]"/>
            <x15:cachedUniqueName index="72298" name="[Диапазон].[id просмотра].&amp;[219834]"/>
            <x15:cachedUniqueName index="72299" name="[Диапазон].[id просмотра].&amp;[219836]"/>
            <x15:cachedUniqueName index="72300" name="[Диапазон].[id просмотра].&amp;[219838]"/>
            <x15:cachedUniqueName index="72301" name="[Диапазон].[id просмотра].&amp;[219841]"/>
            <x15:cachedUniqueName index="72302" name="[Диапазон].[id просмотра].&amp;[219845]"/>
            <x15:cachedUniqueName index="72303" name="[Диапазон].[id просмотра].&amp;[219850]"/>
            <x15:cachedUniqueName index="72304" name="[Диапазон].[id просмотра].&amp;[219853]"/>
            <x15:cachedUniqueName index="72305" name="[Диапазон].[id просмотра].&amp;[219855]"/>
            <x15:cachedUniqueName index="72306" name="[Диапазон].[id просмотра].&amp;[219857]"/>
            <x15:cachedUniqueName index="72307" name="[Диапазон].[id просмотра].&amp;[219861]"/>
            <x15:cachedUniqueName index="72308" name="[Диапазон].[id просмотра].&amp;[219865]"/>
            <x15:cachedUniqueName index="72309" name="[Диапазон].[id просмотра].&amp;[219869]"/>
            <x15:cachedUniqueName index="72310" name="[Диапазон].[id просмотра].&amp;[219870]"/>
            <x15:cachedUniqueName index="72311" name="[Диапазон].[id просмотра].&amp;[219871]"/>
            <x15:cachedUniqueName index="72312" name="[Диапазон].[id просмотра].&amp;[219876]"/>
            <x15:cachedUniqueName index="72313" name="[Диапазон].[id просмотра].&amp;[219880]"/>
            <x15:cachedUniqueName index="72314" name="[Диапазон].[id просмотра].&amp;[219885]"/>
            <x15:cachedUniqueName index="72315" name="[Диапазон].[id просмотра].&amp;[219887]"/>
            <x15:cachedUniqueName index="72316" name="[Диапазон].[id просмотра].&amp;[219892]"/>
            <x15:cachedUniqueName index="72317" name="[Диапазон].[id просмотра].&amp;[219895]"/>
            <x15:cachedUniqueName index="72318" name="[Диапазон].[id просмотра].&amp;[219900]"/>
            <x15:cachedUniqueName index="72319" name="[Диапазон].[id просмотра].&amp;[219904]"/>
            <x15:cachedUniqueName index="72320" name="[Диапазон].[id просмотра].&amp;[219908]"/>
            <x15:cachedUniqueName index="72321" name="[Диапазон].[id просмотра].&amp;[219911]"/>
            <x15:cachedUniqueName index="72322" name="[Диапазон].[id просмотра].&amp;[219913]"/>
            <x15:cachedUniqueName index="72323" name="[Диапазон].[id просмотра].&amp;[219916]"/>
            <x15:cachedUniqueName index="72324" name="[Диапазон].[id просмотра].&amp;[219917]"/>
            <x15:cachedUniqueName index="72325" name="[Диапазон].[id просмотра].&amp;[219920]"/>
            <x15:cachedUniqueName index="72326" name="[Диапазон].[id просмотра].&amp;[219922]"/>
            <x15:cachedUniqueName index="72327" name="[Диапазон].[id просмотра].&amp;[219925]"/>
            <x15:cachedUniqueName index="72328" name="[Диапазон].[id просмотра].&amp;[219930]"/>
            <x15:cachedUniqueName index="72329" name="[Диапазон].[id просмотра].&amp;[219933]"/>
            <x15:cachedUniqueName index="72330" name="[Диапазон].[id просмотра].&amp;[219938]"/>
            <x15:cachedUniqueName index="72331" name="[Диапазон].[id просмотра].&amp;[219943]"/>
            <x15:cachedUniqueName index="72332" name="[Диапазон].[id просмотра].&amp;[219944]"/>
            <x15:cachedUniqueName index="72333" name="[Диапазон].[id просмотра].&amp;[219945]"/>
            <x15:cachedUniqueName index="72334" name="[Диапазон].[id просмотра].&amp;[219946]"/>
            <x15:cachedUniqueName index="72335" name="[Диапазон].[id просмотра].&amp;[219947]"/>
            <x15:cachedUniqueName index="72336" name="[Диапазон].[id просмотра].&amp;[219949]"/>
            <x15:cachedUniqueName index="72337" name="[Диапазон].[id просмотра].&amp;[219951]"/>
            <x15:cachedUniqueName index="72338" name="[Диапазон].[id просмотра].&amp;[219956]"/>
            <x15:cachedUniqueName index="72339" name="[Диапазон].[id просмотра].&amp;[219958]"/>
            <x15:cachedUniqueName index="72340" name="[Диапазон].[id просмотра].&amp;[219962]"/>
            <x15:cachedUniqueName index="72341" name="[Диапазон].[id просмотра].&amp;[219967]"/>
            <x15:cachedUniqueName index="72342" name="[Диапазон].[id просмотра].&amp;[219972]"/>
            <x15:cachedUniqueName index="72343" name="[Диапазон].[id просмотра].&amp;[219977]"/>
            <x15:cachedUniqueName index="72344" name="[Диапазон].[id просмотра].&amp;[219982]"/>
            <x15:cachedUniqueName index="72345" name="[Диапазон].[id просмотра].&amp;[219984]"/>
            <x15:cachedUniqueName index="72346" name="[Диапазон].[id просмотра].&amp;[219989]"/>
            <x15:cachedUniqueName index="72347" name="[Диапазон].[id просмотра].&amp;[219992]"/>
            <x15:cachedUniqueName index="72348" name="[Диапазон].[id просмотра].&amp;[219996]"/>
            <x15:cachedUniqueName index="72349" name="[Диапазон].[id просмотра].&amp;[220000]"/>
            <x15:cachedUniqueName index="72350" name="[Диапазон].[id просмотра].&amp;[220005]"/>
            <x15:cachedUniqueName index="72351" name="[Диапазон].[id просмотра].&amp;[220006]"/>
            <x15:cachedUniqueName index="72352" name="[Диапазон].[id просмотра].&amp;[220011]"/>
            <x15:cachedUniqueName index="72353" name="[Диапазон].[id просмотра].&amp;[220012]"/>
            <x15:cachedUniqueName index="72354" name="[Диапазон].[id просмотра].&amp;[220013]"/>
            <x15:cachedUniqueName index="72355" name="[Диапазон].[id просмотра].&amp;[220018]"/>
            <x15:cachedUniqueName index="72356" name="[Диапазон].[id просмотра].&amp;[220021]"/>
            <x15:cachedUniqueName index="72357" name="[Диапазон].[id просмотра].&amp;[220023]"/>
            <x15:cachedUniqueName index="72358" name="[Диапазон].[id просмотра].&amp;[220027]"/>
            <x15:cachedUniqueName index="72359" name="[Диапазон].[id просмотра].&amp;[220028]"/>
            <x15:cachedUniqueName index="72360" name="[Диапазон].[id просмотра].&amp;[220030]"/>
            <x15:cachedUniqueName index="72361" name="[Диапазон].[id просмотра].&amp;[220031]"/>
            <x15:cachedUniqueName index="72362" name="[Диапазон].[id просмотра].&amp;[220032]"/>
            <x15:cachedUniqueName index="72363" name="[Диапазон].[id просмотра].&amp;[220036]"/>
            <x15:cachedUniqueName index="72364" name="[Диапазон].[id просмотра].&amp;[220038]"/>
            <x15:cachedUniqueName index="72365" name="[Диапазон].[id просмотра].&amp;[220042]"/>
            <x15:cachedUniqueName index="72366" name="[Диапазон].[id просмотра].&amp;[220045]"/>
            <x15:cachedUniqueName index="72367" name="[Диапазон].[id просмотра].&amp;[220050]"/>
            <x15:cachedUniqueName index="72368" name="[Диапазон].[id просмотра].&amp;[220055]"/>
            <x15:cachedUniqueName index="72369" name="[Диапазон].[id просмотра].&amp;[220056]"/>
            <x15:cachedUniqueName index="72370" name="[Диапазон].[id просмотра].&amp;[220061]"/>
            <x15:cachedUniqueName index="72371" name="[Диапазон].[id просмотра].&amp;[220065]"/>
            <x15:cachedUniqueName index="72372" name="[Диапазон].[id просмотра].&amp;[220068]"/>
            <x15:cachedUniqueName index="72373" name="[Диапазон].[id просмотра].&amp;[220073]"/>
            <x15:cachedUniqueName index="72374" name="[Диапазон].[id просмотра].&amp;[220075]"/>
            <x15:cachedUniqueName index="72375" name="[Диапазон].[id просмотра].&amp;[220078]"/>
            <x15:cachedUniqueName index="72376" name="[Диапазон].[id просмотра].&amp;[220082]"/>
            <x15:cachedUniqueName index="72377" name="[Диапазон].[id просмотра].&amp;[220087]"/>
            <x15:cachedUniqueName index="72378" name="[Диапазон].[id просмотра].&amp;[220088]"/>
            <x15:cachedUniqueName index="72379" name="[Диапазон].[id просмотра].&amp;[220091]"/>
            <x15:cachedUniqueName index="72380" name="[Диапазон].[id просмотра].&amp;[220096]"/>
            <x15:cachedUniqueName index="72381" name="[Диапазон].[id просмотра].&amp;[220100]"/>
            <x15:cachedUniqueName index="72382" name="[Диапазон].[id просмотра].&amp;[220101]"/>
            <x15:cachedUniqueName index="72383" name="[Диапазон].[id просмотра].&amp;[220106]"/>
            <x15:cachedUniqueName index="72384" name="[Диапазон].[id просмотра].&amp;[220107]"/>
            <x15:cachedUniqueName index="72385" name="[Диапазон].[id просмотра].&amp;[220111]"/>
            <x15:cachedUniqueName index="72386" name="[Диапазон].[id просмотра].&amp;[220113]"/>
            <x15:cachedUniqueName index="72387" name="[Диапазон].[id просмотра].&amp;[220118]"/>
            <x15:cachedUniqueName index="72388" name="[Диапазон].[id просмотра].&amp;[220122]"/>
            <x15:cachedUniqueName index="72389" name="[Диапазон].[id просмотра].&amp;[220127]"/>
            <x15:cachedUniqueName index="72390" name="[Диапазон].[id просмотра].&amp;[220129]"/>
            <x15:cachedUniqueName index="72391" name="[Диапазон].[id просмотра].&amp;[220134]"/>
            <x15:cachedUniqueName index="72392" name="[Диапазон].[id просмотра].&amp;[220138]"/>
            <x15:cachedUniqueName index="72393" name="[Диапазон].[id просмотра].&amp;[220139]"/>
            <x15:cachedUniqueName index="72394" name="[Диапазон].[id просмотра].&amp;[220140]"/>
            <x15:cachedUniqueName index="72395" name="[Диапазон].[id просмотра].&amp;[220142]"/>
            <x15:cachedUniqueName index="72396" name="[Диапазон].[id просмотра].&amp;[220143]"/>
            <x15:cachedUniqueName index="72397" name="[Диапазон].[id просмотра].&amp;[220144]"/>
            <x15:cachedUniqueName index="72398" name="[Диапазон].[id просмотра].&amp;[220145]"/>
            <x15:cachedUniqueName index="72399" name="[Диапазон].[id просмотра].&amp;[220149]"/>
            <x15:cachedUniqueName index="72400" name="[Диапазон].[id просмотра].&amp;[220154]"/>
            <x15:cachedUniqueName index="72401" name="[Диапазон].[id просмотра].&amp;[220155]"/>
            <x15:cachedUniqueName index="72402" name="[Диапазон].[id просмотра].&amp;[220159]"/>
            <x15:cachedUniqueName index="72403" name="[Диапазон].[id просмотра].&amp;[220163]"/>
            <x15:cachedUniqueName index="72404" name="[Диапазон].[id просмотра].&amp;[220164]"/>
            <x15:cachedUniqueName index="72405" name="[Диапазон].[id просмотра].&amp;[220165]"/>
            <x15:cachedUniqueName index="72406" name="[Диапазон].[id просмотра].&amp;[220169]"/>
            <x15:cachedUniqueName index="72407" name="[Диапазон].[id просмотра].&amp;[220171]"/>
            <x15:cachedUniqueName index="72408" name="[Диапазон].[id просмотра].&amp;[220176]"/>
            <x15:cachedUniqueName index="72409" name="[Диапазон].[id просмотра].&amp;[220179]"/>
            <x15:cachedUniqueName index="72410" name="[Диапазон].[id просмотра].&amp;[220180]"/>
            <x15:cachedUniqueName index="72411" name="[Диапазон].[id просмотра].&amp;[220181]"/>
            <x15:cachedUniqueName index="72412" name="[Диапазон].[id просмотра].&amp;[220186]"/>
            <x15:cachedUniqueName index="72413" name="[Диапазон].[id просмотра].&amp;[220188]"/>
            <x15:cachedUniqueName index="72414" name="[Диапазон].[id просмотра].&amp;[220190]"/>
            <x15:cachedUniqueName index="72415" name="[Диапазон].[id просмотра].&amp;[220194]"/>
            <x15:cachedUniqueName index="72416" name="[Диапазон].[id просмотра].&amp;[220196]"/>
            <x15:cachedUniqueName index="72417" name="[Диапазон].[id просмотра].&amp;[220198]"/>
            <x15:cachedUniqueName index="72418" name="[Диапазон].[id просмотра].&amp;[220203]"/>
            <x15:cachedUniqueName index="72419" name="[Диапазон].[id просмотра].&amp;[220207]"/>
            <x15:cachedUniqueName index="72420" name="[Диапазон].[id просмотра].&amp;[220211]"/>
            <x15:cachedUniqueName index="72421" name="[Диапазон].[id просмотра].&amp;[220216]"/>
            <x15:cachedUniqueName index="72422" name="[Диапазон].[id просмотра].&amp;[220221]"/>
            <x15:cachedUniqueName index="72423" name="[Диапазон].[id просмотра].&amp;[220223]"/>
            <x15:cachedUniqueName index="72424" name="[Диапазон].[id просмотра].&amp;[220224]"/>
            <x15:cachedUniqueName index="72425" name="[Диапазон].[id просмотра].&amp;[220228]"/>
            <x15:cachedUniqueName index="72426" name="[Диапазон].[id просмотра].&amp;[220230]"/>
            <x15:cachedUniqueName index="72427" name="[Диапазон].[id просмотра].&amp;[220235]"/>
            <x15:cachedUniqueName index="72428" name="[Диапазон].[id просмотра].&amp;[220238]"/>
            <x15:cachedUniqueName index="72429" name="[Диапазон].[id просмотра].&amp;[220241]"/>
            <x15:cachedUniqueName index="72430" name="[Диапазон].[id просмотра].&amp;[220243]"/>
            <x15:cachedUniqueName index="72431" name="[Диапазон].[id просмотра].&amp;[220245]"/>
            <x15:cachedUniqueName index="72432" name="[Диапазон].[id просмотра].&amp;[220249]"/>
            <x15:cachedUniqueName index="72433" name="[Диапазон].[id просмотра].&amp;[220253]"/>
            <x15:cachedUniqueName index="72434" name="[Диапазон].[id просмотра].&amp;[220258]"/>
            <x15:cachedUniqueName index="72435" name="[Диапазон].[id просмотра].&amp;[220261]"/>
            <x15:cachedUniqueName index="72436" name="[Диапазон].[id просмотра].&amp;[220264]"/>
            <x15:cachedUniqueName index="72437" name="[Диапазон].[id просмотра].&amp;[220267]"/>
            <x15:cachedUniqueName index="72438" name="[Диапазон].[id просмотра].&amp;[220268]"/>
            <x15:cachedUniqueName index="72439" name="[Диапазон].[id просмотра].&amp;[220272]"/>
            <x15:cachedUniqueName index="72440" name="[Диапазон].[id просмотра].&amp;[220276]"/>
            <x15:cachedUniqueName index="72441" name="[Диапазон].[id просмотра].&amp;[220279]"/>
            <x15:cachedUniqueName index="72442" name="[Диапазон].[id просмотра].&amp;[220282]"/>
            <x15:cachedUniqueName index="72443" name="[Диапазон].[id просмотра].&amp;[220287]"/>
            <x15:cachedUniqueName index="72444" name="[Диапазон].[id просмотра].&amp;[220292]"/>
            <x15:cachedUniqueName index="72445" name="[Диапазон].[id просмотра].&amp;[220297]"/>
            <x15:cachedUniqueName index="72446" name="[Диапазон].[id просмотра].&amp;[220302]"/>
            <x15:cachedUniqueName index="72447" name="[Диапазон].[id просмотра].&amp;[220307]"/>
            <x15:cachedUniqueName index="72448" name="[Диапазон].[id просмотра].&amp;[220309]"/>
            <x15:cachedUniqueName index="72449" name="[Диапазон].[id просмотра].&amp;[220310]"/>
            <x15:cachedUniqueName index="72450" name="[Диапазон].[id просмотра].&amp;[220311]"/>
            <x15:cachedUniqueName index="72451" name="[Диапазон].[id просмотра].&amp;[220313]"/>
            <x15:cachedUniqueName index="72452" name="[Диапазон].[id просмотра].&amp;[220316]"/>
            <x15:cachedUniqueName index="72453" name="[Диапазон].[id просмотра].&amp;[220318]"/>
            <x15:cachedUniqueName index="72454" name="[Диапазон].[id просмотра].&amp;[220319]"/>
            <x15:cachedUniqueName index="72455" name="[Диапазон].[id просмотра].&amp;[220320]"/>
            <x15:cachedUniqueName index="72456" name="[Диапазон].[id просмотра].&amp;[220324]"/>
            <x15:cachedUniqueName index="72457" name="[Диапазон].[id просмотра].&amp;[220325]"/>
            <x15:cachedUniqueName index="72458" name="[Диапазон].[id просмотра].&amp;[220328]"/>
            <x15:cachedUniqueName index="72459" name="[Диапазон].[id просмотра].&amp;[220333]"/>
            <x15:cachedUniqueName index="72460" name="[Диапазон].[id просмотра].&amp;[220336]"/>
            <x15:cachedUniqueName index="72461" name="[Диапазон].[id просмотра].&amp;[220337]"/>
            <x15:cachedUniqueName index="72462" name="[Диапазон].[id просмотра].&amp;[220342]"/>
            <x15:cachedUniqueName index="72463" name="[Диапазон].[id просмотра].&amp;[220345]"/>
            <x15:cachedUniqueName index="72464" name="[Диапазон].[id просмотра].&amp;[220347]"/>
            <x15:cachedUniqueName index="72465" name="[Диапазон].[id просмотра].&amp;[220349]"/>
            <x15:cachedUniqueName index="72466" name="[Диапазон].[id просмотра].&amp;[220353]"/>
            <x15:cachedUniqueName index="72467" name="[Диапазон].[id просмотра].&amp;[220355]"/>
            <x15:cachedUniqueName index="72468" name="[Диапазон].[id просмотра].&amp;[220359]"/>
            <x15:cachedUniqueName index="72469" name="[Диапазон].[id просмотра].&amp;[220362]"/>
            <x15:cachedUniqueName index="72470" name="[Диапазон].[id просмотра].&amp;[220364]"/>
            <x15:cachedUniqueName index="72471" name="[Диапазон].[id просмотра].&amp;[220366]"/>
            <x15:cachedUniqueName index="72472" name="[Диапазон].[id просмотра].&amp;[220371]"/>
            <x15:cachedUniqueName index="72473" name="[Диапазон].[id просмотра].&amp;[220376]"/>
            <x15:cachedUniqueName index="72474" name="[Диапазон].[id просмотра].&amp;[220380]"/>
            <x15:cachedUniqueName index="72475" name="[Диапазон].[id просмотра].&amp;[220385]"/>
            <x15:cachedUniqueName index="72476" name="[Диапазон].[id просмотра].&amp;[220387]"/>
            <x15:cachedUniqueName index="72477" name="[Диапазон].[id просмотра].&amp;[220390]"/>
            <x15:cachedUniqueName index="72478" name="[Диапазон].[id просмотра].&amp;[220395]"/>
            <x15:cachedUniqueName index="72479" name="[Диапазон].[id просмотра].&amp;[220396]"/>
            <x15:cachedUniqueName index="72480" name="[Диапазон].[id просмотра].&amp;[220400]"/>
            <x15:cachedUniqueName index="72481" name="[Диапазон].[id просмотра].&amp;[220401]"/>
            <x15:cachedUniqueName index="72482" name="[Диапазон].[id просмотра].&amp;[220405]"/>
            <x15:cachedUniqueName index="72483" name="[Диапазон].[id просмотра].&amp;[220406]"/>
            <x15:cachedUniqueName index="72484" name="[Диапазон].[id просмотра].&amp;[220408]"/>
            <x15:cachedUniqueName index="72485" name="[Диапазон].[id просмотра].&amp;[220413]"/>
            <x15:cachedUniqueName index="72486" name="[Диапазон].[id просмотра].&amp;[220415]"/>
            <x15:cachedUniqueName index="72487" name="[Диапазон].[id просмотра].&amp;[220420]"/>
            <x15:cachedUniqueName index="72488" name="[Диапазон].[id просмотра].&amp;[220422]"/>
            <x15:cachedUniqueName index="72489" name="[Диапазон].[id просмотра].&amp;[220423]"/>
            <x15:cachedUniqueName index="72490" name="[Диапазон].[id просмотра].&amp;[220427]"/>
            <x15:cachedUniqueName index="72491" name="[Диапазон].[id просмотра].&amp;[220430]"/>
            <x15:cachedUniqueName index="72492" name="[Диапазон].[id просмотра].&amp;[220431]"/>
            <x15:cachedUniqueName index="72493" name="[Диапазон].[id просмотра].&amp;[220434]"/>
            <x15:cachedUniqueName index="72494" name="[Диапазон].[id просмотра].&amp;[220436]"/>
            <x15:cachedUniqueName index="72495" name="[Диапазон].[id просмотра].&amp;[220437]"/>
            <x15:cachedUniqueName index="72496" name="[Диапазон].[id просмотра].&amp;[220442]"/>
            <x15:cachedUniqueName index="72497" name="[Диапазон].[id просмотра].&amp;[220443]"/>
            <x15:cachedUniqueName index="72498" name="[Диапазон].[id просмотра].&amp;[220448]"/>
            <x15:cachedUniqueName index="72499" name="[Диапазон].[id просмотра].&amp;[220451]"/>
            <x15:cachedUniqueName index="72500" name="[Диапазон].[id просмотра].&amp;[220456]"/>
            <x15:cachedUniqueName index="72501" name="[Диапазон].[id просмотра].&amp;[220460]"/>
            <x15:cachedUniqueName index="72502" name="[Диапазон].[id просмотра].&amp;[220462]"/>
            <x15:cachedUniqueName index="72503" name="[Диапазон].[id просмотра].&amp;[220467]"/>
            <x15:cachedUniqueName index="72504" name="[Диапазон].[id просмотра].&amp;[220472]"/>
            <x15:cachedUniqueName index="72505" name="[Диапазон].[id просмотра].&amp;[220474]"/>
            <x15:cachedUniqueName index="72506" name="[Диапазон].[id просмотра].&amp;[220475]"/>
            <x15:cachedUniqueName index="72507" name="[Диапазон].[id просмотра].&amp;[220479]"/>
            <x15:cachedUniqueName index="72508" name="[Диапазон].[id просмотра].&amp;[220484]"/>
            <x15:cachedUniqueName index="72509" name="[Диапазон].[id просмотра].&amp;[220486]"/>
            <x15:cachedUniqueName index="72510" name="[Диапазон].[id просмотра].&amp;[220489]"/>
            <x15:cachedUniqueName index="72511" name="[Диапазон].[id просмотра].&amp;[220494]"/>
            <x15:cachedUniqueName index="72512" name="[Диапазон].[id просмотра].&amp;[220497]"/>
            <x15:cachedUniqueName index="72513" name="[Диапазон].[id просмотра].&amp;[220502]"/>
            <x15:cachedUniqueName index="72514" name="[Диапазон].[id просмотра].&amp;[220504]"/>
            <x15:cachedUniqueName index="72515" name="[Диапазон].[id просмотра].&amp;[220505]"/>
            <x15:cachedUniqueName index="72516" name="[Диапазон].[id просмотра].&amp;[220507]"/>
            <x15:cachedUniqueName index="72517" name="[Диапазон].[id просмотра].&amp;[220510]"/>
            <x15:cachedUniqueName index="72518" name="[Диапазон].[id просмотра].&amp;[220512]"/>
            <x15:cachedUniqueName index="72519" name="[Диапазон].[id просмотра].&amp;[220516]"/>
            <x15:cachedUniqueName index="72520" name="[Диапазон].[id просмотра].&amp;[220521]"/>
            <x15:cachedUniqueName index="72521" name="[Диапазон].[id просмотра].&amp;[220524]"/>
            <x15:cachedUniqueName index="72522" name="[Диапазон].[id просмотра].&amp;[220529]"/>
            <x15:cachedUniqueName index="72523" name="[Диапазон].[id просмотра].&amp;[220534]"/>
            <x15:cachedUniqueName index="72524" name="[Диапазон].[id просмотра].&amp;[220539]"/>
            <x15:cachedUniqueName index="72525" name="[Диапазон].[id просмотра].&amp;[220543]"/>
            <x15:cachedUniqueName index="72526" name="[Диапазон].[id просмотра].&amp;[220548]"/>
            <x15:cachedUniqueName index="72527" name="[Диапазон].[id просмотра].&amp;[220550]"/>
            <x15:cachedUniqueName index="72528" name="[Диапазон].[id просмотра].&amp;[220552]"/>
            <x15:cachedUniqueName index="72529" name="[Диапазон].[id просмотра].&amp;[220553]"/>
            <x15:cachedUniqueName index="72530" name="[Диапазон].[id просмотра].&amp;[220555]"/>
            <x15:cachedUniqueName index="72531" name="[Диапазон].[id просмотра].&amp;[220559]"/>
            <x15:cachedUniqueName index="72532" name="[Диапазон].[id просмотра].&amp;[220560]"/>
            <x15:cachedUniqueName index="72533" name="[Диапазон].[id просмотра].&amp;[220563]"/>
            <x15:cachedUniqueName index="72534" name="[Диапазон].[id просмотра].&amp;[220564]"/>
            <x15:cachedUniqueName index="72535" name="[Диапазон].[id просмотра].&amp;[220568]"/>
            <x15:cachedUniqueName index="72536" name="[Диапазон].[id просмотра].&amp;[220569]"/>
            <x15:cachedUniqueName index="72537" name="[Диапазон].[id просмотра].&amp;[220570]"/>
            <x15:cachedUniqueName index="72538" name="[Диапазон].[id просмотра].&amp;[220574]"/>
            <x15:cachedUniqueName index="72539" name="[Диапазон].[id просмотра].&amp;[220575]"/>
            <x15:cachedUniqueName index="72540" name="[Диапазон].[id просмотра].&amp;[220580]"/>
            <x15:cachedUniqueName index="72541" name="[Диапазон].[id просмотра].&amp;[220582]"/>
            <x15:cachedUniqueName index="72542" name="[Диапазон].[id просмотра].&amp;[220583]"/>
            <x15:cachedUniqueName index="72543" name="[Диапазон].[id просмотра].&amp;[220588]"/>
            <x15:cachedUniqueName index="72544" name="[Диапазон].[id просмотра].&amp;[220593]"/>
            <x15:cachedUniqueName index="72545" name="[Диапазон].[id просмотра].&amp;[220597]"/>
            <x15:cachedUniqueName index="72546" name="[Диапазон].[id просмотра].&amp;[220600]"/>
            <x15:cachedUniqueName index="72547" name="[Диапазон].[id просмотра].&amp;[220604]"/>
            <x15:cachedUniqueName index="72548" name="[Диапазон].[id просмотра].&amp;[220609]"/>
            <x15:cachedUniqueName index="72549" name="[Диапазон].[id просмотра].&amp;[220614]"/>
            <x15:cachedUniqueName index="72550" name="[Диапазон].[id просмотра].&amp;[220619]"/>
            <x15:cachedUniqueName index="72551" name="[Диапазон].[id просмотра].&amp;[220624]"/>
            <x15:cachedUniqueName index="72552" name="[Диапазон].[id просмотра].&amp;[220629]"/>
            <x15:cachedUniqueName index="72553" name="[Диапазон].[id просмотра].&amp;[220634]"/>
            <x15:cachedUniqueName index="72554" name="[Диапазон].[id просмотра].&amp;[220635]"/>
            <x15:cachedUniqueName index="72555" name="[Диапазон].[id просмотра].&amp;[220638]"/>
            <x15:cachedUniqueName index="72556" name="[Диапазон].[id просмотра].&amp;[220641]"/>
            <x15:cachedUniqueName index="72557" name="[Диапазон].[id просмотра].&amp;[220645]"/>
            <x15:cachedUniqueName index="72558" name="[Диапазон].[id просмотра].&amp;[220646]"/>
            <x15:cachedUniqueName index="72559" name="[Диапазон].[id просмотра].&amp;[220649]"/>
            <x15:cachedUniqueName index="72560" name="[Диапазон].[id просмотра].&amp;[220653]"/>
            <x15:cachedUniqueName index="72561" name="[Диапазон].[id просмотра].&amp;[220656]"/>
            <x15:cachedUniqueName index="72562" name="[Диапазон].[id просмотра].&amp;[220657]"/>
            <x15:cachedUniqueName index="72563" name="[Диапазон].[id просмотра].&amp;[220658]"/>
            <x15:cachedUniqueName index="72564" name="[Диапазон].[id просмотра].&amp;[220663]"/>
            <x15:cachedUniqueName index="72565" name="[Диапазон].[id просмотра].&amp;[220665]"/>
            <x15:cachedUniqueName index="72566" name="[Диапазон].[id просмотра].&amp;[220668]"/>
            <x15:cachedUniqueName index="72567" name="[Диапазон].[id просмотра].&amp;[220673]"/>
            <x15:cachedUniqueName index="72568" name="[Диапазон].[id просмотра].&amp;[220677]"/>
            <x15:cachedUniqueName index="72569" name="[Диапазон].[id просмотра].&amp;[220681]"/>
            <x15:cachedUniqueName index="72570" name="[Диапазон].[id просмотра].&amp;[220682]"/>
            <x15:cachedUniqueName index="72571" name="[Диапазон].[id просмотра].&amp;[220687]"/>
            <x15:cachedUniqueName index="72572" name="[Диапазон].[id просмотра].&amp;[220688]"/>
            <x15:cachedUniqueName index="72573" name="[Диапазон].[id просмотра].&amp;[220691]"/>
            <x15:cachedUniqueName index="72574" name="[Диапазон].[id просмотра].&amp;[220695]"/>
            <x15:cachedUniqueName index="72575" name="[Диапазон].[id просмотра].&amp;[220696]"/>
            <x15:cachedUniqueName index="72576" name="[Диапазон].[id просмотра].&amp;[220700]"/>
            <x15:cachedUniqueName index="72577" name="[Диапазон].[id просмотра].&amp;[220703]"/>
            <x15:cachedUniqueName index="72578" name="[Диапазон].[id просмотра].&amp;[220704]"/>
            <x15:cachedUniqueName index="72579" name="[Диапазон].[id просмотра].&amp;[220707]"/>
            <x15:cachedUniqueName index="72580" name="[Диапазон].[id просмотра].&amp;[220709]"/>
            <x15:cachedUniqueName index="72581" name="[Диапазон].[id просмотра].&amp;[220710]"/>
            <x15:cachedUniqueName index="72582" name="[Диапазон].[id просмотра].&amp;[220711]"/>
            <x15:cachedUniqueName index="72583" name="[Диапазон].[id просмотра].&amp;[220715]"/>
            <x15:cachedUniqueName index="72584" name="[Диапазон].[id просмотра].&amp;[220717]"/>
            <x15:cachedUniqueName index="72585" name="[Диапазон].[id просмотра].&amp;[220718]"/>
            <x15:cachedUniqueName index="72586" name="[Диапазон].[id просмотра].&amp;[220722]"/>
            <x15:cachedUniqueName index="72587" name="[Диапазон].[id просмотра].&amp;[220725]"/>
            <x15:cachedUniqueName index="72588" name="[Диапазон].[id просмотра].&amp;[220726]"/>
            <x15:cachedUniqueName index="72589" name="[Диапазон].[id просмотра].&amp;[220730]"/>
            <x15:cachedUniqueName index="72590" name="[Диапазон].[id просмотра].&amp;[220732]"/>
            <x15:cachedUniqueName index="72591" name="[Диапазон].[id просмотра].&amp;[220733]"/>
            <x15:cachedUniqueName index="72592" name="[Диапазон].[id просмотра].&amp;[220736]"/>
            <x15:cachedUniqueName index="72593" name="[Диапазон].[id просмотра].&amp;[220738]"/>
            <x15:cachedUniqueName index="72594" name="[Диапазон].[id просмотра].&amp;[220739]"/>
            <x15:cachedUniqueName index="72595" name="[Диапазон].[id просмотра].&amp;[220741]"/>
            <x15:cachedUniqueName index="72596" name="[Диапазон].[id просмотра].&amp;[220745]"/>
            <x15:cachedUniqueName index="72597" name="[Диапазон].[id просмотра].&amp;[220746]"/>
            <x15:cachedUniqueName index="72598" name="[Диапазон].[id просмотра].&amp;[220750]"/>
            <x15:cachedUniqueName index="72599" name="[Диапазон].[id просмотра].&amp;[220752]"/>
            <x15:cachedUniqueName index="72600" name="[Диапазон].[id просмотра].&amp;[220753]"/>
            <x15:cachedUniqueName index="72601" name="[Диапазон].[id просмотра].&amp;[220757]"/>
            <x15:cachedUniqueName index="72602" name="[Диапазон].[id просмотра].&amp;[220761]"/>
            <x15:cachedUniqueName index="72603" name="[Диапазон].[id просмотра].&amp;[220765]"/>
            <x15:cachedUniqueName index="72604" name="[Диапазон].[id просмотра].&amp;[220768]"/>
            <x15:cachedUniqueName index="72605" name="[Диапазон].[id просмотра].&amp;[220770]"/>
            <x15:cachedUniqueName index="72606" name="[Диапазон].[id просмотра].&amp;[220771]"/>
            <x15:cachedUniqueName index="72607" name="[Диапазон].[id просмотра].&amp;[220773]"/>
            <x15:cachedUniqueName index="72608" name="[Диапазон].[id просмотра].&amp;[220775]"/>
            <x15:cachedUniqueName index="72609" name="[Диапазон].[id просмотра].&amp;[220779]"/>
            <x15:cachedUniqueName index="72610" name="[Диапазон].[id просмотра].&amp;[220780]"/>
            <x15:cachedUniqueName index="72611" name="[Диапазон].[id просмотра].&amp;[220783]"/>
            <x15:cachedUniqueName index="72612" name="[Диапазон].[id просмотра].&amp;[220786]"/>
            <x15:cachedUniqueName index="72613" name="[Диапазон].[id просмотра].&amp;[220787]"/>
            <x15:cachedUniqueName index="72614" name="[Диапазон].[id просмотра].&amp;[220791]"/>
            <x15:cachedUniqueName index="72615" name="[Диапазон].[id просмотра].&amp;[220796]"/>
            <x15:cachedUniqueName index="72616" name="[Диапазон].[id просмотра].&amp;[220797]"/>
            <x15:cachedUniqueName index="72617" name="[Диапазон].[id просмотра].&amp;[220802]"/>
            <x15:cachedUniqueName index="72618" name="[Диапазон].[id просмотра].&amp;[220807]"/>
            <x15:cachedUniqueName index="72619" name="[Диапазон].[id просмотра].&amp;[220808]"/>
            <x15:cachedUniqueName index="72620" name="[Диапазон].[id просмотра].&amp;[220812]"/>
            <x15:cachedUniqueName index="72621" name="[Диапазон].[id просмотра].&amp;[220815]"/>
            <x15:cachedUniqueName index="72622" name="[Диапазон].[id просмотра].&amp;[220817]"/>
            <x15:cachedUniqueName index="72623" name="[Диапазон].[id просмотра].&amp;[220822]"/>
            <x15:cachedUniqueName index="72624" name="[Диапазон].[id просмотра].&amp;[220825]"/>
            <x15:cachedUniqueName index="72625" name="[Диапазон].[id просмотра].&amp;[220829]"/>
            <x15:cachedUniqueName index="72626" name="[Диапазон].[id просмотра].&amp;[220831]"/>
            <x15:cachedUniqueName index="72627" name="[Диапазон].[id просмотра].&amp;[220832]"/>
            <x15:cachedUniqueName index="72628" name="[Диапазон].[id просмотра].&amp;[220833]"/>
            <x15:cachedUniqueName index="72629" name="[Диапазон].[id просмотра].&amp;[220836]"/>
            <x15:cachedUniqueName index="72630" name="[Диапазон].[id просмотра].&amp;[220840]"/>
            <x15:cachedUniqueName index="72631" name="[Диапазон].[id просмотра].&amp;[220842]"/>
            <x15:cachedUniqueName index="72632" name="[Диапазон].[id просмотра].&amp;[220846]"/>
            <x15:cachedUniqueName index="72633" name="[Диапазон].[id просмотра].&amp;[220848]"/>
            <x15:cachedUniqueName index="72634" name="[Диапазон].[id просмотра].&amp;[220849]"/>
            <x15:cachedUniqueName index="72635" name="[Диапазон].[id просмотра].&amp;[220852]"/>
            <x15:cachedUniqueName index="72636" name="[Диапазон].[id просмотра].&amp;[220856]"/>
            <x15:cachedUniqueName index="72637" name="[Диапазон].[id просмотра].&amp;[220861]"/>
            <x15:cachedUniqueName index="72638" name="[Диапазон].[id просмотра].&amp;[220865]"/>
            <x15:cachedUniqueName index="72639" name="[Диапазон].[id просмотра].&amp;[220870]"/>
            <x15:cachedUniqueName index="72640" name="[Диапазон].[id просмотра].&amp;[220873]"/>
            <x15:cachedUniqueName index="72641" name="[Диапазон].[id просмотра].&amp;[220877]"/>
            <x15:cachedUniqueName index="72642" name="[Диапазон].[id просмотра].&amp;[220880]"/>
            <x15:cachedUniqueName index="72643" name="[Диапазон].[id просмотра].&amp;[220881]"/>
            <x15:cachedUniqueName index="72644" name="[Диапазон].[id просмотра].&amp;[220882]"/>
            <x15:cachedUniqueName index="72645" name="[Диапазон].[id просмотра].&amp;[220884]"/>
            <x15:cachedUniqueName index="72646" name="[Диапазон].[id просмотра].&amp;[220885]"/>
            <x15:cachedUniqueName index="72647" name="[Диапазон].[id просмотра].&amp;[220889]"/>
            <x15:cachedUniqueName index="72648" name="[Диапазон].[id просмотра].&amp;[220894]"/>
            <x15:cachedUniqueName index="72649" name="[Диапазон].[id просмотра].&amp;[220895]"/>
            <x15:cachedUniqueName index="72650" name="[Диапазон].[id просмотра].&amp;[220899]"/>
            <x15:cachedUniqueName index="72651" name="[Диапазон].[id просмотра].&amp;[220902]"/>
            <x15:cachedUniqueName index="72652" name="[Диапазон].[id просмотра].&amp;[220905]"/>
            <x15:cachedUniqueName index="72653" name="[Диапазон].[id просмотра].&amp;[220910]"/>
            <x15:cachedUniqueName index="72654" name="[Диапазон].[id просмотра].&amp;[220913]"/>
            <x15:cachedUniqueName index="72655" name="[Диапазон].[id просмотра].&amp;[220915]"/>
            <x15:cachedUniqueName index="72656" name="[Диапазон].[id просмотра].&amp;[220919]"/>
            <x15:cachedUniqueName index="72657" name="[Диапазон].[id просмотра].&amp;[220922]"/>
            <x15:cachedUniqueName index="72658" name="[Диапазон].[id просмотра].&amp;[220923]"/>
            <x15:cachedUniqueName index="72659" name="[Диапазон].[id просмотра].&amp;[220927]"/>
            <x15:cachedUniqueName index="72660" name="[Диапазон].[id просмотра].&amp;[220930]"/>
            <x15:cachedUniqueName index="72661" name="[Диапазон].[id просмотра].&amp;[220934]"/>
            <x15:cachedUniqueName index="72662" name="[Диапазон].[id просмотра].&amp;[220938]"/>
            <x15:cachedUniqueName index="72663" name="[Диапазон].[id просмотра].&amp;[220939]"/>
            <x15:cachedUniqueName index="72664" name="[Диапазон].[id просмотра].&amp;[220940]"/>
            <x15:cachedUniqueName index="72665" name="[Диапазон].[id просмотра].&amp;[220945]"/>
            <x15:cachedUniqueName index="72666" name="[Диапазон].[id просмотра].&amp;[220950]"/>
            <x15:cachedUniqueName index="72667" name="[Диапазон].[id просмотра].&amp;[220953]"/>
            <x15:cachedUniqueName index="72668" name="[Диапазон].[id просмотра].&amp;[220957]"/>
            <x15:cachedUniqueName index="72669" name="[Диапазон].[id просмотра].&amp;[220960]"/>
            <x15:cachedUniqueName index="72670" name="[Диапазон].[id просмотра].&amp;[220962]"/>
            <x15:cachedUniqueName index="72671" name="[Диапазон].[id просмотра].&amp;[220963]"/>
            <x15:cachedUniqueName index="72672" name="[Диапазон].[id просмотра].&amp;[220964]"/>
            <x15:cachedUniqueName index="72673" name="[Диапазон].[id просмотра].&amp;[220967]"/>
            <x15:cachedUniqueName index="72674" name="[Диапазон].[id просмотра].&amp;[220972]"/>
            <x15:cachedUniqueName index="72675" name="[Диапазон].[id просмотра].&amp;[220977]"/>
            <x15:cachedUniqueName index="72676" name="[Диапазон].[id просмотра].&amp;[220979]"/>
            <x15:cachedUniqueName index="72677" name="[Диапазон].[id просмотра].&amp;[220980]"/>
            <x15:cachedUniqueName index="72678" name="[Диапазон].[id просмотра].&amp;[220983]"/>
            <x15:cachedUniqueName index="72679" name="[Диапазон].[id просмотра].&amp;[220985]"/>
            <x15:cachedUniqueName index="72680" name="[Диапазон].[id просмотра].&amp;[220987]"/>
            <x15:cachedUniqueName index="72681" name="[Диапазон].[id просмотра].&amp;[220990]"/>
            <x15:cachedUniqueName index="72682" name="[Диапазон].[id просмотра].&amp;[220993]"/>
            <x15:cachedUniqueName index="72683" name="[Диапазон].[id просмотра].&amp;[220995]"/>
            <x15:cachedUniqueName index="72684" name="[Диапазон].[id просмотра].&amp;[220996]"/>
            <x15:cachedUniqueName index="72685" name="[Диапазон].[id просмотра].&amp;[221001]"/>
            <x15:cachedUniqueName index="72686" name="[Диапазон].[id просмотра].&amp;[221002]"/>
            <x15:cachedUniqueName index="72687" name="[Диапазон].[id просмотра].&amp;[221004]"/>
            <x15:cachedUniqueName index="72688" name="[Диапазон].[id просмотра].&amp;[221006]"/>
            <x15:cachedUniqueName index="72689" name="[Диапазон].[id просмотра].&amp;[221010]"/>
            <x15:cachedUniqueName index="72690" name="[Диапазон].[id просмотра].&amp;[221012]"/>
            <x15:cachedUniqueName index="72691" name="[Диапазон].[id просмотра].&amp;[221013]"/>
            <x15:cachedUniqueName index="72692" name="[Диапазон].[id просмотра].&amp;[221014]"/>
            <x15:cachedUniqueName index="72693" name="[Диапазон].[id просмотра].&amp;[221017]"/>
            <x15:cachedUniqueName index="72694" name="[Диапазон].[id просмотра].&amp;[221020]"/>
            <x15:cachedUniqueName index="72695" name="[Диапазон].[id просмотра].&amp;[221023]"/>
            <x15:cachedUniqueName index="72696" name="[Диапазон].[id просмотра].&amp;[221028]"/>
            <x15:cachedUniqueName index="72697" name="[Диапазон].[id просмотра].&amp;[221030]"/>
            <x15:cachedUniqueName index="72698" name="[Диапазон].[id просмотра].&amp;[221032]"/>
            <x15:cachedUniqueName index="72699" name="[Диапазон].[id просмотра].&amp;[221034]"/>
            <x15:cachedUniqueName index="72700" name="[Диапазон].[id просмотра].&amp;[221036]"/>
            <x15:cachedUniqueName index="72701" name="[Диапазон].[id просмотра].&amp;[221039]"/>
            <x15:cachedUniqueName index="72702" name="[Диапазон].[id просмотра].&amp;[221043]"/>
            <x15:cachedUniqueName index="72703" name="[Диапазон].[id просмотра].&amp;[221047]"/>
            <x15:cachedUniqueName index="72704" name="[Диапазон].[id просмотра].&amp;[221052]"/>
            <x15:cachedUniqueName index="72705" name="[Диапазон].[id просмотра].&amp;[221053]"/>
            <x15:cachedUniqueName index="72706" name="[Диапазон].[id просмотра].&amp;[221056]"/>
            <x15:cachedUniqueName index="72707" name="[Диапазон].[id просмотра].&amp;[221058]"/>
            <x15:cachedUniqueName index="72708" name="[Диапазон].[id просмотра].&amp;[221061]"/>
            <x15:cachedUniqueName index="72709" name="[Диапазон].[id просмотра].&amp;[221065]"/>
            <x15:cachedUniqueName index="72710" name="[Диапазон].[id просмотра].&amp;[221068]"/>
            <x15:cachedUniqueName index="72711" name="[Диапазон].[id просмотра].&amp;[221070]"/>
            <x15:cachedUniqueName index="72712" name="[Диапазон].[id просмотра].&amp;[221073]"/>
            <x15:cachedUniqueName index="72713" name="[Диапазон].[id просмотра].&amp;[221075]"/>
            <x15:cachedUniqueName index="72714" name="[Диапазон].[id просмотра].&amp;[221080]"/>
            <x15:cachedUniqueName index="72715" name="[Диапазон].[id просмотра].&amp;[221081]"/>
            <x15:cachedUniqueName index="72716" name="[Диапазон].[id просмотра].&amp;[221084]"/>
            <x15:cachedUniqueName index="72717" name="[Диапазон].[id просмотра].&amp;[221088]"/>
            <x15:cachedUniqueName index="72718" name="[Диапазон].[id просмотра].&amp;[221090]"/>
            <x15:cachedUniqueName index="72719" name="[Диапазон].[id просмотра].&amp;[221094]"/>
            <x15:cachedUniqueName index="72720" name="[Диапазон].[id просмотра].&amp;[221096]"/>
            <x15:cachedUniqueName index="72721" name="[Диапазон].[id просмотра].&amp;[221099]"/>
            <x15:cachedUniqueName index="72722" name="[Диапазон].[id просмотра].&amp;[221100]"/>
            <x15:cachedUniqueName index="72723" name="[Диапазон].[id просмотра].&amp;[221104]"/>
            <x15:cachedUniqueName index="72724" name="[Диапазон].[id просмотра].&amp;[221105]"/>
            <x15:cachedUniqueName index="72725" name="[Диапазон].[id просмотра].&amp;[221109]"/>
            <x15:cachedUniqueName index="72726" name="[Диапазон].[id просмотра].&amp;[221110]"/>
            <x15:cachedUniqueName index="72727" name="[Диапазон].[id просмотра].&amp;[221113]"/>
            <x15:cachedUniqueName index="72728" name="[Диапазон].[id просмотра].&amp;[221117]"/>
            <x15:cachedUniqueName index="72729" name="[Диапазон].[id просмотра].&amp;[221118]"/>
            <x15:cachedUniqueName index="72730" name="[Диапазон].[id просмотра].&amp;[221121]"/>
            <x15:cachedUniqueName index="72731" name="[Диапазон].[id просмотра].&amp;[221122]"/>
            <x15:cachedUniqueName index="72732" name="[Диапазон].[id просмотра].&amp;[221127]"/>
            <x15:cachedUniqueName index="72733" name="[Диапазон].[id просмотра].&amp;[221131]"/>
            <x15:cachedUniqueName index="72734" name="[Диапазон].[id просмотра].&amp;[221133]"/>
            <x15:cachedUniqueName index="72735" name="[Диапазон].[id просмотра].&amp;[221138]"/>
            <x15:cachedUniqueName index="72736" name="[Диапазон].[id просмотра].&amp;[221141]"/>
            <x15:cachedUniqueName index="72737" name="[Диапазон].[id просмотра].&amp;[221145]"/>
            <x15:cachedUniqueName index="72738" name="[Диапазон].[id просмотра].&amp;[221148]"/>
            <x15:cachedUniqueName index="72739" name="[Диапазон].[id просмотра].&amp;[221149]"/>
            <x15:cachedUniqueName index="72740" name="[Диапазон].[id просмотра].&amp;[221150]"/>
            <x15:cachedUniqueName index="72741" name="[Диапазон].[id просмотра].&amp;[221155]"/>
            <x15:cachedUniqueName index="72742" name="[Диапазон].[id просмотра].&amp;[221157]"/>
            <x15:cachedUniqueName index="72743" name="[Диапазон].[id просмотра].&amp;[221159]"/>
            <x15:cachedUniqueName index="72744" name="[Диапазон].[id просмотра].&amp;[221161]"/>
            <x15:cachedUniqueName index="72745" name="[Диапазон].[id просмотра].&amp;[221162]"/>
            <x15:cachedUniqueName index="72746" name="[Диапазон].[id просмотра].&amp;[221164]"/>
            <x15:cachedUniqueName index="72747" name="[Диапазон].[id просмотра].&amp;[221169]"/>
            <x15:cachedUniqueName index="72748" name="[Диапазон].[id просмотра].&amp;[221170]"/>
            <x15:cachedUniqueName index="72749" name="[Диапазон].[id просмотра].&amp;[221171]"/>
            <x15:cachedUniqueName index="72750" name="[Диапазон].[id просмотра].&amp;[221174]"/>
            <x15:cachedUniqueName index="72751" name="[Диапазон].[id просмотра].&amp;[221175]"/>
            <x15:cachedUniqueName index="72752" name="[Диапазон].[id просмотра].&amp;[221178]"/>
            <x15:cachedUniqueName index="72753" name="[Диапазон].[id просмотра].&amp;[221183]"/>
            <x15:cachedUniqueName index="72754" name="[Диапазон].[id просмотра].&amp;[221186]"/>
            <x15:cachedUniqueName index="72755" name="[Диапазон].[id просмотра].&amp;[221188]"/>
            <x15:cachedUniqueName index="72756" name="[Диапазон].[id просмотра].&amp;[221191]"/>
            <x15:cachedUniqueName index="72757" name="[Диапазон].[id просмотра].&amp;[221194]"/>
            <x15:cachedUniqueName index="72758" name="[Диапазон].[id просмотра].&amp;[221196]"/>
            <x15:cachedUniqueName index="72759" name="[Диапазон].[id просмотра].&amp;[221200]"/>
            <x15:cachedUniqueName index="72760" name="[Диапазон].[id просмотра].&amp;[221204]"/>
            <x15:cachedUniqueName index="72761" name="[Диапазон].[id просмотра].&amp;[221208]"/>
            <x15:cachedUniqueName index="72762" name="[Диапазон].[id просмотра].&amp;[221209]"/>
            <x15:cachedUniqueName index="72763" name="[Диапазон].[id просмотра].&amp;[221212]"/>
            <x15:cachedUniqueName index="72764" name="[Диапазон].[id просмотра].&amp;[221213]"/>
            <x15:cachedUniqueName index="72765" name="[Диапазон].[id просмотра].&amp;[221215]"/>
            <x15:cachedUniqueName index="72766" name="[Диапазон].[id просмотра].&amp;[221219]"/>
            <x15:cachedUniqueName index="72767" name="[Диапазон].[id просмотра].&amp;[221224]"/>
            <x15:cachedUniqueName index="72768" name="[Диапазон].[id просмотра].&amp;[221226]"/>
            <x15:cachedUniqueName index="72769" name="[Диапазон].[id просмотра].&amp;[221228]"/>
            <x15:cachedUniqueName index="72770" name="[Диапазон].[id просмотра].&amp;[221229]"/>
            <x15:cachedUniqueName index="72771" name="[Диапазон].[id просмотра].&amp;[221234]"/>
            <x15:cachedUniqueName index="72772" name="[Диапазон].[id просмотра].&amp;[221238]"/>
            <x15:cachedUniqueName index="72773" name="[Диапазон].[id просмотра].&amp;[221240]"/>
            <x15:cachedUniqueName index="72774" name="[Диапазон].[id просмотра].&amp;[221242]"/>
            <x15:cachedUniqueName index="72775" name="[Диапазон].[id просмотра].&amp;[221243]"/>
            <x15:cachedUniqueName index="72776" name="[Диапазон].[id просмотра].&amp;[221248]"/>
            <x15:cachedUniqueName index="72777" name="[Диапазон].[id просмотра].&amp;[221250]"/>
            <x15:cachedUniqueName index="72778" name="[Диапазон].[id просмотра].&amp;[221252]"/>
            <x15:cachedUniqueName index="72779" name="[Диапазон].[id просмотра].&amp;[221253]"/>
            <x15:cachedUniqueName index="72780" name="[Диапазон].[id просмотра].&amp;[221255]"/>
            <x15:cachedUniqueName index="72781" name="[Диапазон].[id просмотра].&amp;[221256]"/>
            <x15:cachedUniqueName index="72782" name="[Диапазон].[id просмотра].&amp;[221257]"/>
            <x15:cachedUniqueName index="72783" name="[Диапазон].[id просмотра].&amp;[221262]"/>
            <x15:cachedUniqueName index="72784" name="[Диапазон].[id просмотра].&amp;[221267]"/>
            <x15:cachedUniqueName index="72785" name="[Диапазон].[id просмотра].&amp;[221272]"/>
            <x15:cachedUniqueName index="72786" name="[Диапазон].[id просмотра].&amp;[221277]"/>
            <x15:cachedUniqueName index="72787" name="[Диапазон].[id просмотра].&amp;[221281]"/>
            <x15:cachedUniqueName index="72788" name="[Диапазон].[id просмотра].&amp;[221284]"/>
            <x15:cachedUniqueName index="72789" name="[Диапазон].[id просмотра].&amp;[221289]"/>
            <x15:cachedUniqueName index="72790" name="[Диапазон].[id просмотра].&amp;[221292]"/>
            <x15:cachedUniqueName index="72791" name="[Диапазон].[id просмотра].&amp;[221294]"/>
            <x15:cachedUniqueName index="72792" name="[Диапазон].[id просмотра].&amp;[221298]"/>
            <x15:cachedUniqueName index="72793" name="[Диапазон].[id просмотра].&amp;[221300]"/>
            <x15:cachedUniqueName index="72794" name="[Диапазон].[id просмотра].&amp;[221304]"/>
            <x15:cachedUniqueName index="72795" name="[Диапазон].[id просмотра].&amp;[221305]"/>
            <x15:cachedUniqueName index="72796" name="[Диапазон].[id просмотра].&amp;[221310]"/>
            <x15:cachedUniqueName index="72797" name="[Диапазон].[id просмотра].&amp;[221315]"/>
            <x15:cachedUniqueName index="72798" name="[Диапазон].[id просмотра].&amp;[221320]"/>
            <x15:cachedUniqueName index="72799" name="[Диапазон].[id просмотра].&amp;[221322]"/>
            <x15:cachedUniqueName index="72800" name="[Диапазон].[id просмотра].&amp;[221323]"/>
            <x15:cachedUniqueName index="72801" name="[Диапазон].[id просмотра].&amp;[221325]"/>
            <x15:cachedUniqueName index="72802" name="[Диапазон].[id просмотра].&amp;[221326]"/>
            <x15:cachedUniqueName index="72803" name="[Диапазон].[id просмотра].&amp;[221330]"/>
            <x15:cachedUniqueName index="72804" name="[Диапазон].[id просмотра].&amp;[221334]"/>
            <x15:cachedUniqueName index="72805" name="[Диапазон].[id просмотра].&amp;[221336]"/>
            <x15:cachedUniqueName index="72806" name="[Диапазон].[id просмотра].&amp;[221341]"/>
            <x15:cachedUniqueName index="72807" name="[Диапазон].[id просмотра].&amp;[221342]"/>
            <x15:cachedUniqueName index="72808" name="[Диапазон].[id просмотра].&amp;[221347]"/>
            <x15:cachedUniqueName index="72809" name="[Диапазон].[id просмотра].&amp;[221350]"/>
            <x15:cachedUniqueName index="72810" name="[Диапазон].[id просмотра].&amp;[221354]"/>
            <x15:cachedUniqueName index="72811" name="[Диапазон].[id просмотра].&amp;[221358]"/>
            <x15:cachedUniqueName index="72812" name="[Диапазон].[id просмотра].&amp;[221363]"/>
            <x15:cachedUniqueName index="72813" name="[Диапазон].[id просмотра].&amp;[221365]"/>
            <x15:cachedUniqueName index="72814" name="[Диапазон].[id просмотра].&amp;[221366]"/>
            <x15:cachedUniqueName index="72815" name="[Диапазон].[id просмотра].&amp;[221370]"/>
            <x15:cachedUniqueName index="72816" name="[Диапазон].[id просмотра].&amp;[221374]"/>
            <x15:cachedUniqueName index="72817" name="[Диапазон].[id просмотра].&amp;[221379]"/>
            <x15:cachedUniqueName index="72818" name="[Диапазон].[id просмотра].&amp;[221382]"/>
            <x15:cachedUniqueName index="72819" name="[Диапазон].[id просмотра].&amp;[221387]"/>
            <x15:cachedUniqueName index="72820" name="[Диапазон].[id просмотра].&amp;[221392]"/>
            <x15:cachedUniqueName index="72821" name="[Диапазон].[id просмотра].&amp;[221396]"/>
            <x15:cachedUniqueName index="72822" name="[Диапазон].[id просмотра].&amp;[221398]"/>
            <x15:cachedUniqueName index="72823" name="[Диапазон].[id просмотра].&amp;[221402]"/>
            <x15:cachedUniqueName index="72824" name="[Диапазон].[id просмотра].&amp;[221406]"/>
            <x15:cachedUniqueName index="72825" name="[Диапазон].[id просмотра].&amp;[221410]"/>
            <x15:cachedUniqueName index="72826" name="[Диапазон].[id просмотра].&amp;[221414]"/>
            <x15:cachedUniqueName index="72827" name="[Диапазон].[id просмотра].&amp;[221418]"/>
            <x15:cachedUniqueName index="72828" name="[Диапазон].[id просмотра].&amp;[221423]"/>
            <x15:cachedUniqueName index="72829" name="[Диапазон].[id просмотра].&amp;[221427]"/>
            <x15:cachedUniqueName index="72830" name="[Диапазон].[id просмотра].&amp;[221428]"/>
            <x15:cachedUniqueName index="72831" name="[Диапазон].[id просмотра].&amp;[221430]"/>
            <x15:cachedUniqueName index="72832" name="[Диапазон].[id просмотра].&amp;[221434]"/>
            <x15:cachedUniqueName index="72833" name="[Диапазон].[id просмотра].&amp;[221436]"/>
            <x15:cachedUniqueName index="72834" name="[Диапазон].[id просмотра].&amp;[221440]"/>
            <x15:cachedUniqueName index="72835" name="[Диапазон].[id просмотра].&amp;[221445]"/>
            <x15:cachedUniqueName index="72836" name="[Диапазон].[id просмотра].&amp;[221448]"/>
            <x15:cachedUniqueName index="72837" name="[Диапазон].[id просмотра].&amp;[221453]"/>
            <x15:cachedUniqueName index="72838" name="[Диапазон].[id просмотра].&amp;[221456]"/>
            <x15:cachedUniqueName index="72839" name="[Диапазон].[id просмотра].&amp;[221459]"/>
            <x15:cachedUniqueName index="72840" name="[Диапазон].[id просмотра].&amp;[221463]"/>
            <x15:cachedUniqueName index="72841" name="[Диапазон].[id просмотра].&amp;[221467]"/>
            <x15:cachedUniqueName index="72842" name="[Диапазон].[id просмотра].&amp;[221469]"/>
            <x15:cachedUniqueName index="72843" name="[Диапазон].[id просмотра].&amp;[221471]"/>
            <x15:cachedUniqueName index="72844" name="[Диапазон].[id просмотра].&amp;[221475]"/>
            <x15:cachedUniqueName index="72845" name="[Диапазон].[id просмотра].&amp;[221477]"/>
            <x15:cachedUniqueName index="72846" name="[Диапазон].[id просмотра].&amp;[221478]"/>
            <x15:cachedUniqueName index="72847" name="[Диапазон].[id просмотра].&amp;[221480]"/>
            <x15:cachedUniqueName index="72848" name="[Диапазон].[id просмотра].&amp;[221481]"/>
            <x15:cachedUniqueName index="72849" name="[Диапазон].[id просмотра].&amp;[221483]"/>
            <x15:cachedUniqueName index="72850" name="[Диапазон].[id просмотра].&amp;[221486]"/>
            <x15:cachedUniqueName index="72851" name="[Диапазон].[id просмотра].&amp;[221489]"/>
            <x15:cachedUniqueName index="72852" name="[Диапазон].[id просмотра].&amp;[221494]"/>
            <x15:cachedUniqueName index="72853" name="[Диапазон].[id просмотра].&amp;[221498]"/>
            <x15:cachedUniqueName index="72854" name="[Диапазон].[id просмотра].&amp;[221502]"/>
            <x15:cachedUniqueName index="72855" name="[Диапазон].[id просмотра].&amp;[221504]"/>
            <x15:cachedUniqueName index="72856" name="[Диапазон].[id просмотра].&amp;[221508]"/>
            <x15:cachedUniqueName index="72857" name="[Диапазон].[id просмотра].&amp;[221510]"/>
            <x15:cachedUniqueName index="72858" name="[Диапазон].[id просмотра].&amp;[221511]"/>
            <x15:cachedUniqueName index="72859" name="[Диапазон].[id просмотра].&amp;[221516]"/>
            <x15:cachedUniqueName index="72860" name="[Диапазон].[id просмотра].&amp;[221519]"/>
            <x15:cachedUniqueName index="72861" name="[Диапазон].[id просмотра].&amp;[221521]"/>
            <x15:cachedUniqueName index="72862" name="[Диапазон].[id просмотра].&amp;[221525]"/>
            <x15:cachedUniqueName index="72863" name="[Диапазон].[id просмотра].&amp;[221530]"/>
            <x15:cachedUniqueName index="72864" name="[Диапазон].[id просмотра].&amp;[221532]"/>
            <x15:cachedUniqueName index="72865" name="[Диапазон].[id просмотра].&amp;[221534]"/>
            <x15:cachedUniqueName index="72866" name="[Диапазон].[id просмотра].&amp;[221539]"/>
            <x15:cachedUniqueName index="72867" name="[Диапазон].[id просмотра].&amp;[221541]"/>
            <x15:cachedUniqueName index="72868" name="[Диапазон].[id просмотра].&amp;[221542]"/>
            <x15:cachedUniqueName index="72869" name="[Диапазон].[id просмотра].&amp;[221547]"/>
            <x15:cachedUniqueName index="72870" name="[Диапазон].[id просмотра].&amp;[221551]"/>
            <x15:cachedUniqueName index="72871" name="[Диапазон].[id просмотра].&amp;[221553]"/>
            <x15:cachedUniqueName index="72872" name="[Диапазон].[id просмотра].&amp;[221554]"/>
            <x15:cachedUniqueName index="72873" name="[Диапазон].[id просмотра].&amp;[221557]"/>
            <x15:cachedUniqueName index="72874" name="[Диапазон].[id просмотра].&amp;[221559]"/>
            <x15:cachedUniqueName index="72875" name="[Диапазон].[id просмотра].&amp;[221562]"/>
            <x15:cachedUniqueName index="72876" name="[Диапазон].[id просмотра].&amp;[221566]"/>
            <x15:cachedUniqueName index="72877" name="[Диапазон].[id просмотра].&amp;[221568]"/>
            <x15:cachedUniqueName index="72878" name="[Диапазон].[id просмотра].&amp;[221572]"/>
            <x15:cachedUniqueName index="72879" name="[Диапазон].[id просмотра].&amp;[221574]"/>
            <x15:cachedUniqueName index="72880" name="[Диапазон].[id просмотра].&amp;[221577]"/>
            <x15:cachedUniqueName index="72881" name="[Диапазон].[id просмотра].&amp;[221578]"/>
            <x15:cachedUniqueName index="72882" name="[Диапазон].[id просмотра].&amp;[221581]"/>
            <x15:cachedUniqueName index="72883" name="[Диапазон].[id просмотра].&amp;[221585]"/>
            <x15:cachedUniqueName index="72884" name="[Диапазон].[id просмотра].&amp;[221588]"/>
            <x15:cachedUniqueName index="72885" name="[Диапазон].[id просмотра].&amp;[221589]"/>
            <x15:cachedUniqueName index="72886" name="[Диапазон].[id просмотра].&amp;[221592]"/>
            <x15:cachedUniqueName index="72887" name="[Диапазон].[id просмотра].&amp;[221595]"/>
            <x15:cachedUniqueName index="72888" name="[Диапазон].[id просмотра].&amp;[221599]"/>
            <x15:cachedUniqueName index="72889" name="[Диапазон].[id просмотра].&amp;[221602]"/>
            <x15:cachedUniqueName index="72890" name="[Диапазон].[id просмотра].&amp;[221606]"/>
            <x15:cachedUniqueName index="72891" name="[Диапазон].[id просмотра].&amp;[221608]"/>
            <x15:cachedUniqueName index="72892" name="[Диапазон].[id просмотра].&amp;[221609]"/>
            <x15:cachedUniqueName index="72893" name="[Диапазон].[id просмотра].&amp;[221610]"/>
            <x15:cachedUniqueName index="72894" name="[Диапазон].[id просмотра].&amp;[221611]"/>
            <x15:cachedUniqueName index="72895" name="[Диапазон].[id просмотра].&amp;[221615]"/>
            <x15:cachedUniqueName index="72896" name="[Диапазон].[id просмотра].&amp;[221619]"/>
            <x15:cachedUniqueName index="72897" name="[Диапазон].[id просмотра].&amp;[221622]"/>
            <x15:cachedUniqueName index="72898" name="[Диапазон].[id просмотра].&amp;[221627]"/>
            <x15:cachedUniqueName index="72899" name="[Диапазон].[id просмотра].&amp;[221629]"/>
            <x15:cachedUniqueName index="72900" name="[Диапазон].[id просмотра].&amp;[221631]"/>
            <x15:cachedUniqueName index="72901" name="[Диапазон].[id просмотра].&amp;[221634]"/>
            <x15:cachedUniqueName index="72902" name="[Диапазон].[id просмотра].&amp;[221637]"/>
            <x15:cachedUniqueName index="72903" name="[Диапазон].[id просмотра].&amp;[221639]"/>
            <x15:cachedUniqueName index="72904" name="[Диапазон].[id просмотра].&amp;[221641]"/>
            <x15:cachedUniqueName index="72905" name="[Диапазон].[id просмотра].&amp;[221643]"/>
            <x15:cachedUniqueName index="72906" name="[Диапазон].[id просмотра].&amp;[221644]"/>
            <x15:cachedUniqueName index="72907" name="[Диапазон].[id просмотра].&amp;[221645]"/>
            <x15:cachedUniqueName index="72908" name="[Диапазон].[id просмотра].&amp;[221648]"/>
            <x15:cachedUniqueName index="72909" name="[Диапазон].[id просмотра].&amp;[221650]"/>
            <x15:cachedUniqueName index="72910" name="[Диапазон].[id просмотра].&amp;[221654]"/>
            <x15:cachedUniqueName index="72911" name="[Диапазон].[id просмотра].&amp;[221659]"/>
            <x15:cachedUniqueName index="72912" name="[Диапазон].[id просмотра].&amp;[221662]"/>
            <x15:cachedUniqueName index="72913" name="[Диапазон].[id просмотра].&amp;[221663]"/>
            <x15:cachedUniqueName index="72914" name="[Диапазон].[id просмотра].&amp;[221667]"/>
            <x15:cachedUniqueName index="72915" name="[Диапазон].[id просмотра].&amp;[221668]"/>
            <x15:cachedUniqueName index="72916" name="[Диапазон].[id просмотра].&amp;[221670]"/>
            <x15:cachedUniqueName index="72917" name="[Диапазон].[id просмотра].&amp;[221671]"/>
            <x15:cachedUniqueName index="72918" name="[Диапазон].[id просмотра].&amp;[221676]"/>
            <x15:cachedUniqueName index="72919" name="[Диапазон].[id просмотра].&amp;[221679]"/>
            <x15:cachedUniqueName index="72920" name="[Диапазон].[id просмотра].&amp;[221680]"/>
            <x15:cachedUniqueName index="72921" name="[Диапазон].[id просмотра].&amp;[221683]"/>
            <x15:cachedUniqueName index="72922" name="[Диапазон].[id просмотра].&amp;[221688]"/>
            <x15:cachedUniqueName index="72923" name="[Диапазон].[id просмотра].&amp;[221691]"/>
            <x15:cachedUniqueName index="72924" name="[Диапазон].[id просмотра].&amp;[221694]"/>
            <x15:cachedUniqueName index="72925" name="[Диапазон].[id просмотра].&amp;[221699]"/>
            <x15:cachedUniqueName index="72926" name="[Диапазон].[id просмотра].&amp;[221700]"/>
            <x15:cachedUniqueName index="72927" name="[Диапазон].[id просмотра].&amp;[221705]"/>
            <x15:cachedUniqueName index="72928" name="[Диапазон].[id просмотра].&amp;[221709]"/>
            <x15:cachedUniqueName index="72929" name="[Диапазон].[id просмотра].&amp;[221713]"/>
            <x15:cachedUniqueName index="72930" name="[Диапазон].[id просмотра].&amp;[221718]"/>
            <x15:cachedUniqueName index="72931" name="[Диапазон].[id просмотра].&amp;[221722]"/>
            <x15:cachedUniqueName index="72932" name="[Диапазон].[id просмотра].&amp;[221723]"/>
            <x15:cachedUniqueName index="72933" name="[Диапазон].[id просмотра].&amp;[221725]"/>
            <x15:cachedUniqueName index="72934" name="[Диапазон].[id просмотра].&amp;[221729]"/>
            <x15:cachedUniqueName index="72935" name="[Диапазон].[id просмотра].&amp;[221730]"/>
            <x15:cachedUniqueName index="72936" name="[Диапазон].[id просмотра].&amp;[221732]"/>
            <x15:cachedUniqueName index="72937" name="[Диапазон].[id просмотра].&amp;[221736]"/>
            <x15:cachedUniqueName index="72938" name="[Диапазон].[id просмотра].&amp;[221738]"/>
            <x15:cachedUniqueName index="72939" name="[Диапазон].[id просмотра].&amp;[221740]"/>
            <x15:cachedUniqueName index="72940" name="[Диапазон].[id просмотра].&amp;[221741]"/>
            <x15:cachedUniqueName index="72941" name="[Диапазон].[id просмотра].&amp;[221746]"/>
            <x15:cachedUniqueName index="72942" name="[Диапазон].[id просмотра].&amp;[221749]"/>
            <x15:cachedUniqueName index="72943" name="[Диапазон].[id просмотра].&amp;[221753]"/>
            <x15:cachedUniqueName index="72944" name="[Диапазон].[id просмотра].&amp;[221757]"/>
            <x15:cachedUniqueName index="72945" name="[Диапазон].[id просмотра].&amp;[221760]"/>
            <x15:cachedUniqueName index="72946" name="[Диапазон].[id просмотра].&amp;[221763]"/>
            <x15:cachedUniqueName index="72947" name="[Диапазон].[id просмотра].&amp;[221768]"/>
            <x15:cachedUniqueName index="72948" name="[Диапазон].[id просмотра].&amp;[221770]"/>
            <x15:cachedUniqueName index="72949" name="[Диапазон].[id просмотра].&amp;[221775]"/>
            <x15:cachedUniqueName index="72950" name="[Диапазон].[id просмотра].&amp;[221776]"/>
            <x15:cachedUniqueName index="72951" name="[Диапазон].[id просмотра].&amp;[221780]"/>
            <x15:cachedUniqueName index="72952" name="[Диапазон].[id просмотра].&amp;[221785]"/>
            <x15:cachedUniqueName index="72953" name="[Диапазон].[id просмотра].&amp;[221789]"/>
            <x15:cachedUniqueName index="72954" name="[Диапазон].[id просмотра].&amp;[221791]"/>
            <x15:cachedUniqueName index="72955" name="[Диапазон].[id просмотра].&amp;[221792]"/>
            <x15:cachedUniqueName index="72956" name="[Диапазон].[id просмотра].&amp;[221797]"/>
            <x15:cachedUniqueName index="72957" name="[Диапазон].[id просмотра].&amp;[221802]"/>
            <x15:cachedUniqueName index="72958" name="[Диапазон].[id просмотра].&amp;[221803]"/>
            <x15:cachedUniqueName index="72959" name="[Диапазон].[id просмотра].&amp;[221805]"/>
            <x15:cachedUniqueName index="72960" name="[Диапазон].[id просмотра].&amp;[221806]"/>
            <x15:cachedUniqueName index="72961" name="[Диапазон].[id просмотра].&amp;[221809]"/>
            <x15:cachedUniqueName index="72962" name="[Диапазон].[id просмотра].&amp;[221814]"/>
            <x15:cachedUniqueName index="72963" name="[Диапазон].[id просмотра].&amp;[221815]"/>
            <x15:cachedUniqueName index="72964" name="[Диапазон].[id просмотра].&amp;[221817]"/>
            <x15:cachedUniqueName index="72965" name="[Диапазон].[id просмотра].&amp;[221821]"/>
            <x15:cachedUniqueName index="72966" name="[Диапазон].[id просмотра].&amp;[221826]"/>
            <x15:cachedUniqueName index="72967" name="[Диапазон].[id просмотра].&amp;[221829]"/>
            <x15:cachedUniqueName index="72968" name="[Диапазон].[id просмотра].&amp;[221831]"/>
            <x15:cachedUniqueName index="72969" name="[Диапазон].[id просмотра].&amp;[221834]"/>
            <x15:cachedUniqueName index="72970" name="[Диапазон].[id просмотра].&amp;[221836]"/>
            <x15:cachedUniqueName index="72971" name="[Диапазон].[id просмотра].&amp;[221838]"/>
            <x15:cachedUniqueName index="72972" name="[Диапазон].[id просмотра].&amp;[221839]"/>
            <x15:cachedUniqueName index="72973" name="[Диапазон].[id просмотра].&amp;[221843]"/>
            <x15:cachedUniqueName index="72974" name="[Диапазон].[id просмотра].&amp;[221848]"/>
            <x15:cachedUniqueName index="72975" name="[Диапазон].[id просмотра].&amp;[221853]"/>
            <x15:cachedUniqueName index="72976" name="[Диапазон].[id просмотра].&amp;[221854]"/>
            <x15:cachedUniqueName index="72977" name="[Диапазон].[id просмотра].&amp;[221858]"/>
            <x15:cachedUniqueName index="72978" name="[Диапазон].[id просмотра].&amp;[221862]"/>
            <x15:cachedUniqueName index="72979" name="[Диапазон].[id просмотра].&amp;[221867]"/>
            <x15:cachedUniqueName index="72980" name="[Диапазон].[id просмотра].&amp;[221872]"/>
            <x15:cachedUniqueName index="72981" name="[Диапазон].[id просмотра].&amp;[221875]"/>
            <x15:cachedUniqueName index="72982" name="[Диапазон].[id просмотра].&amp;[221876]"/>
            <x15:cachedUniqueName index="72983" name="[Диапазон].[id просмотра].&amp;[221879]"/>
            <x15:cachedUniqueName index="72984" name="[Диапазон].[id просмотра].&amp;[221881]"/>
            <x15:cachedUniqueName index="72985" name="[Диапазон].[id просмотра].&amp;[221886]"/>
            <x15:cachedUniqueName index="72986" name="[Диапазон].[id просмотра].&amp;[221891]"/>
            <x15:cachedUniqueName index="72987" name="[Диапазон].[id просмотра].&amp;[221894]"/>
            <x15:cachedUniqueName index="72988" name="[Диапазон].[id просмотра].&amp;[221899]"/>
            <x15:cachedUniqueName index="72989" name="[Диапазон].[id просмотра].&amp;[221903]"/>
            <x15:cachedUniqueName index="72990" name="[Диапазон].[id просмотра].&amp;[221906]"/>
            <x15:cachedUniqueName index="72991" name="[Диапазон].[id просмотра].&amp;[221910]"/>
            <x15:cachedUniqueName index="72992" name="[Диапазон].[id просмотра].&amp;[221915]"/>
            <x15:cachedUniqueName index="72993" name="[Диапазон].[id просмотра].&amp;[221920]"/>
            <x15:cachedUniqueName index="72994" name="[Диапазон].[id просмотра].&amp;[221921]"/>
            <x15:cachedUniqueName index="72995" name="[Диапазон].[id просмотра].&amp;[221923]"/>
            <x15:cachedUniqueName index="72996" name="[Диапазон].[id просмотра].&amp;[221924]"/>
            <x15:cachedUniqueName index="72997" name="[Диапазон].[id просмотра].&amp;[221927]"/>
            <x15:cachedUniqueName index="72998" name="[Диапазон].[id просмотра].&amp;[221929]"/>
            <x15:cachedUniqueName index="72999" name="[Диапазон].[id просмотра].&amp;[221930]"/>
            <x15:cachedUniqueName index="73000" name="[Диапазон].[id просмотра].&amp;[221934]"/>
            <x15:cachedUniqueName index="73001" name="[Диапазон].[id просмотра].&amp;[221937]"/>
            <x15:cachedUniqueName index="73002" name="[Диапазон].[id просмотра].&amp;[221942]"/>
            <x15:cachedUniqueName index="73003" name="[Диапазон].[id просмотра].&amp;[221945]"/>
            <x15:cachedUniqueName index="73004" name="[Диапазон].[id просмотра].&amp;[221948]"/>
            <x15:cachedUniqueName index="73005" name="[Диапазон].[id просмотра].&amp;[221949]"/>
            <x15:cachedUniqueName index="73006" name="[Диапазон].[id просмотра].&amp;[221954]"/>
            <x15:cachedUniqueName index="73007" name="[Диапазон].[id просмотра].&amp;[221955]"/>
            <x15:cachedUniqueName index="73008" name="[Диапазон].[id просмотра].&amp;[221960]"/>
            <x15:cachedUniqueName index="73009" name="[Диапазон].[id просмотра].&amp;[221965]"/>
            <x15:cachedUniqueName index="73010" name="[Диапазон].[id просмотра].&amp;[221966]"/>
            <x15:cachedUniqueName index="73011" name="[Диапазон].[id просмотра].&amp;[221967]"/>
            <x15:cachedUniqueName index="73012" name="[Диапазон].[id просмотра].&amp;[221972]"/>
            <x15:cachedUniqueName index="73013" name="[Диапазон].[id просмотра].&amp;[221973]"/>
            <x15:cachedUniqueName index="73014" name="[Диапазон].[id просмотра].&amp;[221975]"/>
            <x15:cachedUniqueName index="73015" name="[Диапазон].[id просмотра].&amp;[221977]"/>
            <x15:cachedUniqueName index="73016" name="[Диапазон].[id просмотра].&amp;[221979]"/>
            <x15:cachedUniqueName index="73017" name="[Диапазон].[id просмотра].&amp;[221984]"/>
            <x15:cachedUniqueName index="73018" name="[Диапазон].[id просмотра].&amp;[221989]"/>
            <x15:cachedUniqueName index="73019" name="[Диапазон].[id просмотра].&amp;[221993]"/>
            <x15:cachedUniqueName index="73020" name="[Диапазон].[id просмотра].&amp;[221996]"/>
            <x15:cachedUniqueName index="73021" name="[Диапазон].[id просмотра].&amp;[222000]"/>
            <x15:cachedUniqueName index="73022" name="[Диапазон].[id просмотра].&amp;[222001]"/>
            <x15:cachedUniqueName index="73023" name="[Диапазон].[id просмотра].&amp;[222003]"/>
            <x15:cachedUniqueName index="73024" name="[Диапазон].[id просмотра].&amp;[222005]"/>
            <x15:cachedUniqueName index="73025" name="[Диапазон].[id просмотра].&amp;[222009]"/>
            <x15:cachedUniqueName index="73026" name="[Диапазон].[id просмотра].&amp;[222010]"/>
            <x15:cachedUniqueName index="73027" name="[Диапазон].[id просмотра].&amp;[222011]"/>
            <x15:cachedUniqueName index="73028" name="[Диапазон].[id просмотра].&amp;[222014]"/>
            <x15:cachedUniqueName index="73029" name="[Диапазон].[id просмотра].&amp;[222018]"/>
            <x15:cachedUniqueName index="73030" name="[Диапазон].[id просмотра].&amp;[222021]"/>
            <x15:cachedUniqueName index="73031" name="[Диапазон].[id просмотра].&amp;[222026]"/>
            <x15:cachedUniqueName index="73032" name="[Диапазон].[id просмотра].&amp;[222030]"/>
            <x15:cachedUniqueName index="73033" name="[Диапазон].[id просмотра].&amp;[222031]"/>
            <x15:cachedUniqueName index="73034" name="[Диапазон].[id просмотра].&amp;[222032]"/>
            <x15:cachedUniqueName index="73035" name="[Диапазон].[id просмотра].&amp;[222036]"/>
            <x15:cachedUniqueName index="73036" name="[Диапазон].[id просмотра].&amp;[222040]"/>
            <x15:cachedUniqueName index="73037" name="[Диапазон].[id просмотра].&amp;[222045]"/>
            <x15:cachedUniqueName index="73038" name="[Диапазон].[id просмотра].&amp;[222049]"/>
            <x15:cachedUniqueName index="73039" name="[Диапазон].[id просмотра].&amp;[222050]"/>
            <x15:cachedUniqueName index="73040" name="[Диапазон].[id просмотра].&amp;[222052]"/>
            <x15:cachedUniqueName index="73041" name="[Диапазон].[id просмотра].&amp;[222055]"/>
            <x15:cachedUniqueName index="73042" name="[Диапазон].[id просмотра].&amp;[222056]"/>
            <x15:cachedUniqueName index="73043" name="[Диапазон].[id просмотра].&amp;[222061]"/>
            <x15:cachedUniqueName index="73044" name="[Диапазон].[id просмотра].&amp;[222065]"/>
            <x15:cachedUniqueName index="73045" name="[Диапазон].[id просмотра].&amp;[222066]"/>
            <x15:cachedUniqueName index="73046" name="[Диапазон].[id просмотра].&amp;[222070]"/>
            <x15:cachedUniqueName index="73047" name="[Диапазон].[id просмотра].&amp;[222074]"/>
            <x15:cachedUniqueName index="73048" name="[Диапазон].[id просмотра].&amp;[222075]"/>
            <x15:cachedUniqueName index="73049" name="[Диапазон].[id просмотра].&amp;[222078]"/>
            <x15:cachedUniqueName index="73050" name="[Диапазон].[id просмотра].&amp;[222079]"/>
            <x15:cachedUniqueName index="73051" name="[Диапазон].[id просмотра].&amp;[222080]"/>
            <x15:cachedUniqueName index="73052" name="[Диапазон].[id просмотра].&amp;[222083]"/>
            <x15:cachedUniqueName index="73053" name="[Диапазон].[id просмотра].&amp;[222086]"/>
            <x15:cachedUniqueName index="73054" name="[Диапазон].[id просмотра].&amp;[222089]"/>
            <x15:cachedUniqueName index="73055" name="[Диапазон].[id просмотра].&amp;[222093]"/>
            <x15:cachedUniqueName index="73056" name="[Диапазон].[id просмотра].&amp;[222094]"/>
            <x15:cachedUniqueName index="73057" name="[Диапазон].[id просмотра].&amp;[222095]"/>
            <x15:cachedUniqueName index="73058" name="[Диапазон].[id просмотра].&amp;[222096]"/>
            <x15:cachedUniqueName index="73059" name="[Диапазон].[id просмотра].&amp;[222099]"/>
            <x15:cachedUniqueName index="73060" name="[Диапазон].[id просмотра].&amp;[222103]"/>
            <x15:cachedUniqueName index="73061" name="[Диапазон].[id просмотра].&amp;[222105]"/>
            <x15:cachedUniqueName index="73062" name="[Диапазон].[id просмотра].&amp;[222106]"/>
            <x15:cachedUniqueName index="73063" name="[Диапазон].[id просмотра].&amp;[222108]"/>
            <x15:cachedUniqueName index="73064" name="[Диапазон].[id просмотра].&amp;[222113]"/>
            <x15:cachedUniqueName index="73065" name="[Диапазон].[id просмотра].&amp;[222116]"/>
            <x15:cachedUniqueName index="73066" name="[Диапазон].[id просмотра].&amp;[222120]"/>
            <x15:cachedUniqueName index="73067" name="[Диапазон].[id просмотра].&amp;[222125]"/>
            <x15:cachedUniqueName index="73068" name="[Диапазон].[id просмотра].&amp;[222129]"/>
            <x15:cachedUniqueName index="73069" name="[Диапазон].[id просмотра].&amp;[222130]"/>
            <x15:cachedUniqueName index="73070" name="[Диапазон].[id просмотра].&amp;[222134]"/>
            <x15:cachedUniqueName index="73071" name="[Диапазон].[id просмотра].&amp;[222138]"/>
            <x15:cachedUniqueName index="73072" name="[Диапазон].[id просмотра].&amp;[222140]"/>
            <x15:cachedUniqueName index="73073" name="[Диапазон].[id просмотра].&amp;[222143]"/>
            <x15:cachedUniqueName index="73074" name="[Диапазон].[id просмотра].&amp;[222148]"/>
            <x15:cachedUniqueName index="73075" name="[Диапазон].[id просмотра].&amp;[222151]"/>
            <x15:cachedUniqueName index="73076" name="[Диапазон].[id просмотра].&amp;[222153]"/>
            <x15:cachedUniqueName index="73077" name="[Диапазон].[id просмотра].&amp;[222155]"/>
            <x15:cachedUniqueName index="73078" name="[Диапазон].[id просмотра].&amp;[222156]"/>
            <x15:cachedUniqueName index="73079" name="[Диапазон].[id просмотра].&amp;[222158]"/>
            <x15:cachedUniqueName index="73080" name="[Диапазон].[id просмотра].&amp;[222160]"/>
            <x15:cachedUniqueName index="73081" name="[Диапазон].[id просмотра].&amp;[222163]"/>
            <x15:cachedUniqueName index="73082" name="[Диапазон].[id просмотра].&amp;[222165]"/>
            <x15:cachedUniqueName index="73083" name="[Диапазон].[id просмотра].&amp;[222169]"/>
            <x15:cachedUniqueName index="73084" name="[Диапазон].[id просмотра].&amp;[222171]"/>
            <x15:cachedUniqueName index="73085" name="[Диапазон].[id просмотра].&amp;[222173]"/>
            <x15:cachedUniqueName index="73086" name="[Диапазон].[id просмотра].&amp;[222175]"/>
            <x15:cachedUniqueName index="73087" name="[Диапазон].[id просмотра].&amp;[222178]"/>
            <x15:cachedUniqueName index="73088" name="[Диапазон].[id просмотра].&amp;[222179]"/>
            <x15:cachedUniqueName index="73089" name="[Диапазон].[id просмотра].&amp;[222182]"/>
            <x15:cachedUniqueName index="73090" name="[Диапазон].[id просмотра].&amp;[222185]"/>
            <x15:cachedUniqueName index="73091" name="[Диапазон].[id просмотра].&amp;[222186]"/>
            <x15:cachedUniqueName index="73092" name="[Диапазон].[id просмотра].&amp;[222187]"/>
            <x15:cachedUniqueName index="73093" name="[Диапазон].[id просмотра].&amp;[222188]"/>
            <x15:cachedUniqueName index="73094" name="[Диапазон].[id просмотра].&amp;[222190]"/>
            <x15:cachedUniqueName index="73095" name="[Диапазон].[id просмотра].&amp;[222191]"/>
            <x15:cachedUniqueName index="73096" name="[Диапазон].[id просмотра].&amp;[222195]"/>
            <x15:cachedUniqueName index="73097" name="[Диапазон].[id просмотра].&amp;[222196]"/>
            <x15:cachedUniqueName index="73098" name="[Диапазон].[id просмотра].&amp;[222201]"/>
            <x15:cachedUniqueName index="73099" name="[Диапазон].[id просмотра].&amp;[222205]"/>
            <x15:cachedUniqueName index="73100" name="[Диапазон].[id просмотра].&amp;[222209]"/>
            <x15:cachedUniqueName index="73101" name="[Диапазон].[id просмотра].&amp;[222212]"/>
            <x15:cachedUniqueName index="73102" name="[Диапазон].[id просмотра].&amp;[222214]"/>
            <x15:cachedUniqueName index="73103" name="[Диапазон].[id просмотра].&amp;[222216]"/>
            <x15:cachedUniqueName index="73104" name="[Диапазон].[id просмотра].&amp;[222219]"/>
            <x15:cachedUniqueName index="73105" name="[Диапазон].[id просмотра].&amp;[222223]"/>
            <x15:cachedUniqueName index="73106" name="[Диапазон].[id просмотра].&amp;[222224]"/>
            <x15:cachedUniqueName index="73107" name="[Диапазон].[id просмотра].&amp;[222227]"/>
            <x15:cachedUniqueName index="73108" name="[Диапазон].[id просмотра].&amp;[222230]"/>
            <x15:cachedUniqueName index="73109" name="[Диапазон].[id просмотра].&amp;[222234]"/>
            <x15:cachedUniqueName index="73110" name="[Диапазон].[id просмотра].&amp;[222239]"/>
            <x15:cachedUniqueName index="73111" name="[Диапазон].[id просмотра].&amp;[222243]"/>
            <x15:cachedUniqueName index="73112" name="[Диапазон].[id просмотра].&amp;[222248]"/>
            <x15:cachedUniqueName index="73113" name="[Диапазон].[id просмотра].&amp;[222252]"/>
            <x15:cachedUniqueName index="73114" name="[Диапазон].[id просмотра].&amp;[222255]"/>
            <x15:cachedUniqueName index="73115" name="[Диапазон].[id просмотра].&amp;[222257]"/>
            <x15:cachedUniqueName index="73116" name="[Диапазон].[id просмотра].&amp;[222262]"/>
            <x15:cachedUniqueName index="73117" name="[Диапазон].[id просмотра].&amp;[222265]"/>
            <x15:cachedUniqueName index="73118" name="[Диапазон].[id просмотра].&amp;[222266]"/>
            <x15:cachedUniqueName index="73119" name="[Диапазон].[id просмотра].&amp;[222268]"/>
            <x15:cachedUniqueName index="73120" name="[Диапазон].[id просмотра].&amp;[222271]"/>
            <x15:cachedUniqueName index="73121" name="[Диапазон].[id просмотра].&amp;[222273]"/>
            <x15:cachedUniqueName index="73122" name="[Диапазон].[id просмотра].&amp;[222277]"/>
            <x15:cachedUniqueName index="73123" name="[Диапазон].[id просмотра].&amp;[222282]"/>
            <x15:cachedUniqueName index="73124" name="[Диапазон].[id просмотра].&amp;[222283]"/>
            <x15:cachedUniqueName index="73125" name="[Диапазон].[id просмотра].&amp;[222286]"/>
            <x15:cachedUniqueName index="73126" name="[Диапазон].[id просмотра].&amp;[222287]"/>
            <x15:cachedUniqueName index="73127" name="[Диапазон].[id просмотра].&amp;[222288]"/>
            <x15:cachedUniqueName index="73128" name="[Диапазон].[id просмотра].&amp;[222290]"/>
            <x15:cachedUniqueName index="73129" name="[Диапазон].[id просмотра].&amp;[222293]"/>
            <x15:cachedUniqueName index="73130" name="[Диапазон].[id просмотра].&amp;[222297]"/>
            <x15:cachedUniqueName index="73131" name="[Диапазон].[id просмотра].&amp;[222298]"/>
            <x15:cachedUniqueName index="73132" name="[Диапазон].[id просмотра].&amp;[222302]"/>
            <x15:cachedUniqueName index="73133" name="[Диапазон].[id просмотра].&amp;[222307]"/>
            <x15:cachedUniqueName index="73134" name="[Диапазон].[id просмотра].&amp;[222308]"/>
            <x15:cachedUniqueName index="73135" name="[Диапазон].[id просмотра].&amp;[222311]"/>
            <x15:cachedUniqueName index="73136" name="[Диапазон].[id просмотра].&amp;[222314]"/>
            <x15:cachedUniqueName index="73137" name="[Диапазон].[id просмотра].&amp;[222319]"/>
            <x15:cachedUniqueName index="73138" name="[Диапазон].[id просмотра].&amp;[222324]"/>
            <x15:cachedUniqueName index="73139" name="[Диапазон].[id просмотра].&amp;[222328]"/>
            <x15:cachedUniqueName index="73140" name="[Диапазон].[id просмотра].&amp;[222333]"/>
            <x15:cachedUniqueName index="73141" name="[Диапазон].[id просмотра].&amp;[222336]"/>
            <x15:cachedUniqueName index="73142" name="[Диапазон].[id просмотра].&amp;[222341]"/>
            <x15:cachedUniqueName index="73143" name="[Диапазон].[id просмотра].&amp;[222342]"/>
            <x15:cachedUniqueName index="73144" name="[Диапазон].[id просмотра].&amp;[222346]"/>
            <x15:cachedUniqueName index="73145" name="[Диапазон].[id просмотра].&amp;[222348]"/>
            <x15:cachedUniqueName index="73146" name="[Диапазон].[id просмотра].&amp;[222351]"/>
            <x15:cachedUniqueName index="73147" name="[Диапазон].[id просмотра].&amp;[222354]"/>
            <x15:cachedUniqueName index="73148" name="[Диапазон].[id просмотра].&amp;[222357]"/>
            <x15:cachedUniqueName index="73149" name="[Диапазон].[id просмотра].&amp;[222361]"/>
            <x15:cachedUniqueName index="73150" name="[Диапазон].[id просмотра].&amp;[222364]"/>
            <x15:cachedUniqueName index="73151" name="[Диапазон].[id просмотра].&amp;[222367]"/>
            <x15:cachedUniqueName index="73152" name="[Диапазон].[id просмотра].&amp;[222368]"/>
            <x15:cachedUniqueName index="73153" name="[Диапазон].[id просмотра].&amp;[222369]"/>
            <x15:cachedUniqueName index="73154" name="[Диапазон].[id просмотра].&amp;[222374]"/>
            <x15:cachedUniqueName index="73155" name="[Диапазон].[id просмотра].&amp;[222376]"/>
            <x15:cachedUniqueName index="73156" name="[Диапазон].[id просмотра].&amp;[222380]"/>
            <x15:cachedUniqueName index="73157" name="[Диапазон].[id просмотра].&amp;[222382]"/>
            <x15:cachedUniqueName index="73158" name="[Диапазон].[id просмотра].&amp;[222383]"/>
            <x15:cachedUniqueName index="73159" name="[Диапазон].[id просмотра].&amp;[222385]"/>
            <x15:cachedUniqueName index="73160" name="[Диапазон].[id просмотра].&amp;[222390]"/>
            <x15:cachedUniqueName index="73161" name="[Диапазон].[id просмотра].&amp;[222391]"/>
            <x15:cachedUniqueName index="73162" name="[Диапазон].[id просмотра].&amp;[222394]"/>
            <x15:cachedUniqueName index="73163" name="[Диапазон].[id просмотра].&amp;[222396]"/>
            <x15:cachedUniqueName index="73164" name="[Диапазон].[id просмотра].&amp;[222398]"/>
            <x15:cachedUniqueName index="73165" name="[Диапазон].[id просмотра].&amp;[222401]"/>
            <x15:cachedUniqueName index="73166" name="[Диапазон].[id просмотра].&amp;[222404]"/>
            <x15:cachedUniqueName index="73167" name="[Диапазон].[id просмотра].&amp;[222408]"/>
            <x15:cachedUniqueName index="73168" name="[Диапазон].[id просмотра].&amp;[222411]"/>
            <x15:cachedUniqueName index="73169" name="[Диапазон].[id просмотра].&amp;[222416]"/>
            <x15:cachedUniqueName index="73170" name="[Диапазон].[id просмотра].&amp;[222419]"/>
            <x15:cachedUniqueName index="73171" name="[Диапазон].[id просмотра].&amp;[222420]"/>
            <x15:cachedUniqueName index="73172" name="[Диапазон].[id просмотра].&amp;[222424]"/>
            <x15:cachedUniqueName index="73173" name="[Диапазон].[id просмотра].&amp;[222429]"/>
            <x15:cachedUniqueName index="73174" name="[Диапазон].[id просмотра].&amp;[222432]"/>
            <x15:cachedUniqueName index="73175" name="[Диапазон].[id просмотра].&amp;[222436]"/>
            <x15:cachedUniqueName index="73176" name="[Диапазон].[id просмотра].&amp;[222441]"/>
            <x15:cachedUniqueName index="73177" name="[Диапазон].[id просмотра].&amp;[222446]"/>
            <x15:cachedUniqueName index="73178" name="[Диапазон].[id просмотра].&amp;[222448]"/>
            <x15:cachedUniqueName index="73179" name="[Диапазон].[id просмотра].&amp;[222450]"/>
            <x15:cachedUniqueName index="73180" name="[Диапазон].[id просмотра].&amp;[222453]"/>
            <x15:cachedUniqueName index="73181" name="[Диапазон].[id просмотра].&amp;[222454]"/>
            <x15:cachedUniqueName index="73182" name="[Диапазон].[id просмотра].&amp;[222458]"/>
            <x15:cachedUniqueName index="73183" name="[Диапазон].[id просмотра].&amp;[222459]"/>
            <x15:cachedUniqueName index="73184" name="[Диапазон].[id просмотра].&amp;[222463]"/>
            <x15:cachedUniqueName index="73185" name="[Диапазон].[id просмотра].&amp;[222468]"/>
            <x15:cachedUniqueName index="73186" name="[Диапазон].[id просмотра].&amp;[222472]"/>
            <x15:cachedUniqueName index="73187" name="[Диапазон].[id просмотра].&amp;[222475]"/>
            <x15:cachedUniqueName index="73188" name="[Диапазон].[id просмотра].&amp;[222479]"/>
            <x15:cachedUniqueName index="73189" name="[Диапазон].[id просмотра].&amp;[222480]"/>
            <x15:cachedUniqueName index="73190" name="[Диапазон].[id просмотра].&amp;[222485]"/>
            <x15:cachedUniqueName index="73191" name="[Диапазон].[id просмотра].&amp;[222487]"/>
            <x15:cachedUniqueName index="73192" name="[Диапазон].[id просмотра].&amp;[222492]"/>
            <x15:cachedUniqueName index="73193" name="[Диапазон].[id просмотра].&amp;[222497]"/>
            <x15:cachedUniqueName index="73194" name="[Диапазон].[id просмотра].&amp;[222499]"/>
            <x15:cachedUniqueName index="73195" name="[Диапазон].[id просмотра].&amp;[222503]"/>
            <x15:cachedUniqueName index="73196" name="[Диапазон].[id просмотра].&amp;[222508]"/>
            <x15:cachedUniqueName index="73197" name="[Диапазон].[id просмотра].&amp;[222509]"/>
            <x15:cachedUniqueName index="73198" name="[Диапазон].[id просмотра].&amp;[222513]"/>
            <x15:cachedUniqueName index="73199" name="[Диапазон].[id просмотра].&amp;[222517]"/>
            <x15:cachedUniqueName index="73200" name="[Диапазон].[id просмотра].&amp;[222521]"/>
            <x15:cachedUniqueName index="73201" name="[Диапазон].[id просмотра].&amp;[222525]"/>
            <x15:cachedUniqueName index="73202" name="[Диапазон].[id просмотра].&amp;[222530]"/>
            <x15:cachedUniqueName index="73203" name="[Диапазон].[id просмотра].&amp;[222535]"/>
            <x15:cachedUniqueName index="73204" name="[Диапазон].[id просмотра].&amp;[222538]"/>
            <x15:cachedUniqueName index="73205" name="[Диапазон].[id просмотра].&amp;[222543]"/>
            <x15:cachedUniqueName index="73206" name="[Диапазон].[id просмотра].&amp;[222544]"/>
            <x15:cachedUniqueName index="73207" name="[Диапазон].[id просмотра].&amp;[222546]"/>
            <x15:cachedUniqueName index="73208" name="[Диапазон].[id просмотра].&amp;[222548]"/>
            <x15:cachedUniqueName index="73209" name="[Диапазон].[id просмотра].&amp;[222549]"/>
            <x15:cachedUniqueName index="73210" name="[Диапазон].[id просмотра].&amp;[222554]"/>
            <x15:cachedUniqueName index="73211" name="[Диапазон].[id просмотра].&amp;[222556]"/>
            <x15:cachedUniqueName index="73212" name="[Диапазон].[id просмотра].&amp;[222558]"/>
            <x15:cachedUniqueName index="73213" name="[Диапазон].[id просмотра].&amp;[222562]"/>
            <x15:cachedUniqueName index="73214" name="[Диапазон].[id просмотра].&amp;[222567]"/>
            <x15:cachedUniqueName index="73215" name="[Диапазон].[id просмотра].&amp;[222570]"/>
            <x15:cachedUniqueName index="73216" name="[Диапазон].[id просмотра].&amp;[222572]"/>
            <x15:cachedUniqueName index="73217" name="[Диапазон].[id просмотра].&amp;[222577]"/>
            <x15:cachedUniqueName index="73218" name="[Диапазон].[id просмотра].&amp;[222578]"/>
            <x15:cachedUniqueName index="73219" name="[Диапазон].[id просмотра].&amp;[222579]"/>
            <x15:cachedUniqueName index="73220" name="[Диапазон].[id просмотра].&amp;[222581]"/>
            <x15:cachedUniqueName index="73221" name="[Диапазон].[id просмотра].&amp;[222582]"/>
            <x15:cachedUniqueName index="73222" name="[Диапазон].[id просмотра].&amp;[222585]"/>
            <x15:cachedUniqueName index="73223" name="[Диапазон].[id просмотра].&amp;[222590]"/>
            <x15:cachedUniqueName index="73224" name="[Диапазон].[id просмотра].&amp;[222595]"/>
            <x15:cachedUniqueName index="73225" name="[Диапазон].[id просмотра].&amp;[222600]"/>
            <x15:cachedUniqueName index="73226" name="[Диапазон].[id просмотра].&amp;[222603]"/>
            <x15:cachedUniqueName index="73227" name="[Диапазон].[id просмотра].&amp;[222604]"/>
            <x15:cachedUniqueName index="73228" name="[Диапазон].[id просмотра].&amp;[222609]"/>
            <x15:cachedUniqueName index="73229" name="[Диапазон].[id просмотра].&amp;[222613]"/>
            <x15:cachedUniqueName index="73230" name="[Диапазон].[id просмотра].&amp;[222614]"/>
            <x15:cachedUniqueName index="73231" name="[Диапазон].[id просмотра].&amp;[222619]"/>
            <x15:cachedUniqueName index="73232" name="[Диапазон].[id просмотра].&amp;[222623]"/>
            <x15:cachedUniqueName index="73233" name="[Диапазон].[id просмотра].&amp;[222628]"/>
            <x15:cachedUniqueName index="73234" name="[Диапазон].[id просмотра].&amp;[222631]"/>
            <x15:cachedUniqueName index="73235" name="[Диапазон].[id просмотра].&amp;[222634]"/>
            <x15:cachedUniqueName index="73236" name="[Диапазон].[id просмотра].&amp;[222639]"/>
            <x15:cachedUniqueName index="73237" name="[Диапазон].[id просмотра].&amp;[222643]"/>
            <x15:cachedUniqueName index="73238" name="[Диапазон].[id просмотра].&amp;[222647]"/>
            <x15:cachedUniqueName index="73239" name="[Диапазон].[id просмотра].&amp;[222651]"/>
            <x15:cachedUniqueName index="73240" name="[Диапазон].[id просмотра].&amp;[222653]"/>
            <x15:cachedUniqueName index="73241" name="[Диапазон].[id просмотра].&amp;[222656]"/>
            <x15:cachedUniqueName index="73242" name="[Диапазон].[id просмотра].&amp;[222660]"/>
            <x15:cachedUniqueName index="73243" name="[Диапазон].[id просмотра].&amp;[222663]"/>
            <x15:cachedUniqueName index="73244" name="[Диапазон].[id просмотра].&amp;[222666]"/>
            <x15:cachedUniqueName index="73245" name="[Диапазон].[id просмотра].&amp;[222669]"/>
            <x15:cachedUniqueName index="73246" name="[Диапазон].[id просмотра].&amp;[222670]"/>
            <x15:cachedUniqueName index="73247" name="[Диапазон].[id просмотра].&amp;[222672]"/>
            <x15:cachedUniqueName index="73248" name="[Диапазон].[id просмотра].&amp;[222674]"/>
            <x15:cachedUniqueName index="73249" name="[Диапазон].[id просмотра].&amp;[222679]"/>
            <x15:cachedUniqueName index="73250" name="[Диапазон].[id просмотра].&amp;[222684]"/>
            <x15:cachedUniqueName index="73251" name="[Диапазон].[id просмотра].&amp;[222688]"/>
            <x15:cachedUniqueName index="73252" name="[Диапазон].[id просмотра].&amp;[222691]"/>
            <x15:cachedUniqueName index="73253" name="[Диапазон].[id просмотра].&amp;[222695]"/>
            <x15:cachedUniqueName index="73254" name="[Диапазон].[id просмотра].&amp;[222700]"/>
            <x15:cachedUniqueName index="73255" name="[Диапазон].[id просмотра].&amp;[222701]"/>
            <x15:cachedUniqueName index="73256" name="[Диапазон].[id просмотра].&amp;[222702]"/>
            <x15:cachedUniqueName index="73257" name="[Диапазон].[id просмотра].&amp;[222704]"/>
            <x15:cachedUniqueName index="73258" name="[Диапазон].[id просмотра].&amp;[222707]"/>
            <x15:cachedUniqueName index="73259" name="[Диапазон].[id просмотра].&amp;[222712]"/>
            <x15:cachedUniqueName index="73260" name="[Диапазон].[id просмотра].&amp;[222717]"/>
            <x15:cachedUniqueName index="73261" name="[Диапазон].[id просмотра].&amp;[222719]"/>
            <x15:cachedUniqueName index="73262" name="[Диапазон].[id просмотра].&amp;[222720]"/>
            <x15:cachedUniqueName index="73263" name="[Диапазон].[id просмотра].&amp;[222725]"/>
            <x15:cachedUniqueName index="73264" name="[Диапазон].[id просмотра].&amp;[222730]"/>
            <x15:cachedUniqueName index="73265" name="[Диапазон].[id просмотра].&amp;[222734]"/>
            <x15:cachedUniqueName index="73266" name="[Диапазон].[id просмотра].&amp;[222736]"/>
            <x15:cachedUniqueName index="73267" name="[Диапазон].[id просмотра].&amp;[222741]"/>
            <x15:cachedUniqueName index="73268" name="[Диапазон].[id просмотра].&amp;[222745]"/>
            <x15:cachedUniqueName index="73269" name="[Диапазон].[id просмотра].&amp;[222749]"/>
            <x15:cachedUniqueName index="73270" name="[Диапазон].[id просмотра].&amp;[222752]"/>
            <x15:cachedUniqueName index="73271" name="[Диапазон].[id просмотра].&amp;[222755]"/>
            <x15:cachedUniqueName index="73272" name="[Диапазон].[id просмотра].&amp;[222759]"/>
            <x15:cachedUniqueName index="73273" name="[Диапазон].[id просмотра].&amp;[222763]"/>
            <x15:cachedUniqueName index="73274" name="[Диапазон].[id просмотра].&amp;[222764]"/>
            <x15:cachedUniqueName index="73275" name="[Диапазон].[id просмотра].&amp;[222768]"/>
            <x15:cachedUniqueName index="73276" name="[Диапазон].[id просмотра].&amp;[222772]"/>
            <x15:cachedUniqueName index="73277" name="[Диапазон].[id просмотра].&amp;[222775]"/>
            <x15:cachedUniqueName index="73278" name="[Диапазон].[id просмотра].&amp;[222778]"/>
            <x15:cachedUniqueName index="73279" name="[Диапазон].[id просмотра].&amp;[222781]"/>
            <x15:cachedUniqueName index="73280" name="[Диапазон].[id просмотра].&amp;[222782]"/>
            <x15:cachedUniqueName index="73281" name="[Диапазон].[id просмотра].&amp;[222783]"/>
            <x15:cachedUniqueName index="73282" name="[Диапазон].[id просмотра].&amp;[222784]"/>
            <x15:cachedUniqueName index="73283" name="[Диапазон].[id просмотра].&amp;[222785]"/>
            <x15:cachedUniqueName index="73284" name="[Диапазон].[id просмотра].&amp;[222787]"/>
            <x15:cachedUniqueName index="73285" name="[Диапазон].[id просмотра].&amp;[222789]"/>
            <x15:cachedUniqueName index="73286" name="[Диапазон].[id просмотра].&amp;[222790]"/>
            <x15:cachedUniqueName index="73287" name="[Диапазон].[id просмотра].&amp;[222791]"/>
            <x15:cachedUniqueName index="73288" name="[Диапазон].[id просмотра].&amp;[222793]"/>
            <x15:cachedUniqueName index="73289" name="[Диапазон].[id просмотра].&amp;[222794]"/>
            <x15:cachedUniqueName index="73290" name="[Диапазон].[id просмотра].&amp;[222797]"/>
            <x15:cachedUniqueName index="73291" name="[Диапазон].[id просмотра].&amp;[222801]"/>
            <x15:cachedUniqueName index="73292" name="[Диапазон].[id просмотра].&amp;[222806]"/>
            <x15:cachedUniqueName index="73293" name="[Диапазон].[id просмотра].&amp;[222809]"/>
            <x15:cachedUniqueName index="73294" name="[Диапазон].[id просмотра].&amp;[222812]"/>
            <x15:cachedUniqueName index="73295" name="[Диапазон].[id просмотра].&amp;[222817]"/>
            <x15:cachedUniqueName index="73296" name="[Диапазон].[id просмотра].&amp;[222819]"/>
            <x15:cachedUniqueName index="73297" name="[Диапазон].[id просмотра].&amp;[222823]"/>
            <x15:cachedUniqueName index="73298" name="[Диапазон].[id просмотра].&amp;[222824]"/>
            <x15:cachedUniqueName index="73299" name="[Диапазон].[id просмотра].&amp;[222829]"/>
            <x15:cachedUniqueName index="73300" name="[Диапазон].[id просмотра].&amp;[222834]"/>
            <x15:cachedUniqueName index="73301" name="[Диапазон].[id просмотра].&amp;[222836]"/>
            <x15:cachedUniqueName index="73302" name="[Диапазон].[id просмотра].&amp;[222837]"/>
            <x15:cachedUniqueName index="73303" name="[Диапазон].[id просмотра].&amp;[222841]"/>
            <x15:cachedUniqueName index="73304" name="[Диапазон].[id просмотра].&amp;[222845]"/>
            <x15:cachedUniqueName index="73305" name="[Диапазон].[id просмотра].&amp;[222847]"/>
            <x15:cachedUniqueName index="73306" name="[Диапазон].[id просмотра].&amp;[222848]"/>
            <x15:cachedUniqueName index="73307" name="[Диапазон].[id просмотра].&amp;[222853]"/>
            <x15:cachedUniqueName index="73308" name="[Диапазон].[id просмотра].&amp;[222854]"/>
            <x15:cachedUniqueName index="73309" name="[Диапазон].[id просмотра].&amp;[222855]"/>
            <x15:cachedUniqueName index="73310" name="[Диапазон].[id просмотра].&amp;[222860]"/>
            <x15:cachedUniqueName index="73311" name="[Диапазон].[id просмотра].&amp;[222861]"/>
            <x15:cachedUniqueName index="73312" name="[Диапазон].[id просмотра].&amp;[222862]"/>
            <x15:cachedUniqueName index="73313" name="[Диапазон].[id просмотра].&amp;[222867]"/>
            <x15:cachedUniqueName index="73314" name="[Диапазон].[id просмотра].&amp;[222872]"/>
            <x15:cachedUniqueName index="73315" name="[Диапазон].[id просмотра].&amp;[222873]"/>
            <x15:cachedUniqueName index="73316" name="[Диапазон].[id просмотра].&amp;[222874]"/>
            <x15:cachedUniqueName index="73317" name="[Диапазон].[id просмотра].&amp;[222878]"/>
            <x15:cachedUniqueName index="73318" name="[Диапазон].[id просмотра].&amp;[222883]"/>
            <x15:cachedUniqueName index="73319" name="[Диапазон].[id просмотра].&amp;[222888]"/>
            <x15:cachedUniqueName index="73320" name="[Диапазон].[id просмотра].&amp;[222893]"/>
            <x15:cachedUniqueName index="73321" name="[Диапазон].[id просмотра].&amp;[222896]"/>
            <x15:cachedUniqueName index="73322" name="[Диапазон].[id просмотра].&amp;[222897]"/>
            <x15:cachedUniqueName index="73323" name="[Диапазон].[id просмотра].&amp;[222901]"/>
            <x15:cachedUniqueName index="73324" name="[Диапазон].[id просмотра].&amp;[222902]"/>
            <x15:cachedUniqueName index="73325" name="[Диапазон].[id просмотра].&amp;[222904]"/>
            <x15:cachedUniqueName index="73326" name="[Диапазон].[id просмотра].&amp;[222909]"/>
            <x15:cachedUniqueName index="73327" name="[Диапазон].[id просмотра].&amp;[222911]"/>
            <x15:cachedUniqueName index="73328" name="[Диапазон].[id просмотра].&amp;[222916]"/>
            <x15:cachedUniqueName index="73329" name="[Диапазон].[id просмотра].&amp;[222918]"/>
            <x15:cachedUniqueName index="73330" name="[Диапазон].[id просмотра].&amp;[222921]"/>
            <x15:cachedUniqueName index="73331" name="[Диапазон].[id просмотра].&amp;[222923]"/>
            <x15:cachedUniqueName index="73332" name="[Диапазон].[id просмотра].&amp;[222926]"/>
            <x15:cachedUniqueName index="73333" name="[Диапазон].[id просмотра].&amp;[222927]"/>
            <x15:cachedUniqueName index="73334" name="[Диапазон].[id просмотра].&amp;[222932]"/>
            <x15:cachedUniqueName index="73335" name="[Диапазон].[id просмотра].&amp;[222935]"/>
            <x15:cachedUniqueName index="73336" name="[Диапазон].[id просмотра].&amp;[222940]"/>
            <x15:cachedUniqueName index="73337" name="[Диапазон].[id просмотра].&amp;[222943]"/>
            <x15:cachedUniqueName index="73338" name="[Диапазон].[id просмотра].&amp;[222944]"/>
            <x15:cachedUniqueName index="73339" name="[Диапазон].[id просмотра].&amp;[222948]"/>
            <x15:cachedUniqueName index="73340" name="[Диапазон].[id просмотра].&amp;[222949]"/>
            <x15:cachedUniqueName index="73341" name="[Диапазон].[id просмотра].&amp;[222950]"/>
            <x15:cachedUniqueName index="73342" name="[Диапазон].[id просмотра].&amp;[222955]"/>
            <x15:cachedUniqueName index="73343" name="[Диапазон].[id просмотра].&amp;[222959]"/>
            <x15:cachedUniqueName index="73344" name="[Диапазон].[id просмотра].&amp;[222962]"/>
            <x15:cachedUniqueName index="73345" name="[Диапазон].[id просмотра].&amp;[222966]"/>
            <x15:cachedUniqueName index="73346" name="[Диапазон].[id просмотра].&amp;[222970]"/>
            <x15:cachedUniqueName index="73347" name="[Диапазон].[id просмотра].&amp;[222974]"/>
            <x15:cachedUniqueName index="73348" name="[Диапазон].[id просмотра].&amp;[222976]"/>
            <x15:cachedUniqueName index="73349" name="[Диапазон].[id просмотра].&amp;[222981]"/>
            <x15:cachedUniqueName index="73350" name="[Диапазон].[id просмотра].&amp;[222983]"/>
            <x15:cachedUniqueName index="73351" name="[Диапазон].[id просмотра].&amp;[222985]"/>
            <x15:cachedUniqueName index="73352" name="[Диапазон].[id просмотра].&amp;[222986]"/>
            <x15:cachedUniqueName index="73353" name="[Диапазон].[id просмотра].&amp;[222988]"/>
            <x15:cachedUniqueName index="73354" name="[Диапазон].[id просмотра].&amp;[222993]"/>
            <x15:cachedUniqueName index="73355" name="[Диапазон].[id просмотра].&amp;[222998]"/>
            <x15:cachedUniqueName index="73356" name="[Диапазон].[id просмотра].&amp;[223002]"/>
            <x15:cachedUniqueName index="73357" name="[Диапазон].[id просмотра].&amp;[223004]"/>
            <x15:cachedUniqueName index="73358" name="[Диапазон].[id просмотра].&amp;[223009]"/>
            <x15:cachedUniqueName index="73359" name="[Диапазон].[id просмотра].&amp;[223014]"/>
            <x15:cachedUniqueName index="73360" name="[Диапазон].[id просмотра].&amp;[223015]"/>
            <x15:cachedUniqueName index="73361" name="[Диапазон].[id просмотра].&amp;[223017]"/>
            <x15:cachedUniqueName index="73362" name="[Диапазон].[id просмотра].&amp;[223019]"/>
            <x15:cachedUniqueName index="73363" name="[Диапазон].[id просмотра].&amp;[223021]"/>
            <x15:cachedUniqueName index="73364" name="[Диапазон].[id просмотра].&amp;[223022]"/>
            <x15:cachedUniqueName index="73365" name="[Диапазон].[id просмотра].&amp;[223026]"/>
            <x15:cachedUniqueName index="73366" name="[Диапазон].[id просмотра].&amp;[223029]"/>
            <x15:cachedUniqueName index="73367" name="[Диапазон].[id просмотра].&amp;[223034]"/>
            <x15:cachedUniqueName index="73368" name="[Диапазон].[id просмотра].&amp;[223038]"/>
            <x15:cachedUniqueName index="73369" name="[Диапазон].[id просмотра].&amp;[223041]"/>
            <x15:cachedUniqueName index="73370" name="[Диапазон].[id просмотра].&amp;[223045]"/>
            <x15:cachedUniqueName index="73371" name="[Диапазон].[id просмотра].&amp;[223048]"/>
            <x15:cachedUniqueName index="73372" name="[Диапазон].[id просмотра].&amp;[223051]"/>
            <x15:cachedUniqueName index="73373" name="[Диапазон].[id просмотра].&amp;[223056]"/>
            <x15:cachedUniqueName index="73374" name="[Диапазон].[id просмотра].&amp;[223059]"/>
            <x15:cachedUniqueName index="73375" name="[Диапазон].[id просмотра].&amp;[223062]"/>
            <x15:cachedUniqueName index="73376" name="[Диапазон].[id просмотра].&amp;[223065]"/>
            <x15:cachedUniqueName index="73377" name="[Диапазон].[id просмотра].&amp;[223068]"/>
            <x15:cachedUniqueName index="73378" name="[Диапазон].[id просмотра].&amp;[223071]"/>
            <x15:cachedUniqueName index="73379" name="[Диапазон].[id просмотра].&amp;[223072]"/>
            <x15:cachedUniqueName index="73380" name="[Диапазон].[id просмотра].&amp;[223076]"/>
            <x15:cachedUniqueName index="73381" name="[Диапазон].[id просмотра].&amp;[223078]"/>
            <x15:cachedUniqueName index="73382" name="[Диапазон].[id просмотра].&amp;[223080]"/>
            <x15:cachedUniqueName index="73383" name="[Диапазон].[id просмотра].&amp;[223083]"/>
            <x15:cachedUniqueName index="73384" name="[Диапазон].[id просмотра].&amp;[223087]"/>
            <x15:cachedUniqueName index="73385" name="[Диапазон].[id просмотра].&amp;[223090]"/>
            <x15:cachedUniqueName index="73386" name="[Диапазон].[id просмотра].&amp;[223094]"/>
            <x15:cachedUniqueName index="73387" name="[Диапазон].[id просмотра].&amp;[223096]"/>
            <x15:cachedUniqueName index="73388" name="[Диапазон].[id просмотра].&amp;[223101]"/>
            <x15:cachedUniqueName index="73389" name="[Диапазон].[id просмотра].&amp;[223103]"/>
            <x15:cachedUniqueName index="73390" name="[Диапазон].[id просмотра].&amp;[223108]"/>
            <x15:cachedUniqueName index="73391" name="[Диапазон].[id просмотра].&amp;[223109]"/>
            <x15:cachedUniqueName index="73392" name="[Диапазон].[id просмотра].&amp;[223110]"/>
            <x15:cachedUniqueName index="73393" name="[Диапазон].[id просмотра].&amp;[223113]"/>
            <x15:cachedUniqueName index="73394" name="[Диапазон].[id просмотра].&amp;[223114]"/>
            <x15:cachedUniqueName index="73395" name="[Диапазон].[id просмотра].&amp;[223117]"/>
            <x15:cachedUniqueName index="73396" name="[Диапазон].[id просмотра].&amp;[223121]"/>
            <x15:cachedUniqueName index="73397" name="[Диапазон].[id просмотра].&amp;[223126]"/>
            <x15:cachedUniqueName index="73398" name="[Диапазон].[id просмотра].&amp;[223129]"/>
            <x15:cachedUniqueName index="73399" name="[Диапазон].[id просмотра].&amp;[223131]"/>
            <x15:cachedUniqueName index="73400" name="[Диапазон].[id просмотра].&amp;[223133]"/>
            <x15:cachedUniqueName index="73401" name="[Диапазон].[id просмотра].&amp;[223136]"/>
            <x15:cachedUniqueName index="73402" name="[Диапазон].[id просмотра].&amp;[223139]"/>
            <x15:cachedUniqueName index="73403" name="[Диапазон].[id просмотра].&amp;[223141]"/>
            <x15:cachedUniqueName index="73404" name="[Диапазон].[id просмотра].&amp;[223146]"/>
            <x15:cachedUniqueName index="73405" name="[Диапазон].[id просмотра].&amp;[223148]"/>
            <x15:cachedUniqueName index="73406" name="[Диапазон].[id просмотра].&amp;[223152]"/>
            <x15:cachedUniqueName index="73407" name="[Диапазон].[id просмотра].&amp;[223156]"/>
            <x15:cachedUniqueName index="73408" name="[Диапазон].[id просмотра].&amp;[223158]"/>
            <x15:cachedUniqueName index="73409" name="[Диапазон].[id просмотра].&amp;[223163]"/>
            <x15:cachedUniqueName index="73410" name="[Диапазон].[id просмотра].&amp;[223168]"/>
            <x15:cachedUniqueName index="73411" name="[Диапазон].[id просмотра].&amp;[223172]"/>
            <x15:cachedUniqueName index="73412" name="[Диапазон].[id просмотра].&amp;[223174]"/>
            <x15:cachedUniqueName index="73413" name="[Диапазон].[id просмотра].&amp;[223177]"/>
            <x15:cachedUniqueName index="73414" name="[Диапазон].[id просмотра].&amp;[223178]"/>
            <x15:cachedUniqueName index="73415" name="[Диапазон].[id просмотра].&amp;[223183]"/>
            <x15:cachedUniqueName index="73416" name="[Диапазон].[id просмотра].&amp;[223185]"/>
            <x15:cachedUniqueName index="73417" name="[Диапазон].[id просмотра].&amp;[223187]"/>
            <x15:cachedUniqueName index="73418" name="[Диапазон].[id просмотра].&amp;[223191]"/>
            <x15:cachedUniqueName index="73419" name="[Диапазон].[id просмотра].&amp;[223193]"/>
            <x15:cachedUniqueName index="73420" name="[Диапазон].[id просмотра].&amp;[223197]"/>
            <x15:cachedUniqueName index="73421" name="[Диапазон].[id просмотра].&amp;[223202]"/>
            <x15:cachedUniqueName index="73422" name="[Диапазон].[id просмотра].&amp;[223206]"/>
            <x15:cachedUniqueName index="73423" name="[Диапазон].[id просмотра].&amp;[223211]"/>
            <x15:cachedUniqueName index="73424" name="[Диапазон].[id просмотра].&amp;[223212]"/>
            <x15:cachedUniqueName index="73425" name="[Диапазон].[id просмотра].&amp;[223213]"/>
            <x15:cachedUniqueName index="73426" name="[Диапазон].[id просмотра].&amp;[223214]"/>
            <x15:cachedUniqueName index="73427" name="[Диапазон].[id просмотра].&amp;[223219]"/>
            <x15:cachedUniqueName index="73428" name="[Диапазон].[id просмотра].&amp;[223223]"/>
            <x15:cachedUniqueName index="73429" name="[Диапазон].[id просмотра].&amp;[223224]"/>
            <x15:cachedUniqueName index="73430" name="[Диапазон].[id просмотра].&amp;[223227]"/>
            <x15:cachedUniqueName index="73431" name="[Диапазон].[id просмотра].&amp;[223228]"/>
            <x15:cachedUniqueName index="73432" name="[Диапазон].[id просмотра].&amp;[223232]"/>
            <x15:cachedUniqueName index="73433" name="[Диапазон].[id просмотра].&amp;[223233]"/>
            <x15:cachedUniqueName index="73434" name="[Диапазон].[id просмотра].&amp;[223237]"/>
            <x15:cachedUniqueName index="73435" name="[Диапазон].[id просмотра].&amp;[223238]"/>
            <x15:cachedUniqueName index="73436" name="[Диапазон].[id просмотра].&amp;[223239]"/>
            <x15:cachedUniqueName index="73437" name="[Диапазон].[id просмотра].&amp;[223241]"/>
            <x15:cachedUniqueName index="73438" name="[Диапазон].[id просмотра].&amp;[223244]"/>
            <x15:cachedUniqueName index="73439" name="[Диапазон].[id просмотра].&amp;[223245]"/>
            <x15:cachedUniqueName index="73440" name="[Диапазон].[id просмотра].&amp;[223248]"/>
            <x15:cachedUniqueName index="73441" name="[Диапазон].[id просмотра].&amp;[223249]"/>
            <x15:cachedUniqueName index="73442" name="[Диапазон].[id просмотра].&amp;[223250]"/>
            <x15:cachedUniqueName index="73443" name="[Диапазон].[id просмотра].&amp;[223252]"/>
            <x15:cachedUniqueName index="73444" name="[Диапазон].[id просмотра].&amp;[223255]"/>
            <x15:cachedUniqueName index="73445" name="[Диапазон].[id просмотра].&amp;[223257]"/>
            <x15:cachedUniqueName index="73446" name="[Диапазон].[id просмотра].&amp;[223262]"/>
            <x15:cachedUniqueName index="73447" name="[Диапазон].[id просмотра].&amp;[223264]"/>
            <x15:cachedUniqueName index="73448" name="[Диапазон].[id просмотра].&amp;[223265]"/>
            <x15:cachedUniqueName index="73449" name="[Диапазон].[id просмотра].&amp;[223266]"/>
            <x15:cachedUniqueName index="73450" name="[Диапазон].[id просмотра].&amp;[223268]"/>
            <x15:cachedUniqueName index="73451" name="[Диапазон].[id просмотра].&amp;[223272]"/>
            <x15:cachedUniqueName index="73452" name="[Диапазон].[id просмотра].&amp;[223276]"/>
            <x15:cachedUniqueName index="73453" name="[Диапазон].[id просмотра].&amp;[223281]"/>
            <x15:cachedUniqueName index="73454" name="[Диапазон].[id просмотра].&amp;[223282]"/>
            <x15:cachedUniqueName index="73455" name="[Диапазон].[id просмотра].&amp;[223286]"/>
            <x15:cachedUniqueName index="73456" name="[Диапазон].[id просмотра].&amp;[223290]"/>
            <x15:cachedUniqueName index="73457" name="[Диапазон].[id просмотра].&amp;[223293]"/>
            <x15:cachedUniqueName index="73458" name="[Диапазон].[id просмотра].&amp;[223295]"/>
            <x15:cachedUniqueName index="73459" name="[Диапазон].[id просмотра].&amp;[223296]"/>
            <x15:cachedUniqueName index="73460" name="[Диапазон].[id просмотра].&amp;[223300]"/>
            <x15:cachedUniqueName index="73461" name="[Диапазон].[id просмотра].&amp;[223301]"/>
            <x15:cachedUniqueName index="73462" name="[Диапазон].[id просмотра].&amp;[223302]"/>
            <x15:cachedUniqueName index="73463" name="[Диапазон].[id просмотра].&amp;[223305]"/>
            <x15:cachedUniqueName index="73464" name="[Диапазон].[id просмотра].&amp;[223306]"/>
            <x15:cachedUniqueName index="73465" name="[Диапазон].[id просмотра].&amp;[223309]"/>
            <x15:cachedUniqueName index="73466" name="[Диапазон].[id просмотра].&amp;[223310]"/>
            <x15:cachedUniqueName index="73467" name="[Диапазон].[id просмотра].&amp;[223311]"/>
            <x15:cachedUniqueName index="73468" name="[Диапазон].[id просмотра].&amp;[223315]"/>
            <x15:cachedUniqueName index="73469" name="[Диапазон].[id просмотра].&amp;[223317]"/>
            <x15:cachedUniqueName index="73470" name="[Диапазон].[id просмотра].&amp;[223318]"/>
            <x15:cachedUniqueName index="73471" name="[Диапазон].[id просмотра].&amp;[223319]"/>
            <x15:cachedUniqueName index="73472" name="[Диапазон].[id просмотра].&amp;[223323]"/>
            <x15:cachedUniqueName index="73473" name="[Диапазон].[id просмотра].&amp;[223328]"/>
            <x15:cachedUniqueName index="73474" name="[Диапазон].[id просмотра].&amp;[223332]"/>
            <x15:cachedUniqueName index="73475" name="[Диапазон].[id просмотра].&amp;[223337]"/>
            <x15:cachedUniqueName index="73476" name="[Диапазон].[id просмотра].&amp;[223341]"/>
            <x15:cachedUniqueName index="73477" name="[Диапазон].[id просмотра].&amp;[223345]"/>
            <x15:cachedUniqueName index="73478" name="[Диапазон].[id просмотра].&amp;[223349]"/>
            <x15:cachedUniqueName index="73479" name="[Диапазон].[id просмотра].&amp;[223352]"/>
            <x15:cachedUniqueName index="73480" name="[Диапазон].[id просмотра].&amp;[223353]"/>
            <x15:cachedUniqueName index="73481" name="[Диапазон].[id просмотра].&amp;[223358]"/>
            <x15:cachedUniqueName index="73482" name="[Диапазон].[id просмотра].&amp;[223363]"/>
            <x15:cachedUniqueName index="73483" name="[Диапазон].[id просмотра].&amp;[223367]"/>
            <x15:cachedUniqueName index="73484" name="[Диапазон].[id просмотра].&amp;[223368]"/>
            <x15:cachedUniqueName index="73485" name="[Диапазон].[id просмотра].&amp;[223373]"/>
            <x15:cachedUniqueName index="73486" name="[Диапазон].[id просмотра].&amp;[223376]"/>
            <x15:cachedUniqueName index="73487" name="[Диапазон].[id просмотра].&amp;[223379]"/>
            <x15:cachedUniqueName index="73488" name="[Диапазон].[id просмотра].&amp;[223380]"/>
            <x15:cachedUniqueName index="73489" name="[Диапазон].[id просмотра].&amp;[223381]"/>
            <x15:cachedUniqueName index="73490" name="[Диапазон].[id просмотра].&amp;[223383]"/>
            <x15:cachedUniqueName index="73491" name="[Диапазон].[id просмотра].&amp;[223386]"/>
            <x15:cachedUniqueName index="73492" name="[Диапазон].[id просмотра].&amp;[223389]"/>
            <x15:cachedUniqueName index="73493" name="[Диапазон].[id просмотра].&amp;[223392]"/>
            <x15:cachedUniqueName index="73494" name="[Диапазон].[id просмотра].&amp;[223393]"/>
            <x15:cachedUniqueName index="73495" name="[Диапазон].[id просмотра].&amp;[223397]"/>
            <x15:cachedUniqueName index="73496" name="[Диапазон].[id просмотра].&amp;[223401]"/>
            <x15:cachedUniqueName index="73497" name="[Диапазон].[id просмотра].&amp;[223403]"/>
            <x15:cachedUniqueName index="73498" name="[Диапазон].[id просмотра].&amp;[223404]"/>
            <x15:cachedUniqueName index="73499" name="[Диапазон].[id просмотра].&amp;[223407]"/>
            <x15:cachedUniqueName index="73500" name="[Диапазон].[id просмотра].&amp;[223409]"/>
            <x15:cachedUniqueName index="73501" name="[Диапазон].[id просмотра].&amp;[223413]"/>
            <x15:cachedUniqueName index="73502" name="[Диапазон].[id просмотра].&amp;[223415]"/>
            <x15:cachedUniqueName index="73503" name="[Диапазон].[id просмотра].&amp;[223417]"/>
            <x15:cachedUniqueName index="73504" name="[Диапазон].[id просмотра].&amp;[223421]"/>
            <x15:cachedUniqueName index="73505" name="[Диапазон].[id просмотра].&amp;[223422]"/>
            <x15:cachedUniqueName index="73506" name="[Диапазон].[id просмотра].&amp;[223424]"/>
            <x15:cachedUniqueName index="73507" name="[Диапазон].[id просмотра].&amp;[223426]"/>
            <x15:cachedUniqueName index="73508" name="[Диапазон].[id просмотра].&amp;[223428]"/>
            <x15:cachedUniqueName index="73509" name="[Диапазон].[id просмотра].&amp;[223430]"/>
            <x15:cachedUniqueName index="73510" name="[Диапазон].[id просмотра].&amp;[223432]"/>
            <x15:cachedUniqueName index="73511" name="[Диапазон].[id просмотра].&amp;[223433]"/>
            <x15:cachedUniqueName index="73512" name="[Диапазон].[id просмотра].&amp;[223436]"/>
            <x15:cachedUniqueName index="73513" name="[Диапазон].[id просмотра].&amp;[223437]"/>
            <x15:cachedUniqueName index="73514" name="[Диапазон].[id просмотра].&amp;[223438]"/>
            <x15:cachedUniqueName index="73515" name="[Диапазон].[id просмотра].&amp;[223439]"/>
            <x15:cachedUniqueName index="73516" name="[Диапазон].[id просмотра].&amp;[223444]"/>
            <x15:cachedUniqueName index="73517" name="[Диапазон].[id просмотра].&amp;[223447]"/>
            <x15:cachedUniqueName index="73518" name="[Диапазон].[id просмотра].&amp;[223450]"/>
            <x15:cachedUniqueName index="73519" name="[Диапазон].[id просмотра].&amp;[223455]"/>
            <x15:cachedUniqueName index="73520" name="[Диапазон].[id просмотра].&amp;[223456]"/>
            <x15:cachedUniqueName index="73521" name="[Диапазон].[id просмотра].&amp;[223459]"/>
            <x15:cachedUniqueName index="73522" name="[Диапазон].[id просмотра].&amp;[223461]"/>
            <x15:cachedUniqueName index="73523" name="[Диапазон].[id просмотра].&amp;[223462]"/>
            <x15:cachedUniqueName index="73524" name="[Диапазон].[id просмотра].&amp;[223466]"/>
            <x15:cachedUniqueName index="73525" name="[Диапазон].[id просмотра].&amp;[223468]"/>
            <x15:cachedUniqueName index="73526" name="[Диапазон].[id просмотра].&amp;[223473]"/>
            <x15:cachedUniqueName index="73527" name="[Диапазон].[id просмотра].&amp;[223476]"/>
            <x15:cachedUniqueName index="73528" name="[Диапазон].[id просмотра].&amp;[223477]"/>
            <x15:cachedUniqueName index="73529" name="[Диапазон].[id просмотра].&amp;[223480]"/>
            <x15:cachedUniqueName index="73530" name="[Диапазон].[id просмотра].&amp;[223483]"/>
            <x15:cachedUniqueName index="73531" name="[Диапазон].[id просмотра].&amp;[223488]"/>
            <x15:cachedUniqueName index="73532" name="[Диапазон].[id просмотра].&amp;[223492]"/>
            <x15:cachedUniqueName index="73533" name="[Диапазон].[id просмотра].&amp;[223496]"/>
            <x15:cachedUniqueName index="73534" name="[Диапазон].[id просмотра].&amp;[223499]"/>
            <x15:cachedUniqueName index="73535" name="[Диапазон].[id просмотра].&amp;[223502]"/>
            <x15:cachedUniqueName index="73536" name="[Диапазон].[id просмотра].&amp;[223503]"/>
            <x15:cachedUniqueName index="73537" name="[Диапазон].[id просмотра].&amp;[223504]"/>
            <x15:cachedUniqueName index="73538" name="[Диапазон].[id просмотра].&amp;[223508]"/>
            <x15:cachedUniqueName index="73539" name="[Диапазон].[id просмотра].&amp;[223513]"/>
            <x15:cachedUniqueName index="73540" name="[Диапазон].[id просмотра].&amp;[223517]"/>
            <x15:cachedUniqueName index="73541" name="[Диапазон].[id просмотра].&amp;[223518]"/>
            <x15:cachedUniqueName index="73542" name="[Диапазон].[id просмотра].&amp;[223520]"/>
            <x15:cachedUniqueName index="73543" name="[Диапазон].[id просмотра].&amp;[223523]"/>
            <x15:cachedUniqueName index="73544" name="[Диапазон].[id просмотра].&amp;[223526]"/>
            <x15:cachedUniqueName index="73545" name="[Диапазон].[id просмотра].&amp;[223530]"/>
            <x15:cachedUniqueName index="73546" name="[Диапазон].[id просмотра].&amp;[223533]"/>
            <x15:cachedUniqueName index="73547" name="[Диапазон].[id просмотра].&amp;[223537]"/>
            <x15:cachedUniqueName index="73548" name="[Диапазон].[id просмотра].&amp;[223538]"/>
            <x15:cachedUniqueName index="73549" name="[Диапазон].[id просмотра].&amp;[223539]"/>
            <x15:cachedUniqueName index="73550" name="[Диапазон].[id просмотра].&amp;[223540]"/>
            <x15:cachedUniqueName index="73551" name="[Диапазон].[id просмотра].&amp;[223542]"/>
            <x15:cachedUniqueName index="73552" name="[Диапазон].[id просмотра].&amp;[223547]"/>
            <x15:cachedUniqueName index="73553" name="[Диапазон].[id просмотра].&amp;[223551]"/>
            <x15:cachedUniqueName index="73554" name="[Диапазон].[id просмотра].&amp;[223554]"/>
            <x15:cachedUniqueName index="73555" name="[Диапазон].[id просмотра].&amp;[223555]"/>
            <x15:cachedUniqueName index="73556" name="[Диапазон].[id просмотра].&amp;[223559]"/>
            <x15:cachedUniqueName index="73557" name="[Диапазон].[id просмотра].&amp;[223560]"/>
            <x15:cachedUniqueName index="73558" name="[Диапазон].[id просмотра].&amp;[223565]"/>
            <x15:cachedUniqueName index="73559" name="[Диапазон].[id просмотра].&amp;[223568]"/>
            <x15:cachedUniqueName index="73560" name="[Диапазон].[id просмотра].&amp;[223570]"/>
            <x15:cachedUniqueName index="73561" name="[Диапазон].[id просмотра].&amp;[223571]"/>
            <x15:cachedUniqueName index="73562" name="[Диапазон].[id просмотра].&amp;[223576]"/>
            <x15:cachedUniqueName index="73563" name="[Диапазон].[id просмотра].&amp;[223580]"/>
            <x15:cachedUniqueName index="73564" name="[Диапазон].[id просмотра].&amp;[223584]"/>
            <x15:cachedUniqueName index="73565" name="[Диапазон].[id просмотра].&amp;[223585]"/>
            <x15:cachedUniqueName index="73566" name="[Диапазон].[id просмотра].&amp;[223586]"/>
            <x15:cachedUniqueName index="73567" name="[Диапазон].[id просмотра].&amp;[223588]"/>
            <x15:cachedUniqueName index="73568" name="[Диапазон].[id просмотра].&amp;[223591]"/>
            <x15:cachedUniqueName index="73569" name="[Диапазон].[id просмотра].&amp;[223592]"/>
            <x15:cachedUniqueName index="73570" name="[Диапазон].[id просмотра].&amp;[223597]"/>
            <x15:cachedUniqueName index="73571" name="[Диапазон].[id просмотра].&amp;[223600]"/>
            <x15:cachedUniqueName index="73572" name="[Диапазон].[id просмотра].&amp;[223605]"/>
            <x15:cachedUniqueName index="73573" name="[Диапазон].[id просмотра].&amp;[223607]"/>
            <x15:cachedUniqueName index="73574" name="[Диапазон].[id просмотра].&amp;[223610]"/>
            <x15:cachedUniqueName index="73575" name="[Диапазон].[id просмотра].&amp;[223614]"/>
            <x15:cachedUniqueName index="73576" name="[Диапазон].[id просмотра].&amp;[223615]"/>
            <x15:cachedUniqueName index="73577" name="[Диапазон].[id просмотра].&amp;[223617]"/>
            <x15:cachedUniqueName index="73578" name="[Диапазон].[id просмотра].&amp;[223620]"/>
            <x15:cachedUniqueName index="73579" name="[Диапазон].[id просмотра].&amp;[223622]"/>
            <x15:cachedUniqueName index="73580" name="[Диапазон].[id просмотра].&amp;[223623]"/>
            <x15:cachedUniqueName index="73581" name="[Диапазон].[id просмотра].&amp;[223626]"/>
            <x15:cachedUniqueName index="73582" name="[Диапазон].[id просмотра].&amp;[223631]"/>
            <x15:cachedUniqueName index="73583" name="[Диапазон].[id просмотра].&amp;[223635]"/>
            <x15:cachedUniqueName index="73584" name="[Диапазон].[id просмотра].&amp;[223638]"/>
            <x15:cachedUniqueName index="73585" name="[Диапазон].[id просмотра].&amp;[223642]"/>
            <x15:cachedUniqueName index="73586" name="[Диапазон].[id просмотра].&amp;[223646]"/>
            <x15:cachedUniqueName index="73587" name="[Диапазон].[id просмотра].&amp;[223648]"/>
            <x15:cachedUniqueName index="73588" name="[Диапазон].[id просмотра].&amp;[223650]"/>
            <x15:cachedUniqueName index="73589" name="[Диапазон].[id просмотра].&amp;[223651]"/>
            <x15:cachedUniqueName index="73590" name="[Диапазон].[id просмотра].&amp;[223656]"/>
            <x15:cachedUniqueName index="73591" name="[Диапазон].[id просмотра].&amp;[223661]"/>
            <x15:cachedUniqueName index="73592" name="[Диапазон].[id просмотра].&amp;[223663]"/>
            <x15:cachedUniqueName index="73593" name="[Диапазон].[id просмотра].&amp;[223668]"/>
            <x15:cachedUniqueName index="73594" name="[Диапазон].[id просмотра].&amp;[223671]"/>
            <x15:cachedUniqueName index="73595" name="[Диапазон].[id просмотра].&amp;[223675]"/>
            <x15:cachedUniqueName index="73596" name="[Диапазон].[id просмотра].&amp;[223680]"/>
            <x15:cachedUniqueName index="73597" name="[Диапазон].[id просмотра].&amp;[223681]"/>
            <x15:cachedUniqueName index="73598" name="[Диапазон].[id просмотра].&amp;[223685]"/>
            <x15:cachedUniqueName index="73599" name="[Диапазон].[id просмотра].&amp;[223690]"/>
            <x15:cachedUniqueName index="73600" name="[Диапазон].[id просмотра].&amp;[223695]"/>
            <x15:cachedUniqueName index="73601" name="[Диапазон].[id просмотра].&amp;[223700]"/>
            <x15:cachedUniqueName index="73602" name="[Диапазон].[id просмотра].&amp;[223705]"/>
            <x15:cachedUniqueName index="73603" name="[Диапазон].[id просмотра].&amp;[223708]"/>
            <x15:cachedUniqueName index="73604" name="[Диапазон].[id просмотра].&amp;[223712]"/>
            <x15:cachedUniqueName index="73605" name="[Диапазон].[id просмотра].&amp;[223715]"/>
            <x15:cachedUniqueName index="73606" name="[Диапазон].[id просмотра].&amp;[223716]"/>
            <x15:cachedUniqueName index="73607" name="[Диапазон].[id просмотра].&amp;[223720]"/>
            <x15:cachedUniqueName index="73608" name="[Диапазон].[id просмотра].&amp;[223721]"/>
            <x15:cachedUniqueName index="73609" name="[Диапазон].[id просмотра].&amp;[223722]"/>
            <x15:cachedUniqueName index="73610" name="[Диапазон].[id просмотра].&amp;[223724]"/>
            <x15:cachedUniqueName index="73611" name="[Диапазон].[id просмотра].&amp;[223726]"/>
            <x15:cachedUniqueName index="73612" name="[Диапазон].[id просмотра].&amp;[223731]"/>
            <x15:cachedUniqueName index="73613" name="[Диапазон].[id просмотра].&amp;[223736]"/>
            <x15:cachedUniqueName index="73614" name="[Диапазон].[id просмотра].&amp;[223741]"/>
            <x15:cachedUniqueName index="73615" name="[Диапазон].[id просмотра].&amp;[223744]"/>
            <x15:cachedUniqueName index="73616" name="[Диапазон].[id просмотра].&amp;[223748]"/>
            <x15:cachedUniqueName index="73617" name="[Диапазон].[id просмотра].&amp;[223749]"/>
            <x15:cachedUniqueName index="73618" name="[Диапазон].[id просмотра].&amp;[223753]"/>
            <x15:cachedUniqueName index="73619" name="[Диапазон].[id просмотра].&amp;[223757]"/>
            <x15:cachedUniqueName index="73620" name="[Диапазон].[id просмотра].&amp;[223759]"/>
            <x15:cachedUniqueName index="73621" name="[Диапазон].[id просмотра].&amp;[223762]"/>
            <x15:cachedUniqueName index="73622" name="[Диапазон].[id просмотра].&amp;[223765]"/>
            <x15:cachedUniqueName index="73623" name="[Диапазон].[id просмотра].&amp;[223767]"/>
            <x15:cachedUniqueName index="73624" name="[Диапазон].[id просмотра].&amp;[223771]"/>
            <x15:cachedUniqueName index="73625" name="[Диапазон].[id просмотра].&amp;[223772]"/>
            <x15:cachedUniqueName index="73626" name="[Диапазон].[id просмотра].&amp;[223775]"/>
            <x15:cachedUniqueName index="73627" name="[Диапазон].[id просмотра].&amp;[223778]"/>
            <x15:cachedUniqueName index="73628" name="[Диапазон].[id просмотра].&amp;[223779]"/>
            <x15:cachedUniqueName index="73629" name="[Диапазон].[id просмотра].&amp;[223783]"/>
            <x15:cachedUniqueName index="73630" name="[Диапазон].[id просмотра].&amp;[223786]"/>
            <x15:cachedUniqueName index="73631" name="[Диапазон].[id просмотра].&amp;[223791]"/>
            <x15:cachedUniqueName index="73632" name="[Диапазон].[id просмотра].&amp;[223795]"/>
            <x15:cachedUniqueName index="73633" name="[Диапазон].[id просмотра].&amp;[223799]"/>
            <x15:cachedUniqueName index="73634" name="[Диапазон].[id просмотра].&amp;[223804]"/>
            <x15:cachedUniqueName index="73635" name="[Диапазон].[id просмотра].&amp;[223805]"/>
            <x15:cachedUniqueName index="73636" name="[Диапазон].[id просмотра].&amp;[223806]"/>
            <x15:cachedUniqueName index="73637" name="[Диапазон].[id просмотра].&amp;[223810]"/>
            <x15:cachedUniqueName index="73638" name="[Диапазон].[id просмотра].&amp;[223811]"/>
            <x15:cachedUniqueName index="73639" name="[Диапазон].[id просмотра].&amp;[223815]"/>
            <x15:cachedUniqueName index="73640" name="[Диапазон].[id просмотра].&amp;[223819]"/>
            <x15:cachedUniqueName index="73641" name="[Диапазон].[id просмотра].&amp;[223821]"/>
            <x15:cachedUniqueName index="73642" name="[Диапазон].[id просмотра].&amp;[223824]"/>
            <x15:cachedUniqueName index="73643" name="[Диапазон].[id просмотра].&amp;[223826]"/>
            <x15:cachedUniqueName index="73644" name="[Диапазон].[id просмотра].&amp;[223831]"/>
            <x15:cachedUniqueName index="73645" name="[Диапазон].[id просмотра].&amp;[223832]"/>
            <x15:cachedUniqueName index="73646" name="[Диапазон].[id просмотра].&amp;[223837]"/>
            <x15:cachedUniqueName index="73647" name="[Диапазон].[id просмотра].&amp;[223842]"/>
            <x15:cachedUniqueName index="73648" name="[Диапазон].[id просмотра].&amp;[223843]"/>
            <x15:cachedUniqueName index="73649" name="[Диапазон].[id просмотра].&amp;[223845]"/>
            <x15:cachedUniqueName index="73650" name="[Диапазон].[id просмотра].&amp;[223846]"/>
            <x15:cachedUniqueName index="73651" name="[Диапазон].[id просмотра].&amp;[223847]"/>
            <x15:cachedUniqueName index="73652" name="[Диапазон].[id просмотра].&amp;[223850]"/>
            <x15:cachedUniqueName index="73653" name="[Диапазон].[id просмотра].&amp;[223853]"/>
            <x15:cachedUniqueName index="73654" name="[Диапазон].[id просмотра].&amp;[223857]"/>
            <x15:cachedUniqueName index="73655" name="[Диапазон].[id просмотра].&amp;[223862]"/>
            <x15:cachedUniqueName index="73656" name="[Диапазон].[id просмотра].&amp;[223866]"/>
            <x15:cachedUniqueName index="73657" name="[Диапазон].[id просмотра].&amp;[223870]"/>
            <x15:cachedUniqueName index="73658" name="[Диапазон].[id просмотра].&amp;[223872]"/>
            <x15:cachedUniqueName index="73659" name="[Диапазон].[id просмотра].&amp;[223873]"/>
            <x15:cachedUniqueName index="73660" name="[Диапазон].[id просмотра].&amp;[223874]"/>
            <x15:cachedUniqueName index="73661" name="[Диапазон].[id просмотра].&amp;[223879]"/>
            <x15:cachedUniqueName index="73662" name="[Диапазон].[id просмотра].&amp;[223882]"/>
            <x15:cachedUniqueName index="73663" name="[Диапазон].[id просмотра].&amp;[223885]"/>
            <x15:cachedUniqueName index="73664" name="[Диапазон].[id просмотра].&amp;[223889]"/>
            <x15:cachedUniqueName index="73665" name="[Диапазон].[id просмотра].&amp;[223891]"/>
            <x15:cachedUniqueName index="73666" name="[Диапазон].[id просмотра].&amp;[223894]"/>
            <x15:cachedUniqueName index="73667" name="[Диапазон].[id просмотра].&amp;[223898]"/>
            <x15:cachedUniqueName index="73668" name="[Диапазон].[id просмотра].&amp;[223900]"/>
            <x15:cachedUniqueName index="73669" name="[Диапазон].[id просмотра].&amp;[223905]"/>
            <x15:cachedUniqueName index="73670" name="[Диапазон].[id просмотра].&amp;[223909]"/>
            <x15:cachedUniqueName index="73671" name="[Диапазон].[id просмотра].&amp;[223914]"/>
            <x15:cachedUniqueName index="73672" name="[Диапазон].[id просмотра].&amp;[223919]"/>
            <x15:cachedUniqueName index="73673" name="[Диапазон].[id просмотра].&amp;[223922]"/>
            <x15:cachedUniqueName index="73674" name="[Диапазон].[id просмотра].&amp;[223924]"/>
            <x15:cachedUniqueName index="73675" name="[Диапазон].[id просмотра].&amp;[223926]"/>
            <x15:cachedUniqueName index="73676" name="[Диапазон].[id просмотра].&amp;[223931]"/>
            <x15:cachedUniqueName index="73677" name="[Диапазон].[id просмотра].&amp;[223932]"/>
            <x15:cachedUniqueName index="73678" name="[Диапазон].[id просмотра].&amp;[223935]"/>
            <x15:cachedUniqueName index="73679" name="[Диапазон].[id просмотра].&amp;[223937]"/>
            <x15:cachedUniqueName index="73680" name="[Диапазон].[id просмотра].&amp;[223939]"/>
            <x15:cachedUniqueName index="73681" name="[Диапазон].[id просмотра].&amp;[223940]"/>
            <x15:cachedUniqueName index="73682" name="[Диапазон].[id просмотра].&amp;[223941]"/>
            <x15:cachedUniqueName index="73683" name="[Диапазон].[id просмотра].&amp;[223943]"/>
            <x15:cachedUniqueName index="73684" name="[Диапазон].[id просмотра].&amp;[223947]"/>
            <x15:cachedUniqueName index="73685" name="[Диапазон].[id просмотра].&amp;[223949]"/>
            <x15:cachedUniqueName index="73686" name="[Диапазон].[id просмотра].&amp;[223950]"/>
            <x15:cachedUniqueName index="73687" name="[Диапазон].[id просмотра].&amp;[223953]"/>
            <x15:cachedUniqueName index="73688" name="[Диапазон].[id просмотра].&amp;[223956]"/>
            <x15:cachedUniqueName index="73689" name="[Диапазон].[id просмотра].&amp;[223959]"/>
            <x15:cachedUniqueName index="73690" name="[Диапазон].[id просмотра].&amp;[223960]"/>
            <x15:cachedUniqueName index="73691" name="[Диапазон].[id просмотра].&amp;[223962]"/>
            <x15:cachedUniqueName index="73692" name="[Диапазон].[id просмотра].&amp;[223965]"/>
            <x15:cachedUniqueName index="73693" name="[Диапазон].[id просмотра].&amp;[223970]"/>
            <x15:cachedUniqueName index="73694" name="[Диапазон].[id просмотра].&amp;[223971]"/>
            <x15:cachedUniqueName index="73695" name="[Диапазон].[id просмотра].&amp;[223973]"/>
            <x15:cachedUniqueName index="73696" name="[Диапазон].[id просмотра].&amp;[223974]"/>
            <x15:cachedUniqueName index="73697" name="[Диапазон].[id просмотра].&amp;[223976]"/>
            <x15:cachedUniqueName index="73698" name="[Диапазон].[id просмотра].&amp;[223977]"/>
            <x15:cachedUniqueName index="73699" name="[Диапазон].[id просмотра].&amp;[223981]"/>
            <x15:cachedUniqueName index="73700" name="[Диапазон].[id просмотра].&amp;[223983]"/>
            <x15:cachedUniqueName index="73701" name="[Диапазон].[id просмотра].&amp;[223987]"/>
            <x15:cachedUniqueName index="73702" name="[Диапазон].[id просмотра].&amp;[223989]"/>
            <x15:cachedUniqueName index="73703" name="[Диапазон].[id просмотра].&amp;[223990]"/>
            <x15:cachedUniqueName index="73704" name="[Диапазон].[id просмотра].&amp;[223995]"/>
            <x15:cachedUniqueName index="73705" name="[Диапазон].[id просмотра].&amp;[224000]"/>
            <x15:cachedUniqueName index="73706" name="[Диапазон].[id просмотра].&amp;[224003]"/>
            <x15:cachedUniqueName index="73707" name="[Диапазон].[id просмотра].&amp;[224008]"/>
            <x15:cachedUniqueName index="73708" name="[Диапазон].[id просмотра].&amp;[224011]"/>
            <x15:cachedUniqueName index="73709" name="[Диапазон].[id просмотра].&amp;[224013]"/>
            <x15:cachedUniqueName index="73710" name="[Диапазон].[id просмотра].&amp;[224018]"/>
            <x15:cachedUniqueName index="73711" name="[Диапазон].[id просмотра].&amp;[224021]"/>
            <x15:cachedUniqueName index="73712" name="[Диапазон].[id просмотра].&amp;[224023]"/>
            <x15:cachedUniqueName index="73713" name="[Диапазон].[id просмотра].&amp;[224026]"/>
            <x15:cachedUniqueName index="73714" name="[Диапазон].[id просмотра].&amp;[224029]"/>
            <x15:cachedUniqueName index="73715" name="[Диапазон].[id просмотра].&amp;[224031]"/>
            <x15:cachedUniqueName index="73716" name="[Диапазон].[id просмотра].&amp;[224036]"/>
            <x15:cachedUniqueName index="73717" name="[Диапазон].[id просмотра].&amp;[224037]"/>
            <x15:cachedUniqueName index="73718" name="[Диапазон].[id просмотра].&amp;[224042]"/>
            <x15:cachedUniqueName index="73719" name="[Диапазон].[id просмотра].&amp;[224043]"/>
            <x15:cachedUniqueName index="73720" name="[Диапазон].[id просмотра].&amp;[224048]"/>
            <x15:cachedUniqueName index="73721" name="[Диапазон].[id просмотра].&amp;[224052]"/>
            <x15:cachedUniqueName index="73722" name="[Диапазон].[id просмотра].&amp;[224056]"/>
            <x15:cachedUniqueName index="73723" name="[Диапазон].[id просмотра].&amp;[224059]"/>
            <x15:cachedUniqueName index="73724" name="[Диапазон].[id просмотра].&amp;[224063]"/>
            <x15:cachedUniqueName index="73725" name="[Диапазон].[id просмотра].&amp;[224064]"/>
            <x15:cachedUniqueName index="73726" name="[Диапазон].[id просмотра].&amp;[224066]"/>
            <x15:cachedUniqueName index="73727" name="[Диапазон].[id просмотра].&amp;[224068]"/>
            <x15:cachedUniqueName index="73728" name="[Диапазон].[id просмотра].&amp;[224069]"/>
            <x15:cachedUniqueName index="73729" name="[Диапазон].[id просмотра].&amp;[224074]"/>
            <x15:cachedUniqueName index="73730" name="[Диапазон].[id просмотра].&amp;[224075]"/>
            <x15:cachedUniqueName index="73731" name="[Диапазон].[id просмотра].&amp;[224077]"/>
            <x15:cachedUniqueName index="73732" name="[Диапазон].[id просмотра].&amp;[224078]"/>
            <x15:cachedUniqueName index="73733" name="[Диапазон].[id просмотра].&amp;[224079]"/>
            <x15:cachedUniqueName index="73734" name="[Диапазон].[id просмотра].&amp;[224081]"/>
            <x15:cachedUniqueName index="73735" name="[Диапазон].[id просмотра].&amp;[224083]"/>
            <x15:cachedUniqueName index="73736" name="[Диапазон].[id просмотра].&amp;[224087]"/>
            <x15:cachedUniqueName index="73737" name="[Диапазон].[id просмотра].&amp;[224091]"/>
            <x15:cachedUniqueName index="73738" name="[Диапазон].[id просмотра].&amp;[224092]"/>
            <x15:cachedUniqueName index="73739" name="[Диапазон].[id просмотра].&amp;[224093]"/>
            <x15:cachedUniqueName index="73740" name="[Диапазон].[id просмотра].&amp;[224096]"/>
            <x15:cachedUniqueName index="73741" name="[Диапазон].[id просмотра].&amp;[224101]"/>
            <x15:cachedUniqueName index="73742" name="[Диапазон].[id просмотра].&amp;[224105]"/>
            <x15:cachedUniqueName index="73743" name="[Диапазон].[id просмотра].&amp;[224107]"/>
            <x15:cachedUniqueName index="73744" name="[Диапазон].[id просмотра].&amp;[224109]"/>
            <x15:cachedUniqueName index="73745" name="[Диапазон].[id просмотра].&amp;[224112]"/>
            <x15:cachedUniqueName index="73746" name="[Диапазон].[id просмотра].&amp;[224117]"/>
            <x15:cachedUniqueName index="73747" name="[Диапазон].[id просмотра].&amp;[224118]"/>
            <x15:cachedUniqueName index="73748" name="[Диапазон].[id просмотра].&amp;[224119]"/>
            <x15:cachedUniqueName index="73749" name="[Диапазон].[id просмотра].&amp;[224122]"/>
            <x15:cachedUniqueName index="73750" name="[Диапазон].[id просмотра].&amp;[224124]"/>
            <x15:cachedUniqueName index="73751" name="[Диапазон].[id просмотра].&amp;[224128]"/>
            <x15:cachedUniqueName index="73752" name="[Диапазон].[id просмотра].&amp;[224132]"/>
            <x15:cachedUniqueName index="73753" name="[Диапазон].[id просмотра].&amp;[224137]"/>
            <x15:cachedUniqueName index="73754" name="[Диапазон].[id просмотра].&amp;[224140]"/>
            <x15:cachedUniqueName index="73755" name="[Диапазон].[id просмотра].&amp;[224144]"/>
            <x15:cachedUniqueName index="73756" name="[Диапазон].[id просмотра].&amp;[224145]"/>
            <x15:cachedUniqueName index="73757" name="[Диапазон].[id просмотра].&amp;[224150]"/>
            <x15:cachedUniqueName index="73758" name="[Диапазон].[id просмотра].&amp;[224152]"/>
            <x15:cachedUniqueName index="73759" name="[Диапазон].[id просмотра].&amp;[224154]"/>
            <x15:cachedUniqueName index="73760" name="[Диапазон].[id просмотра].&amp;[224157]"/>
            <x15:cachedUniqueName index="73761" name="[Диапазон].[id просмотра].&amp;[224158]"/>
            <x15:cachedUniqueName index="73762" name="[Диапазон].[id просмотра].&amp;[224159]"/>
            <x15:cachedUniqueName index="73763" name="[Диапазон].[id просмотра].&amp;[224164]"/>
            <x15:cachedUniqueName index="73764" name="[Диапазон].[id просмотра].&amp;[224169]"/>
            <x15:cachedUniqueName index="73765" name="[Диапазон].[id просмотра].&amp;[224171]"/>
            <x15:cachedUniqueName index="73766" name="[Диапазон].[id просмотра].&amp;[224175]"/>
            <x15:cachedUniqueName index="73767" name="[Диапазон].[id просмотра].&amp;[224176]"/>
            <x15:cachedUniqueName index="73768" name="[Диапазон].[id просмотра].&amp;[224181]"/>
            <x15:cachedUniqueName index="73769" name="[Диапазон].[id просмотра].&amp;[224186]"/>
            <x15:cachedUniqueName index="73770" name="[Диапазон].[id просмотра].&amp;[224189]"/>
            <x15:cachedUniqueName index="73771" name="[Диапазон].[id просмотра].&amp;[224194]"/>
            <x15:cachedUniqueName index="73772" name="[Диапазон].[id просмотра].&amp;[224199]"/>
            <x15:cachedUniqueName index="73773" name="[Диапазон].[id просмотра].&amp;[224204]"/>
            <x15:cachedUniqueName index="73774" name="[Диапазон].[id просмотра].&amp;[224207]"/>
            <x15:cachedUniqueName index="73775" name="[Диапазон].[id просмотра].&amp;[224212]"/>
            <x15:cachedUniqueName index="73776" name="[Диапазон].[id просмотра].&amp;[224216]"/>
            <x15:cachedUniqueName index="73777" name="[Диапазон].[id просмотра].&amp;[224217]"/>
            <x15:cachedUniqueName index="73778" name="[Диапазон].[id просмотра].&amp;[224220]"/>
            <x15:cachedUniqueName index="73779" name="[Диапазон].[id просмотра].&amp;[224225]"/>
            <x15:cachedUniqueName index="73780" name="[Диапазон].[id просмотра].&amp;[224226]"/>
            <x15:cachedUniqueName index="73781" name="[Диапазон].[id просмотра].&amp;[224229]"/>
            <x15:cachedUniqueName index="73782" name="[Диапазон].[id просмотра].&amp;[224231]"/>
            <x15:cachedUniqueName index="73783" name="[Диапазон].[id просмотра].&amp;[224232]"/>
            <x15:cachedUniqueName index="73784" name="[Диапазон].[id просмотра].&amp;[224236]"/>
            <x15:cachedUniqueName index="73785" name="[Диапазон].[id просмотра].&amp;[224240]"/>
            <x15:cachedUniqueName index="73786" name="[Диапазон].[id просмотра].&amp;[224243]"/>
            <x15:cachedUniqueName index="73787" name="[Диапазон].[id просмотра].&amp;[224248]"/>
            <x15:cachedUniqueName index="73788" name="[Диапазон].[id просмотра].&amp;[224250]"/>
            <x15:cachedUniqueName index="73789" name="[Диапазон].[id просмотра].&amp;[224255]"/>
            <x15:cachedUniqueName index="73790" name="[Диапазон].[id просмотра].&amp;[224257]"/>
            <x15:cachedUniqueName index="73791" name="[Диапазон].[id просмотра].&amp;[224261]"/>
            <x15:cachedUniqueName index="73792" name="[Диапазон].[id просмотра].&amp;[224265]"/>
            <x15:cachedUniqueName index="73793" name="[Диапазон].[id просмотра].&amp;[224266]"/>
            <x15:cachedUniqueName index="73794" name="[Диапазон].[id просмотра].&amp;[224270]"/>
            <x15:cachedUniqueName index="73795" name="[Диапазон].[id просмотра].&amp;[224272]"/>
            <x15:cachedUniqueName index="73796" name="[Диапазон].[id просмотра].&amp;[224275]"/>
            <x15:cachedUniqueName index="73797" name="[Диапазон].[id просмотра].&amp;[224277]"/>
            <x15:cachedUniqueName index="73798" name="[Диапазон].[id просмотра].&amp;[224279]"/>
            <x15:cachedUniqueName index="73799" name="[Диапазон].[id просмотра].&amp;[224281]"/>
            <x15:cachedUniqueName index="73800" name="[Диапазон].[id просмотра].&amp;[224285]"/>
            <x15:cachedUniqueName index="73801" name="[Диапазон].[id просмотра].&amp;[224287]"/>
            <x15:cachedUniqueName index="73802" name="[Диапазон].[id просмотра].&amp;[224289]"/>
            <x15:cachedUniqueName index="73803" name="[Диапазон].[id просмотра].&amp;[224292]"/>
            <x15:cachedUniqueName index="73804" name="[Диапазон].[id просмотра].&amp;[224296]"/>
            <x15:cachedUniqueName index="73805" name="[Диапазон].[id просмотра].&amp;[224301]"/>
            <x15:cachedUniqueName index="73806" name="[Диапазон].[id просмотра].&amp;[224302]"/>
            <x15:cachedUniqueName index="73807" name="[Диапазон].[id просмотра].&amp;[224305]"/>
            <x15:cachedUniqueName index="73808" name="[Диапазон].[id просмотра].&amp;[224306]"/>
            <x15:cachedUniqueName index="73809" name="[Диапазон].[id просмотра].&amp;[224308]"/>
            <x15:cachedUniqueName index="73810" name="[Диапазон].[id просмотра].&amp;[224313]"/>
            <x15:cachedUniqueName index="73811" name="[Диапазон].[id просмотра].&amp;[224316]"/>
            <x15:cachedUniqueName index="73812" name="[Диапазон].[id просмотра].&amp;[224318]"/>
            <x15:cachedUniqueName index="73813" name="[Диапазон].[id просмотра].&amp;[224322]"/>
            <x15:cachedUniqueName index="73814" name="[Диапазон].[id просмотра].&amp;[224323]"/>
            <x15:cachedUniqueName index="73815" name="[Диапазон].[id просмотра].&amp;[224324]"/>
            <x15:cachedUniqueName index="73816" name="[Диапазон].[id просмотра].&amp;[224325]"/>
            <x15:cachedUniqueName index="73817" name="[Диапазон].[id просмотра].&amp;[224328]"/>
            <x15:cachedUniqueName index="73818" name="[Диапазон].[id просмотра].&amp;[224331]"/>
            <x15:cachedUniqueName index="73819" name="[Диапазон].[id просмотра].&amp;[224334]"/>
            <x15:cachedUniqueName index="73820" name="[Диапазон].[id просмотра].&amp;[224339]"/>
            <x15:cachedUniqueName index="73821" name="[Диапазон].[id просмотра].&amp;[224342]"/>
            <x15:cachedUniqueName index="73822" name="[Диапазон].[id просмотра].&amp;[224347]"/>
            <x15:cachedUniqueName index="73823" name="[Диапазон].[id просмотра].&amp;[224350]"/>
            <x15:cachedUniqueName index="73824" name="[Диапазон].[id просмотра].&amp;[224351]"/>
            <x15:cachedUniqueName index="73825" name="[Диапазон].[id просмотра].&amp;[224354]"/>
            <x15:cachedUniqueName index="73826" name="[Диапазон].[id просмотра].&amp;[224356]"/>
            <x15:cachedUniqueName index="73827" name="[Диапазон].[id просмотра].&amp;[224359]"/>
            <x15:cachedUniqueName index="73828" name="[Диапазон].[id просмотра].&amp;[224361]"/>
            <x15:cachedUniqueName index="73829" name="[Диапазон].[id просмотра].&amp;[224365]"/>
            <x15:cachedUniqueName index="73830" name="[Диапазон].[id просмотра].&amp;[224367]"/>
            <x15:cachedUniqueName index="73831" name="[Диапазон].[id просмотра].&amp;[224371]"/>
            <x15:cachedUniqueName index="73832" name="[Диапазон].[id просмотра].&amp;[224372]"/>
            <x15:cachedUniqueName index="73833" name="[Диапазон].[id просмотра].&amp;[224377]"/>
            <x15:cachedUniqueName index="73834" name="[Диапазон].[id просмотра].&amp;[224379]"/>
            <x15:cachedUniqueName index="73835" name="[Диапазон].[id просмотра].&amp;[224382]"/>
            <x15:cachedUniqueName index="73836" name="[Диапазон].[id просмотра].&amp;[224384]"/>
            <x15:cachedUniqueName index="73837" name="[Диапазон].[id просмотра].&amp;[224389]"/>
            <x15:cachedUniqueName index="73838" name="[Диапазон].[id просмотра].&amp;[224393]"/>
            <x15:cachedUniqueName index="73839" name="[Диапазон].[id просмотра].&amp;[224398]"/>
            <x15:cachedUniqueName index="73840" name="[Диапазон].[id просмотра].&amp;[224402]"/>
            <x15:cachedUniqueName index="73841" name="[Диапазон].[id просмотра].&amp;[224404]"/>
            <x15:cachedUniqueName index="73842" name="[Диапазон].[id просмотра].&amp;[224409]"/>
            <x15:cachedUniqueName index="73843" name="[Диапазон].[id просмотра].&amp;[224410]"/>
            <x15:cachedUniqueName index="73844" name="[Диапазон].[id просмотра].&amp;[224415]"/>
            <x15:cachedUniqueName index="73845" name="[Диапазон].[id просмотра].&amp;[224420]"/>
            <x15:cachedUniqueName index="73846" name="[Диапазон].[id просмотра].&amp;[224424]"/>
            <x15:cachedUniqueName index="73847" name="[Диапазон].[id просмотра].&amp;[224425]"/>
            <x15:cachedUniqueName index="73848" name="[Диапазон].[id просмотра].&amp;[224430]"/>
            <x15:cachedUniqueName index="73849" name="[Диапазон].[id просмотра].&amp;[224433]"/>
            <x15:cachedUniqueName index="73850" name="[Диапазон].[id просмотра].&amp;[224434]"/>
            <x15:cachedUniqueName index="73851" name="[Диапазон].[id просмотра].&amp;[224439]"/>
            <x15:cachedUniqueName index="73852" name="[Диапазон].[id просмотра].&amp;[224442]"/>
            <x15:cachedUniqueName index="73853" name="[Диапазон].[id просмотра].&amp;[224443]"/>
            <x15:cachedUniqueName index="73854" name="[Диапазон].[id просмотра].&amp;[224448]"/>
            <x15:cachedUniqueName index="73855" name="[Диапазон].[id просмотра].&amp;[224450]"/>
            <x15:cachedUniqueName index="73856" name="[Диапазон].[id просмотра].&amp;[224453]"/>
            <x15:cachedUniqueName index="73857" name="[Диапазон].[id просмотра].&amp;[224458]"/>
            <x15:cachedUniqueName index="73858" name="[Диапазон].[id просмотра].&amp;[224462]"/>
            <x15:cachedUniqueName index="73859" name="[Диапазон].[id просмотра].&amp;[224467]"/>
            <x15:cachedUniqueName index="73860" name="[Диапазон].[id просмотра].&amp;[224469]"/>
            <x15:cachedUniqueName index="73861" name="[Диапазон].[id просмотра].&amp;[224474]"/>
            <x15:cachedUniqueName index="73862" name="[Диапазон].[id просмотра].&amp;[224478]"/>
            <x15:cachedUniqueName index="73863" name="[Диапазон].[id просмотра].&amp;[224480]"/>
            <x15:cachedUniqueName index="73864" name="[Диапазон].[id просмотра].&amp;[224481]"/>
            <x15:cachedUniqueName index="73865" name="[Диапазон].[id просмотра].&amp;[224483]"/>
            <x15:cachedUniqueName index="73866" name="[Диапазон].[id просмотра].&amp;[224488]"/>
            <x15:cachedUniqueName index="73867" name="[Диапазон].[id просмотра].&amp;[224490]"/>
            <x15:cachedUniqueName index="73868" name="[Диапазон].[id просмотра].&amp;[224493]"/>
            <x15:cachedUniqueName index="73869" name="[Диапазон].[id просмотра].&amp;[224497]"/>
            <x15:cachedUniqueName index="73870" name="[Диапазон].[id просмотра].&amp;[224499]"/>
            <x15:cachedUniqueName index="73871" name="[Диапазон].[id просмотра].&amp;[224501]"/>
            <x15:cachedUniqueName index="73872" name="[Диапазон].[id просмотра].&amp;[224506]"/>
            <x15:cachedUniqueName index="73873" name="[Диапазон].[id просмотра].&amp;[224510]"/>
            <x15:cachedUniqueName index="73874" name="[Диапазон].[id просмотра].&amp;[224513]"/>
            <x15:cachedUniqueName index="73875" name="[Диапазон].[id просмотра].&amp;[224517]"/>
            <x15:cachedUniqueName index="73876" name="[Диапазон].[id просмотра].&amp;[224522]"/>
            <x15:cachedUniqueName index="73877" name="[Диапазон].[id просмотра].&amp;[224527]"/>
            <x15:cachedUniqueName index="73878" name="[Диапазон].[id просмотра].&amp;[224532]"/>
            <x15:cachedUniqueName index="73879" name="[Диапазон].[id просмотра].&amp;[224537]"/>
            <x15:cachedUniqueName index="73880" name="[Диапазон].[id просмотра].&amp;[224539]"/>
            <x15:cachedUniqueName index="73881" name="[Диапазон].[id просмотра].&amp;[224541]"/>
            <x15:cachedUniqueName index="73882" name="[Диапазон].[id просмотра].&amp;[224542]"/>
            <x15:cachedUniqueName index="73883" name="[Диапазон].[id просмотра].&amp;[224546]"/>
            <x15:cachedUniqueName index="73884" name="[Диапазон].[id просмотра].&amp;[224549]"/>
            <x15:cachedUniqueName index="73885" name="[Диапазон].[id просмотра].&amp;[224554]"/>
            <x15:cachedUniqueName index="73886" name="[Диапазон].[id просмотра].&amp;[224556]"/>
            <x15:cachedUniqueName index="73887" name="[Диапазон].[id просмотра].&amp;[224558]"/>
            <x15:cachedUniqueName index="73888" name="[Диапазон].[id просмотра].&amp;[224561]"/>
            <x15:cachedUniqueName index="73889" name="[Диапазон].[id просмотра].&amp;[224566]"/>
            <x15:cachedUniqueName index="73890" name="[Диапазон].[id просмотра].&amp;[224570]"/>
            <x15:cachedUniqueName index="73891" name="[Диапазон].[id просмотра].&amp;[224574]"/>
            <x15:cachedUniqueName index="73892" name="[Диапазон].[id просмотра].&amp;[224579]"/>
            <x15:cachedUniqueName index="73893" name="[Диапазон].[id просмотра].&amp;[224580]"/>
            <x15:cachedUniqueName index="73894" name="[Диапазон].[id просмотра].&amp;[224582]"/>
            <x15:cachedUniqueName index="73895" name="[Диапазон].[id просмотра].&amp;[224585]"/>
            <x15:cachedUniqueName index="73896" name="[Диапазон].[id просмотра].&amp;[224586]"/>
            <x15:cachedUniqueName index="73897" name="[Диапазон].[id просмотра].&amp;[224589]"/>
            <x15:cachedUniqueName index="73898" name="[Диапазон].[id просмотра].&amp;[224592]"/>
            <x15:cachedUniqueName index="73899" name="[Диапазон].[id просмотра].&amp;[224593]"/>
            <x15:cachedUniqueName index="73900" name="[Диапазон].[id просмотра].&amp;[224596]"/>
            <x15:cachedUniqueName index="73901" name="[Диапазон].[id просмотра].&amp;[224601]"/>
            <x15:cachedUniqueName index="73902" name="[Диапазон].[id просмотра].&amp;[224602]"/>
            <x15:cachedUniqueName index="73903" name="[Диапазон].[id просмотра].&amp;[224605]"/>
            <x15:cachedUniqueName index="73904" name="[Диапазон].[id просмотра].&amp;[224610]"/>
            <x15:cachedUniqueName index="73905" name="[Диапазон].[id просмотра].&amp;[224614]"/>
            <x15:cachedUniqueName index="73906" name="[Диапазон].[id просмотра].&amp;[224617]"/>
            <x15:cachedUniqueName index="73907" name="[Диапазон].[id просмотра].&amp;[224619]"/>
            <x15:cachedUniqueName index="73908" name="[Диапазон].[id просмотра].&amp;[224620]"/>
            <x15:cachedUniqueName index="73909" name="[Диапазон].[id просмотра].&amp;[224624]"/>
            <x15:cachedUniqueName index="73910" name="[Диапазон].[id просмотра].&amp;[224627]"/>
            <x15:cachedUniqueName index="73911" name="[Диапазон].[id просмотра].&amp;[224628]"/>
            <x15:cachedUniqueName index="73912" name="[Диапазон].[id просмотра].&amp;[224632]"/>
            <x15:cachedUniqueName index="73913" name="[Диапазон].[id просмотра].&amp;[224635]"/>
            <x15:cachedUniqueName index="73914" name="[Диапазон].[id просмотра].&amp;[224638]"/>
            <x15:cachedUniqueName index="73915" name="[Диапазон].[id просмотра].&amp;[224642]"/>
            <x15:cachedUniqueName index="73916" name="[Диапазон].[id просмотра].&amp;[224643]"/>
            <x15:cachedUniqueName index="73917" name="[Диапазон].[id просмотра].&amp;[224646]"/>
            <x15:cachedUniqueName index="73918" name="[Диапазон].[id просмотра].&amp;[224651]"/>
            <x15:cachedUniqueName index="73919" name="[Диапазон].[id просмотра].&amp;[224656]"/>
            <x15:cachedUniqueName index="73920" name="[Диапазон].[id просмотра].&amp;[224659]"/>
            <x15:cachedUniqueName index="73921" name="[Диапазон].[id просмотра].&amp;[224661]"/>
            <x15:cachedUniqueName index="73922" name="[Диапазон].[id просмотра].&amp;[224663]"/>
            <x15:cachedUniqueName index="73923" name="[Диапазон].[id просмотра].&amp;[224666]"/>
            <x15:cachedUniqueName index="73924" name="[Диапазон].[id просмотра].&amp;[224669]"/>
            <x15:cachedUniqueName index="73925" name="[Диапазон].[id просмотра].&amp;[224671]"/>
            <x15:cachedUniqueName index="73926" name="[Диапазон].[id просмотра].&amp;[224675]"/>
            <x15:cachedUniqueName index="73927" name="[Диапазон].[id просмотра].&amp;[224678]"/>
            <x15:cachedUniqueName index="73928" name="[Диапазон].[id просмотра].&amp;[224679]"/>
            <x15:cachedUniqueName index="73929" name="[Диапазон].[id просмотра].&amp;[224683]"/>
            <x15:cachedUniqueName index="73930" name="[Диапазон].[id просмотра].&amp;[224687]"/>
            <x15:cachedUniqueName index="73931" name="[Диапазон].[id просмотра].&amp;[224692]"/>
            <x15:cachedUniqueName index="73932" name="[Диапазон].[id просмотра].&amp;[224695]"/>
            <x15:cachedUniqueName index="73933" name="[Диапазон].[id просмотра].&amp;[224699]"/>
            <x15:cachedUniqueName index="73934" name="[Диапазон].[id просмотра].&amp;[224700]"/>
            <x15:cachedUniqueName index="73935" name="[Диапазон].[id просмотра].&amp;[224703]"/>
            <x15:cachedUniqueName index="73936" name="[Диапазон].[id просмотра].&amp;[224704]"/>
            <x15:cachedUniqueName index="73937" name="[Диапазон].[id просмотра].&amp;[224707]"/>
            <x15:cachedUniqueName index="73938" name="[Диапазон].[id просмотра].&amp;[224708]"/>
            <x15:cachedUniqueName index="73939" name="[Диапазон].[id просмотра].&amp;[224713]"/>
            <x15:cachedUniqueName index="73940" name="[Диапазон].[id просмотра].&amp;[224715]"/>
            <x15:cachedUniqueName index="73941" name="[Диапазон].[id просмотра].&amp;[224716]"/>
            <x15:cachedUniqueName index="73942" name="[Диапазон].[id просмотра].&amp;[224717]"/>
            <x15:cachedUniqueName index="73943" name="[Диапазон].[id просмотра].&amp;[224720]"/>
            <x15:cachedUniqueName index="73944" name="[Диапазон].[id просмотра].&amp;[224724]"/>
            <x15:cachedUniqueName index="73945" name="[Диапазон].[id просмотра].&amp;[224725]"/>
            <x15:cachedUniqueName index="73946" name="[Диапазон].[id просмотра].&amp;[224730]"/>
            <x15:cachedUniqueName index="73947" name="[Диапазон].[id просмотра].&amp;[224732]"/>
            <x15:cachedUniqueName index="73948" name="[Диапазон].[id просмотра].&amp;[224735]"/>
            <x15:cachedUniqueName index="73949" name="[Диапазон].[id просмотра].&amp;[224739]"/>
            <x15:cachedUniqueName index="73950" name="[Диапазон].[id просмотра].&amp;[224740]"/>
            <x15:cachedUniqueName index="73951" name="[Диапазон].[id просмотра].&amp;[224742]"/>
            <x15:cachedUniqueName index="73952" name="[Диапазон].[id просмотра].&amp;[224744]"/>
            <x15:cachedUniqueName index="73953" name="[Диапазон].[id просмотра].&amp;[224746]"/>
            <x15:cachedUniqueName index="73954" name="[Диапазон].[id просмотра].&amp;[224747]"/>
            <x15:cachedUniqueName index="73955" name="[Диапазон].[id просмотра].&amp;[224749]"/>
            <x15:cachedUniqueName index="73956" name="[Диапазон].[id просмотра].&amp;[224750]"/>
            <x15:cachedUniqueName index="73957" name="[Диапазон].[id просмотра].&amp;[224755]"/>
            <x15:cachedUniqueName index="73958" name="[Диапазон].[id просмотра].&amp;[224757]"/>
            <x15:cachedUniqueName index="73959" name="[Диапазон].[id просмотра].&amp;[224760]"/>
            <x15:cachedUniqueName index="73960" name="[Диапазон].[id просмотра].&amp;[224765]"/>
            <x15:cachedUniqueName index="73961" name="[Диапазон].[id просмотра].&amp;[224768]"/>
            <x15:cachedUniqueName index="73962" name="[Диапазон].[id просмотра].&amp;[224773]"/>
            <x15:cachedUniqueName index="73963" name="[Диапазон].[id просмотра].&amp;[224777]"/>
            <x15:cachedUniqueName index="73964" name="[Диапазон].[id просмотра].&amp;[224780]"/>
            <x15:cachedUniqueName index="73965" name="[Диапазон].[id просмотра].&amp;[224784]"/>
            <x15:cachedUniqueName index="73966" name="[Диапазон].[id просмотра].&amp;[224788]"/>
            <x15:cachedUniqueName index="73967" name="[Диапазон].[id просмотра].&amp;[224793]"/>
            <x15:cachedUniqueName index="73968" name="[Диапазон].[id просмотра].&amp;[224798]"/>
            <x15:cachedUniqueName index="73969" name="[Диапазон].[id просмотра].&amp;[224802]"/>
            <x15:cachedUniqueName index="73970" name="[Диапазон].[id просмотра].&amp;[224806]"/>
            <x15:cachedUniqueName index="73971" name="[Диапазон].[id просмотра].&amp;[224809]"/>
            <x15:cachedUniqueName index="73972" name="[Диапазон].[id просмотра].&amp;[224811]"/>
            <x15:cachedUniqueName index="73973" name="[Диапазон].[id просмотра].&amp;[224812]"/>
            <x15:cachedUniqueName index="73974" name="[Диапазон].[id просмотра].&amp;[224816]"/>
            <x15:cachedUniqueName index="73975" name="[Диапазон].[id просмотра].&amp;[224820]"/>
            <x15:cachedUniqueName index="73976" name="[Диапазон].[id просмотра].&amp;[224822]"/>
            <x15:cachedUniqueName index="73977" name="[Диапазон].[id просмотра].&amp;[224823]"/>
            <x15:cachedUniqueName index="73978" name="[Диапазон].[id просмотра].&amp;[224826]"/>
            <x15:cachedUniqueName index="73979" name="[Диапазон].[id просмотра].&amp;[224827]"/>
            <x15:cachedUniqueName index="73980" name="[Диапазон].[id просмотра].&amp;[224828]"/>
            <x15:cachedUniqueName index="73981" name="[Диапазон].[id просмотра].&amp;[224832]"/>
            <x15:cachedUniqueName index="73982" name="[Диапазон].[id просмотра].&amp;[224834]"/>
            <x15:cachedUniqueName index="73983" name="[Диапазон].[id просмотра].&amp;[224837]"/>
            <x15:cachedUniqueName index="73984" name="[Диапазон].[id просмотра].&amp;[224840]"/>
            <x15:cachedUniqueName index="73985" name="[Диапазон].[id просмотра].&amp;[224842]"/>
            <x15:cachedUniqueName index="73986" name="[Диапазон].[id просмотра].&amp;[224846]"/>
            <x15:cachedUniqueName index="73987" name="[Диапазон].[id просмотра].&amp;[224849]"/>
            <x15:cachedUniqueName index="73988" name="[Диапазон].[id просмотра].&amp;[224850]"/>
            <x15:cachedUniqueName index="73989" name="[Диапазон].[id просмотра].&amp;[224853]"/>
            <x15:cachedUniqueName index="73990" name="[Диапазон].[id просмотра].&amp;[224858]"/>
            <x15:cachedUniqueName index="73991" name="[Диапазон].[id просмотра].&amp;[224863]"/>
            <x15:cachedUniqueName index="73992" name="[Диапазон].[id просмотра].&amp;[224865]"/>
            <x15:cachedUniqueName index="73993" name="[Диапазон].[id просмотра].&amp;[224866]"/>
            <x15:cachedUniqueName index="73994" name="[Диапазон].[id просмотра].&amp;[224870]"/>
            <x15:cachedUniqueName index="73995" name="[Диапазон].[id просмотра].&amp;[224874]"/>
            <x15:cachedUniqueName index="73996" name="[Диапазон].[id просмотра].&amp;[224879]"/>
            <x15:cachedUniqueName index="73997" name="[Диапазон].[id просмотра].&amp;[224882]"/>
            <x15:cachedUniqueName index="73998" name="[Диапазон].[id просмотра].&amp;[224883]"/>
            <x15:cachedUniqueName index="73999" name="[Диапазон].[id просмотра].&amp;[224886]"/>
            <x15:cachedUniqueName index="74000" name="[Диапазон].[id просмотра].&amp;[224889]"/>
            <x15:cachedUniqueName index="74001" name="[Диапазон].[id просмотра].&amp;[224891]"/>
            <x15:cachedUniqueName index="74002" name="[Диапазон].[id просмотра].&amp;[224895]"/>
            <x15:cachedUniqueName index="74003" name="[Диапазон].[id просмотра].&amp;[224898]"/>
            <x15:cachedUniqueName index="74004" name="[Диапазон].[id просмотра].&amp;[224902]"/>
            <x15:cachedUniqueName index="74005" name="[Диапазон].[id просмотра].&amp;[224904]"/>
            <x15:cachedUniqueName index="74006" name="[Диапазон].[id просмотра].&amp;[224905]"/>
            <x15:cachedUniqueName index="74007" name="[Диапазон].[id просмотра].&amp;[224909]"/>
            <x15:cachedUniqueName index="74008" name="[Диапазон].[id просмотра].&amp;[224910]"/>
            <x15:cachedUniqueName index="74009" name="[Диапазон].[id просмотра].&amp;[224913]"/>
            <x15:cachedUniqueName index="74010" name="[Диапазон].[id просмотра].&amp;[224917]"/>
            <x15:cachedUniqueName index="74011" name="[Диапазон].[id просмотра].&amp;[224919]"/>
            <x15:cachedUniqueName index="74012" name="[Диапазон].[id просмотра].&amp;[224924]"/>
            <x15:cachedUniqueName index="74013" name="[Диапазон].[id просмотра].&amp;[224926]"/>
            <x15:cachedUniqueName index="74014" name="[Диапазон].[id просмотра].&amp;[224927]"/>
            <x15:cachedUniqueName index="74015" name="[Диапазон].[id просмотра].&amp;[224929]"/>
            <x15:cachedUniqueName index="74016" name="[Диапазон].[id просмотра].&amp;[224930]"/>
            <x15:cachedUniqueName index="74017" name="[Диапазон].[id просмотра].&amp;[224934]"/>
            <x15:cachedUniqueName index="74018" name="[Диапазон].[id просмотра].&amp;[224939]"/>
            <x15:cachedUniqueName index="74019" name="[Диапазон].[id просмотра].&amp;[224940]"/>
            <x15:cachedUniqueName index="74020" name="[Диапазон].[id просмотра].&amp;[224942]"/>
            <x15:cachedUniqueName index="74021" name="[Диапазон].[id просмотра].&amp;[224946]"/>
            <x15:cachedUniqueName index="74022" name="[Диапазон].[id просмотра].&amp;[224948]"/>
            <x15:cachedUniqueName index="74023" name="[Диапазон].[id просмотра].&amp;[224953]"/>
            <x15:cachedUniqueName index="74024" name="[Диапазон].[id просмотра].&amp;[224954]"/>
            <x15:cachedUniqueName index="74025" name="[Диапазон].[id просмотра].&amp;[224957]"/>
            <x15:cachedUniqueName index="74026" name="[Диапазон].[id просмотра].&amp;[224958]"/>
            <x15:cachedUniqueName index="74027" name="[Диапазон].[id просмотра].&amp;[224962]"/>
            <x15:cachedUniqueName index="74028" name="[Диапазон].[id просмотра].&amp;[224965]"/>
            <x15:cachedUniqueName index="74029" name="[Диапазон].[id просмотра].&amp;[224967]"/>
            <x15:cachedUniqueName index="74030" name="[Диапазон].[id просмотра].&amp;[224971]"/>
            <x15:cachedUniqueName index="74031" name="[Диапазон].[id просмотра].&amp;[224974]"/>
            <x15:cachedUniqueName index="74032" name="[Диапазон].[id просмотра].&amp;[224975]"/>
            <x15:cachedUniqueName index="74033" name="[Диапазон].[id просмотра].&amp;[224979]"/>
            <x15:cachedUniqueName index="74034" name="[Диапазон].[id просмотра].&amp;[224983]"/>
            <x15:cachedUniqueName index="74035" name="[Диапазон].[id просмотра].&amp;[224984]"/>
            <x15:cachedUniqueName index="74036" name="[Диапазон].[id просмотра].&amp;[224989]"/>
            <x15:cachedUniqueName index="74037" name="[Диапазон].[id просмотра].&amp;[224990]"/>
            <x15:cachedUniqueName index="74038" name="[Диапазон].[id просмотра].&amp;[224992]"/>
            <x15:cachedUniqueName index="74039" name="[Диапазон].[id просмотра].&amp;[224995]"/>
            <x15:cachedUniqueName index="74040" name="[Диапазон].[id просмотра].&amp;[224998]"/>
            <x15:cachedUniqueName index="74041" name="[Диапазон].[id просмотра].&amp;[225003]"/>
            <x15:cachedUniqueName index="74042" name="[Диапазон].[id просмотра].&amp;[225008]"/>
            <x15:cachedUniqueName index="74043" name="[Диапазон].[id просмотра].&amp;[225009]"/>
            <x15:cachedUniqueName index="74044" name="[Диапазон].[id просмотра].&amp;[225012]"/>
            <x15:cachedUniqueName index="74045" name="[Диапазон].[id просмотра].&amp;[225013]"/>
            <x15:cachedUniqueName index="74046" name="[Диапазон].[id просмотра].&amp;[225014]"/>
            <x15:cachedUniqueName index="74047" name="[Диапазон].[id просмотра].&amp;[225016]"/>
            <x15:cachedUniqueName index="74048" name="[Диапазон].[id просмотра].&amp;[225017]"/>
            <x15:cachedUniqueName index="74049" name="[Диапазон].[id просмотра].&amp;[225021]"/>
            <x15:cachedUniqueName index="74050" name="[Диапазон].[id просмотра].&amp;[225026]"/>
            <x15:cachedUniqueName index="74051" name="[Диапазон].[id просмотра].&amp;[225028]"/>
            <x15:cachedUniqueName index="74052" name="[Диапазон].[id просмотра].&amp;[225029]"/>
            <x15:cachedUniqueName index="74053" name="[Диапазон].[id просмотра].&amp;[225033]"/>
            <x15:cachedUniqueName index="74054" name="[Диапазон].[id просмотра].&amp;[225034]"/>
            <x15:cachedUniqueName index="74055" name="[Диапазон].[id просмотра].&amp;[225038]"/>
            <x15:cachedUniqueName index="74056" name="[Диапазон].[id просмотра].&amp;[225041]"/>
            <x15:cachedUniqueName index="74057" name="[Диапазон].[id просмотра].&amp;[225042]"/>
            <x15:cachedUniqueName index="74058" name="[Диапазон].[id просмотра].&amp;[225045]"/>
            <x15:cachedUniqueName index="74059" name="[Диапазон].[id просмотра].&amp;[225046]"/>
            <x15:cachedUniqueName index="74060" name="[Диапазон].[id просмотра].&amp;[225047]"/>
            <x15:cachedUniqueName index="74061" name="[Диапазон].[id просмотра].&amp;[225050]"/>
            <x15:cachedUniqueName index="74062" name="[Диапазон].[id просмотра].&amp;[225052]"/>
            <x15:cachedUniqueName index="74063" name="[Диапазон].[id просмотра].&amp;[225057]"/>
            <x15:cachedUniqueName index="74064" name="[Диапазон].[id просмотра].&amp;[225062]"/>
            <x15:cachedUniqueName index="74065" name="[Диапазон].[id просмотра].&amp;[225065]"/>
            <x15:cachedUniqueName index="74066" name="[Диапазон].[id просмотра].&amp;[225068]"/>
            <x15:cachedUniqueName index="74067" name="[Диапазон].[id просмотра].&amp;[225071]"/>
            <x15:cachedUniqueName index="74068" name="[Диапазон].[id просмотра].&amp;[225073]"/>
            <x15:cachedUniqueName index="74069" name="[Диапазон].[id просмотра].&amp;[225075]"/>
            <x15:cachedUniqueName index="74070" name="[Диапазон].[id просмотра].&amp;[225080]"/>
            <x15:cachedUniqueName index="74071" name="[Диапазон].[id просмотра].&amp;[225081]"/>
            <x15:cachedUniqueName index="74072" name="[Диапазон].[id просмотра].&amp;[225082]"/>
            <x15:cachedUniqueName index="74073" name="[Диапазон].[id просмотра].&amp;[225084]"/>
            <x15:cachedUniqueName index="74074" name="[Диапазон].[id просмотра].&amp;[225088]"/>
            <x15:cachedUniqueName index="74075" name="[Диапазон].[id просмотра].&amp;[225090]"/>
            <x15:cachedUniqueName index="74076" name="[Диапазон].[id просмотра].&amp;[225093]"/>
            <x15:cachedUniqueName index="74077" name="[Диапазон].[id просмотра].&amp;[225098]"/>
            <x15:cachedUniqueName index="74078" name="[Диапазон].[id просмотра].&amp;[225102]"/>
            <x15:cachedUniqueName index="74079" name="[Диапазон].[id просмотра].&amp;[225103]"/>
            <x15:cachedUniqueName index="74080" name="[Диапазон].[id просмотра].&amp;[225106]"/>
            <x15:cachedUniqueName index="74081" name="[Диапазон].[id просмотра].&amp;[225109]"/>
            <x15:cachedUniqueName index="74082" name="[Диапазон].[id просмотра].&amp;[225114]"/>
            <x15:cachedUniqueName index="74083" name="[Диапазон].[id просмотра].&amp;[225117]"/>
            <x15:cachedUniqueName index="74084" name="[Диапазон].[id просмотра].&amp;[225122]"/>
            <x15:cachedUniqueName index="74085" name="[Диапазон].[id просмотра].&amp;[225123]"/>
            <x15:cachedUniqueName index="74086" name="[Диапазон].[id просмотра].&amp;[225128]"/>
            <x15:cachedUniqueName index="74087" name="[Диапазон].[id просмотра].&amp;[225130]"/>
            <x15:cachedUniqueName index="74088" name="[Диапазон].[id просмотра].&amp;[225132]"/>
            <x15:cachedUniqueName index="74089" name="[Диапазон].[id просмотра].&amp;[225135]"/>
            <x15:cachedUniqueName index="74090" name="[Диапазон].[id просмотра].&amp;[225139]"/>
            <x15:cachedUniqueName index="74091" name="[Диапазон].[id просмотра].&amp;[225141]"/>
            <x15:cachedUniqueName index="74092" name="[Диапазон].[id просмотра].&amp;[225146]"/>
            <x15:cachedUniqueName index="74093" name="[Диапазон].[id просмотра].&amp;[225149]"/>
            <x15:cachedUniqueName index="74094" name="[Диапазон].[id просмотра].&amp;[225151]"/>
            <x15:cachedUniqueName index="74095" name="[Диапазон].[id просмотра].&amp;[225156]"/>
            <x15:cachedUniqueName index="74096" name="[Диапазон].[id просмотра].&amp;[225158]"/>
            <x15:cachedUniqueName index="74097" name="[Диапазон].[id просмотра].&amp;[225161]"/>
            <x15:cachedUniqueName index="74098" name="[Диапазон].[id просмотра].&amp;[225163]"/>
            <x15:cachedUniqueName index="74099" name="[Диапазон].[id просмотра].&amp;[225165]"/>
            <x15:cachedUniqueName index="74100" name="[Диапазон].[id просмотра].&amp;[225168]"/>
            <x15:cachedUniqueName index="74101" name="[Диапазон].[id просмотра].&amp;[225171]"/>
            <x15:cachedUniqueName index="74102" name="[Диапазон].[id просмотра].&amp;[225172]"/>
            <x15:cachedUniqueName index="74103" name="[Диапазон].[id просмотра].&amp;[225174]"/>
            <x15:cachedUniqueName index="74104" name="[Диапазон].[id просмотра].&amp;[225179]"/>
            <x15:cachedUniqueName index="74105" name="[Диапазон].[id просмотра].&amp;[225184]"/>
            <x15:cachedUniqueName index="74106" name="[Диапазон].[id просмотра].&amp;[225188]"/>
            <x15:cachedUniqueName index="74107" name="[Диапазон].[id просмотра].&amp;[225191]"/>
            <x15:cachedUniqueName index="74108" name="[Диапазон].[id просмотра].&amp;[225192]"/>
            <x15:cachedUniqueName index="74109" name="[Диапазон].[id просмотра].&amp;[225197]"/>
            <x15:cachedUniqueName index="74110" name="[Диапазон].[id просмотра].&amp;[225201]"/>
            <x15:cachedUniqueName index="74111" name="[Диапазон].[id просмотра].&amp;[225202]"/>
            <x15:cachedUniqueName index="74112" name="[Диапазон].[id просмотра].&amp;[225206]"/>
            <x15:cachedUniqueName index="74113" name="[Диапазон].[id просмотра].&amp;[225208]"/>
            <x15:cachedUniqueName index="74114" name="[Диапазон].[id просмотра].&amp;[225210]"/>
            <x15:cachedUniqueName index="74115" name="[Диапазон].[id просмотра].&amp;[225211]"/>
            <x15:cachedUniqueName index="74116" name="[Диапазон].[id просмотра].&amp;[225213]"/>
            <x15:cachedUniqueName index="74117" name="[Диапазон].[id просмотра].&amp;[225217]"/>
            <x15:cachedUniqueName index="74118" name="[Диапазон].[id просмотра].&amp;[225220]"/>
            <x15:cachedUniqueName index="74119" name="[Диапазон].[id просмотра].&amp;[225221]"/>
            <x15:cachedUniqueName index="74120" name="[Диапазон].[id просмотра].&amp;[225224]"/>
            <x15:cachedUniqueName index="74121" name="[Диапазон].[id просмотра].&amp;[225225]"/>
            <x15:cachedUniqueName index="74122" name="[Диапазон].[id просмотра].&amp;[225227]"/>
            <x15:cachedUniqueName index="74123" name="[Диапазон].[id просмотра].&amp;[225229]"/>
            <x15:cachedUniqueName index="74124" name="[Диапазон].[id просмотра].&amp;[225233]"/>
            <x15:cachedUniqueName index="74125" name="[Диапазон].[id просмотра].&amp;[225234]"/>
            <x15:cachedUniqueName index="74126" name="[Диапазон].[id просмотра].&amp;[225237]"/>
            <x15:cachedUniqueName index="74127" name="[Диапазон].[id просмотра].&amp;[225239]"/>
            <x15:cachedUniqueName index="74128" name="[Диапазон].[id просмотра].&amp;[225242]"/>
            <x15:cachedUniqueName index="74129" name="[Диапазон].[id просмотра].&amp;[225243]"/>
            <x15:cachedUniqueName index="74130" name="[Диапазон].[id просмотра].&amp;[225247]"/>
            <x15:cachedUniqueName index="74131" name="[Диапазон].[id просмотра].&amp;[225251]"/>
            <x15:cachedUniqueName index="74132" name="[Диапазон].[id просмотра].&amp;[225254]"/>
            <x15:cachedUniqueName index="74133" name="[Диапазон].[id просмотра].&amp;[225259]"/>
            <x15:cachedUniqueName index="74134" name="[Диапазон].[id просмотра].&amp;[225264]"/>
            <x15:cachedUniqueName index="74135" name="[Диапазон].[id просмотра].&amp;[225269]"/>
            <x15:cachedUniqueName index="74136" name="[Диапазон].[id просмотра].&amp;[225273]"/>
            <x15:cachedUniqueName index="74137" name="[Диапазон].[id просмотра].&amp;[225277]"/>
            <x15:cachedUniqueName index="74138" name="[Диапазон].[id просмотра].&amp;[225278]"/>
            <x15:cachedUniqueName index="74139" name="[Диапазон].[id просмотра].&amp;[225282]"/>
            <x15:cachedUniqueName index="74140" name="[Диапазон].[id просмотра].&amp;[225285]"/>
            <x15:cachedUniqueName index="74141" name="[Диапазон].[id просмотра].&amp;[225289]"/>
            <x15:cachedUniqueName index="74142" name="[Диапазон].[id просмотра].&amp;[225292]"/>
            <x15:cachedUniqueName index="74143" name="[Диапазон].[id просмотра].&amp;[225296]"/>
            <x15:cachedUniqueName index="74144" name="[Диапазон].[id просмотра].&amp;[225298]"/>
            <x15:cachedUniqueName index="74145" name="[Диапазон].[id просмотра].&amp;[225300]"/>
            <x15:cachedUniqueName index="74146" name="[Диапазон].[id просмотра].&amp;[225304]"/>
            <x15:cachedUniqueName index="74147" name="[Диапазон].[id просмотра].&amp;[225308]"/>
            <x15:cachedUniqueName index="74148" name="[Диапазон].[id просмотра].&amp;[225312]"/>
            <x15:cachedUniqueName index="74149" name="[Диапазон].[id просмотра].&amp;[225317]"/>
            <x15:cachedUniqueName index="74150" name="[Диапазон].[id просмотра].&amp;[225321]"/>
            <x15:cachedUniqueName index="74151" name="[Диапазон].[id просмотра].&amp;[225323]"/>
            <x15:cachedUniqueName index="74152" name="[Диапазон].[id просмотра].&amp;[225324]"/>
            <x15:cachedUniqueName index="74153" name="[Диапазон].[id просмотра].&amp;[225327]"/>
            <x15:cachedUniqueName index="74154" name="[Диапазон].[id просмотра].&amp;[225332]"/>
            <x15:cachedUniqueName index="74155" name="[Диапазон].[id просмотра].&amp;[225337]"/>
            <x15:cachedUniqueName index="74156" name="[Диапазон].[id просмотра].&amp;[225338]"/>
            <x15:cachedUniqueName index="74157" name="[Диапазон].[id просмотра].&amp;[225342]"/>
            <x15:cachedUniqueName index="74158" name="[Диапазон].[id просмотра].&amp;[225345]"/>
            <x15:cachedUniqueName index="74159" name="[Диапазон].[id просмотра].&amp;[225348]"/>
            <x15:cachedUniqueName index="74160" name="[Диапазон].[id просмотра].&amp;[225350]"/>
            <x15:cachedUniqueName index="74161" name="[Диапазон].[id просмотра].&amp;[225354]"/>
            <x15:cachedUniqueName index="74162" name="[Диапазон].[id просмотра].&amp;[225356]"/>
            <x15:cachedUniqueName index="74163" name="[Диапазон].[id просмотра].&amp;[225357]"/>
            <x15:cachedUniqueName index="74164" name="[Диапазон].[id просмотра].&amp;[225360]"/>
            <x15:cachedUniqueName index="74165" name="[Диапазон].[id просмотра].&amp;[225364]"/>
            <x15:cachedUniqueName index="74166" name="[Диапазон].[id просмотра].&amp;[225366]"/>
            <x15:cachedUniqueName index="74167" name="[Диапазон].[id просмотра].&amp;[225371]"/>
            <x15:cachedUniqueName index="74168" name="[Диапазон].[id просмотра].&amp;[225375]"/>
            <x15:cachedUniqueName index="74169" name="[Диапазон].[id просмотра].&amp;[225378]"/>
            <x15:cachedUniqueName index="74170" name="[Диапазон].[id просмотра].&amp;[225380]"/>
            <x15:cachedUniqueName index="74171" name="[Диапазон].[id просмотра].&amp;[225381]"/>
            <x15:cachedUniqueName index="74172" name="[Диапазон].[id просмотра].&amp;[225383]"/>
            <x15:cachedUniqueName index="74173" name="[Диапазон].[id просмотра].&amp;[225386]"/>
            <x15:cachedUniqueName index="74174" name="[Диапазон].[id просмотра].&amp;[225391]"/>
            <x15:cachedUniqueName index="74175" name="[Диапазон].[id просмотра].&amp;[225393]"/>
            <x15:cachedUniqueName index="74176" name="[Диапазон].[id просмотра].&amp;[225395]"/>
            <x15:cachedUniqueName index="74177" name="[Диапазон].[id просмотра].&amp;[225396]"/>
            <x15:cachedUniqueName index="74178" name="[Диапазон].[id просмотра].&amp;[225399]"/>
            <x15:cachedUniqueName index="74179" name="[Диапазон].[id просмотра].&amp;[225402]"/>
            <x15:cachedUniqueName index="74180" name="[Диапазон].[id просмотра].&amp;[225403]"/>
            <x15:cachedUniqueName index="74181" name="[Диапазон].[id просмотра].&amp;[225408]"/>
            <x15:cachedUniqueName index="74182" name="[Диапазон].[id просмотра].&amp;[225410]"/>
            <x15:cachedUniqueName index="74183" name="[Диапазон].[id просмотра].&amp;[225412]"/>
            <x15:cachedUniqueName index="74184" name="[Диапазон].[id просмотра].&amp;[225416]"/>
            <x15:cachedUniqueName index="74185" name="[Диапазон].[id просмотра].&amp;[225419]"/>
            <x15:cachedUniqueName index="74186" name="[Диапазон].[id просмотра].&amp;[225421]"/>
            <x15:cachedUniqueName index="74187" name="[Диапазон].[id просмотра].&amp;[225425]"/>
            <x15:cachedUniqueName index="74188" name="[Диапазон].[id просмотра].&amp;[225426]"/>
            <x15:cachedUniqueName index="74189" name="[Диапазон].[id просмотра].&amp;[225427]"/>
            <x15:cachedUniqueName index="74190" name="[Диапазон].[id просмотра].&amp;[225432]"/>
            <x15:cachedUniqueName index="74191" name="[Диапазон].[id просмотра].&amp;[225433]"/>
            <x15:cachedUniqueName index="74192" name="[Диапазон].[id просмотра].&amp;[225436]"/>
            <x15:cachedUniqueName index="74193" name="[Диапазон].[id просмотра].&amp;[225437]"/>
            <x15:cachedUniqueName index="74194" name="[Диапазон].[id просмотра].&amp;[225439]"/>
            <x15:cachedUniqueName index="74195" name="[Диапазон].[id просмотра].&amp;[225441]"/>
            <x15:cachedUniqueName index="74196" name="[Диапазон].[id просмотра].&amp;[225443]"/>
            <x15:cachedUniqueName index="74197" name="[Диапазон].[id просмотра].&amp;[225446]"/>
            <x15:cachedUniqueName index="74198" name="[Диапазон].[id просмотра].&amp;[225450]"/>
            <x15:cachedUniqueName index="74199" name="[Диапазон].[id просмотра].&amp;[225451]"/>
            <x15:cachedUniqueName index="74200" name="[Диапазон].[id просмотра].&amp;[225456]"/>
            <x15:cachedUniqueName index="74201" name="[Диапазон].[id просмотра].&amp;[225459]"/>
            <x15:cachedUniqueName index="74202" name="[Диапазон].[id просмотра].&amp;[225464]"/>
            <x15:cachedUniqueName index="74203" name="[Диапазон].[id просмотра].&amp;[225467]"/>
            <x15:cachedUniqueName index="74204" name="[Диапазон].[id просмотра].&amp;[225468]"/>
            <x15:cachedUniqueName index="74205" name="[Диапазон].[id просмотра].&amp;[225473]"/>
            <x15:cachedUniqueName index="74206" name="[Диапазон].[id просмотра].&amp;[225475]"/>
            <x15:cachedUniqueName index="74207" name="[Диапазон].[id просмотра].&amp;[225480]"/>
            <x15:cachedUniqueName index="74208" name="[Диапазон].[id просмотра].&amp;[225484]"/>
            <x15:cachedUniqueName index="74209" name="[Диапазон].[id просмотра].&amp;[225487]"/>
            <x15:cachedUniqueName index="74210" name="[Диапазон].[id просмотра].&amp;[225488]"/>
            <x15:cachedUniqueName index="74211" name="[Диапазон].[id просмотра].&amp;[225490]"/>
            <x15:cachedUniqueName index="74212" name="[Диапазон].[id просмотра].&amp;[225492]"/>
            <x15:cachedUniqueName index="74213" name="[Диапазон].[id просмотра].&amp;[225493]"/>
            <x15:cachedUniqueName index="74214" name="[Диапазон].[id просмотра].&amp;[225496]"/>
            <x15:cachedUniqueName index="74215" name="[Диапазон].[id просмотра].&amp;[225499]"/>
            <x15:cachedUniqueName index="74216" name="[Диапазон].[id просмотра].&amp;[225504]"/>
            <x15:cachedUniqueName index="74217" name="[Диапазон].[id просмотра].&amp;[225507]"/>
            <x15:cachedUniqueName index="74218" name="[Диапазон].[id просмотра].&amp;[225508]"/>
            <x15:cachedUniqueName index="74219" name="[Диапазон].[id просмотра].&amp;[225513]"/>
            <x15:cachedUniqueName index="74220" name="[Диапазон].[id просмотра].&amp;[225514]"/>
            <x15:cachedUniqueName index="74221" name="[Диапазон].[id просмотра].&amp;[225517]"/>
            <x15:cachedUniqueName index="74222" name="[Диапазон].[id просмотра].&amp;[225520]"/>
            <x15:cachedUniqueName index="74223" name="[Диапазон].[id просмотра].&amp;[225521]"/>
            <x15:cachedUniqueName index="74224" name="[Диапазон].[id просмотра].&amp;[225523]"/>
            <x15:cachedUniqueName index="74225" name="[Диапазон].[id просмотра].&amp;[225526]"/>
            <x15:cachedUniqueName index="74226" name="[Диапазон].[id просмотра].&amp;[225528]"/>
            <x15:cachedUniqueName index="74227" name="[Диапазон].[id просмотра].&amp;[225531]"/>
            <x15:cachedUniqueName index="74228" name="[Диапазон].[id просмотра].&amp;[225536]"/>
            <x15:cachedUniqueName index="74229" name="[Диапазон].[id просмотра].&amp;[225538]"/>
            <x15:cachedUniqueName index="74230" name="[Диапазон].[id просмотра].&amp;[225539]"/>
            <x15:cachedUniqueName index="74231" name="[Диапазон].[id просмотра].&amp;[225541]"/>
            <x15:cachedUniqueName index="74232" name="[Диапазон].[id просмотра].&amp;[225543]"/>
            <x15:cachedUniqueName index="74233" name="[Диапазон].[id просмотра].&amp;[225544]"/>
            <x15:cachedUniqueName index="74234" name="[Диапазон].[id просмотра].&amp;[225545]"/>
            <x15:cachedUniqueName index="74235" name="[Диапазон].[id просмотра].&amp;[225550]"/>
            <x15:cachedUniqueName index="74236" name="[Диапазон].[id просмотра].&amp;[225552]"/>
            <x15:cachedUniqueName index="74237" name="[Диапазон].[id просмотра].&amp;[225557]"/>
            <x15:cachedUniqueName index="74238" name="[Диапазон].[id просмотра].&amp;[225558]"/>
            <x15:cachedUniqueName index="74239" name="[Диапазон].[id просмотра].&amp;[225563]"/>
            <x15:cachedUniqueName index="74240" name="[Диапазон].[id просмотра].&amp;[225564]"/>
            <x15:cachedUniqueName index="74241" name="[Диапазон].[id просмотра].&amp;[225569]"/>
            <x15:cachedUniqueName index="74242" name="[Диапазон].[id просмотра].&amp;[225571]"/>
            <x15:cachedUniqueName index="74243" name="[Диапазон].[id просмотра].&amp;[225574]"/>
            <x15:cachedUniqueName index="74244" name="[Диапазон].[id просмотра].&amp;[225579]"/>
            <x15:cachedUniqueName index="74245" name="[Диапазон].[id просмотра].&amp;[225582]"/>
            <x15:cachedUniqueName index="74246" name="[Диапазон].[id просмотра].&amp;[225584]"/>
            <x15:cachedUniqueName index="74247" name="[Диапазон].[id просмотра].&amp;[225585]"/>
            <x15:cachedUniqueName index="74248" name="[Диапазон].[id просмотра].&amp;[225587]"/>
            <x15:cachedUniqueName index="74249" name="[Диапазон].[id просмотра].&amp;[225591]"/>
            <x15:cachedUniqueName index="74250" name="[Диапазон].[id просмотра].&amp;[225596]"/>
            <x15:cachedUniqueName index="74251" name="[Диапазон].[id просмотра].&amp;[225597]"/>
            <x15:cachedUniqueName index="74252" name="[Диапазон].[id просмотра].&amp;[225601]"/>
            <x15:cachedUniqueName index="74253" name="[Диапазон].[id просмотра].&amp;[225602]"/>
            <x15:cachedUniqueName index="74254" name="[Диапазон].[id просмотра].&amp;[225607]"/>
            <x15:cachedUniqueName index="74255" name="[Диапазон].[id просмотра].&amp;[225611]"/>
            <x15:cachedUniqueName index="74256" name="[Диапазон].[id просмотра].&amp;[225614]"/>
            <x15:cachedUniqueName index="74257" name="[Диапазон].[id просмотра].&amp;[225617]"/>
            <x15:cachedUniqueName index="74258" name="[Диапазон].[id просмотра].&amp;[225618]"/>
            <x15:cachedUniqueName index="74259" name="[Диапазон].[id просмотра].&amp;[225621]"/>
            <x15:cachedUniqueName index="74260" name="[Диапазон].[id просмотра].&amp;[225623]"/>
            <x15:cachedUniqueName index="74261" name="[Диапазон].[id просмотра].&amp;[225626]"/>
            <x15:cachedUniqueName index="74262" name="[Диапазон].[id просмотра].&amp;[225630]"/>
            <x15:cachedUniqueName index="74263" name="[Диапазон].[id просмотра].&amp;[225634]"/>
            <x15:cachedUniqueName index="74264" name="[Диапазон].[id просмотра].&amp;[225639]"/>
            <x15:cachedUniqueName index="74265" name="[Диапазон].[id просмотра].&amp;[225641]"/>
            <x15:cachedUniqueName index="74266" name="[Диапазон].[id просмотра].&amp;[225643]"/>
            <x15:cachedUniqueName index="74267" name="[Диапазон].[id просмотра].&amp;[225645]"/>
            <x15:cachedUniqueName index="74268" name="[Диапазон].[id просмотра].&amp;[225649]"/>
            <x15:cachedUniqueName index="74269" name="[Диапазон].[id просмотра].&amp;[225652]"/>
            <x15:cachedUniqueName index="74270" name="[Диапазон].[id просмотра].&amp;[225657]"/>
            <x15:cachedUniqueName index="74271" name="[Диапазон].[id просмотра].&amp;[225662]"/>
            <x15:cachedUniqueName index="74272" name="[Диапазон].[id просмотра].&amp;[225664]"/>
            <x15:cachedUniqueName index="74273" name="[Диапазон].[id просмотра].&amp;[225665]"/>
            <x15:cachedUniqueName index="74274" name="[Диапазон].[id просмотра].&amp;[225669]"/>
            <x15:cachedUniqueName index="74275" name="[Диапазон].[id просмотра].&amp;[225670]"/>
            <x15:cachedUniqueName index="74276" name="[Диапазон].[id просмотра].&amp;[225675]"/>
            <x15:cachedUniqueName index="74277" name="[Диапазон].[id просмотра].&amp;[225679]"/>
            <x15:cachedUniqueName index="74278" name="[Диапазон].[id просмотра].&amp;[225683]"/>
            <x15:cachedUniqueName index="74279" name="[Диапазон].[id просмотра].&amp;[225684]"/>
            <x15:cachedUniqueName index="74280" name="[Диапазон].[id просмотра].&amp;[225689]"/>
            <x15:cachedUniqueName index="74281" name="[Диапазон].[id просмотра].&amp;[225691]"/>
            <x15:cachedUniqueName index="74282" name="[Диапазон].[id просмотра].&amp;[225694]"/>
            <x15:cachedUniqueName index="74283" name="[Диапазон].[id просмотра].&amp;[225699]"/>
            <x15:cachedUniqueName index="74284" name="[Диапазон].[id просмотра].&amp;[225700]"/>
            <x15:cachedUniqueName index="74285" name="[Диапазон].[id просмотра].&amp;[225703]"/>
            <x15:cachedUniqueName index="74286" name="[Диапазон].[id просмотра].&amp;[225707]"/>
            <x15:cachedUniqueName index="74287" name="[Диапазон].[id просмотра].&amp;[225709]"/>
            <x15:cachedUniqueName index="74288" name="[Диапазон].[id просмотра].&amp;[225711]"/>
            <x15:cachedUniqueName index="74289" name="[Диапазон].[id просмотра].&amp;[225716]"/>
            <x15:cachedUniqueName index="74290" name="[Диапазон].[id просмотра].&amp;[225721]"/>
            <x15:cachedUniqueName index="74291" name="[Диапазон].[id просмотра].&amp;[225722]"/>
            <x15:cachedUniqueName index="74292" name="[Диапазон].[id просмотра].&amp;[225727]"/>
            <x15:cachedUniqueName index="74293" name="[Диапазон].[id просмотра].&amp;[225731]"/>
            <x15:cachedUniqueName index="74294" name="[Диапазон].[id просмотра].&amp;[225733]"/>
            <x15:cachedUniqueName index="74295" name="[Диапазон].[id просмотра].&amp;[225734]"/>
            <x15:cachedUniqueName index="74296" name="[Диапазон].[id просмотра].&amp;[225739]"/>
            <x15:cachedUniqueName index="74297" name="[Диапазон].[id просмотра].&amp;[225740]"/>
            <x15:cachedUniqueName index="74298" name="[Диапазон].[id просмотра].&amp;[225741]"/>
            <x15:cachedUniqueName index="74299" name="[Диапазон].[id просмотра].&amp;[225742]"/>
            <x15:cachedUniqueName index="74300" name="[Диапазон].[id просмотра].&amp;[225746]"/>
            <x15:cachedUniqueName index="74301" name="[Диапазон].[id просмотра].&amp;[225750]"/>
            <x15:cachedUniqueName index="74302" name="[Диапазон].[id просмотра].&amp;[225751]"/>
            <x15:cachedUniqueName index="74303" name="[Диапазон].[id просмотра].&amp;[225753]"/>
            <x15:cachedUniqueName index="74304" name="[Диапазон].[id просмотра].&amp;[225757]"/>
            <x15:cachedUniqueName index="74305" name="[Диапазон].[id просмотра].&amp;[225758]"/>
            <x15:cachedUniqueName index="74306" name="[Диапазон].[id просмотра].&amp;[225759]"/>
            <x15:cachedUniqueName index="74307" name="[Диапазон].[id просмотра].&amp;[225763]"/>
            <x15:cachedUniqueName index="74308" name="[Диапазон].[id просмотра].&amp;[225767]"/>
            <x15:cachedUniqueName index="74309" name="[Диапазон].[id просмотра].&amp;[225770]"/>
            <x15:cachedUniqueName index="74310" name="[Диапазон].[id просмотра].&amp;[225774]"/>
            <x15:cachedUniqueName index="74311" name="[Диапазон].[id просмотра].&amp;[225779]"/>
            <x15:cachedUniqueName index="74312" name="[Диапазон].[id просмотра].&amp;[225781]"/>
            <x15:cachedUniqueName index="74313" name="[Диапазон].[id просмотра].&amp;[225786]"/>
            <x15:cachedUniqueName index="74314" name="[Диапазон].[id просмотра].&amp;[225789]"/>
            <x15:cachedUniqueName index="74315" name="[Диапазон].[id просмотра].&amp;[225793]"/>
            <x15:cachedUniqueName index="74316" name="[Диапазон].[id просмотра].&amp;[225796]"/>
            <x15:cachedUniqueName index="74317" name="[Диапазон].[id просмотра].&amp;[225800]"/>
            <x15:cachedUniqueName index="74318" name="[Диапазон].[id просмотра].&amp;[225802]"/>
            <x15:cachedUniqueName index="74319" name="[Диапазон].[id просмотра].&amp;[225804]"/>
            <x15:cachedUniqueName index="74320" name="[Диапазон].[id просмотра].&amp;[225808]"/>
            <x15:cachedUniqueName index="74321" name="[Диапазон].[id просмотра].&amp;[225812]"/>
            <x15:cachedUniqueName index="74322" name="[Диапазон].[id просмотра].&amp;[225816]"/>
            <x15:cachedUniqueName index="74323" name="[Диапазон].[id просмотра].&amp;[225821]"/>
            <x15:cachedUniqueName index="74324" name="[Диапазон].[id просмотра].&amp;[225824]"/>
            <x15:cachedUniqueName index="74325" name="[Диапазон].[id просмотра].&amp;[225828]"/>
            <x15:cachedUniqueName index="74326" name="[Диапазон].[id просмотра].&amp;[225829]"/>
            <x15:cachedUniqueName index="74327" name="[Диапазон].[id просмотра].&amp;[225833]"/>
            <x15:cachedUniqueName index="74328" name="[Диапазон].[id просмотра].&amp;[225834]"/>
            <x15:cachedUniqueName index="74329" name="[Диапазон].[id просмотра].&amp;[225836]"/>
            <x15:cachedUniqueName index="74330" name="[Диапазон].[id просмотра].&amp;[225841]"/>
            <x15:cachedUniqueName index="74331" name="[Диапазон].[id просмотра].&amp;[225842]"/>
            <x15:cachedUniqueName index="74332" name="[Диапазон].[id просмотра].&amp;[225846]"/>
            <x15:cachedUniqueName index="74333" name="[Диапазон].[id просмотра].&amp;[225848]"/>
            <x15:cachedUniqueName index="74334" name="[Диапазон].[id просмотра].&amp;[225852]"/>
            <x15:cachedUniqueName index="74335" name="[Диапазон].[id просмотра].&amp;[225857]"/>
            <x15:cachedUniqueName index="74336" name="[Диапазон].[id просмотра].&amp;[225862]"/>
            <x15:cachedUniqueName index="74337" name="[Диапазон].[id просмотра].&amp;[225867]"/>
            <x15:cachedUniqueName index="74338" name="[Диапазон].[id просмотра].&amp;[225868]"/>
            <x15:cachedUniqueName index="74339" name="[Диапазон].[id просмотра].&amp;[225872]"/>
            <x15:cachedUniqueName index="74340" name="[Диапазон].[id просмотра].&amp;[225874]"/>
            <x15:cachedUniqueName index="74341" name="[Диапазон].[id просмотра].&amp;[225879]"/>
            <x15:cachedUniqueName index="74342" name="[Диапазон].[id просмотра].&amp;[225882]"/>
            <x15:cachedUniqueName index="74343" name="[Диапазон].[id просмотра].&amp;[225887]"/>
            <x15:cachedUniqueName index="74344" name="[Диапазон].[id просмотра].&amp;[225888]"/>
            <x15:cachedUniqueName index="74345" name="[Диапазон].[id просмотра].&amp;[225893]"/>
            <x15:cachedUniqueName index="74346" name="[Диапазон].[id просмотра].&amp;[225896]"/>
            <x15:cachedUniqueName index="74347" name="[Диапазон].[id просмотра].&amp;[225898]"/>
            <x15:cachedUniqueName index="74348" name="[Диапазон].[id просмотра].&amp;[225899]"/>
            <x15:cachedUniqueName index="74349" name="[Диапазон].[id просмотра].&amp;[225900]"/>
            <x15:cachedUniqueName index="74350" name="[Диапазон].[id просмотра].&amp;[225904]"/>
            <x15:cachedUniqueName index="74351" name="[Диапазон].[id просмотра].&amp;[225908]"/>
            <x15:cachedUniqueName index="74352" name="[Диапазон].[id просмотра].&amp;[225911]"/>
            <x15:cachedUniqueName index="74353" name="[Диапазон].[id просмотра].&amp;[225914]"/>
            <x15:cachedUniqueName index="74354" name="[Диапазон].[id просмотра].&amp;[225919]"/>
            <x15:cachedUniqueName index="74355" name="[Диапазон].[id просмотра].&amp;[225920]"/>
            <x15:cachedUniqueName index="74356" name="[Диапазон].[id просмотра].&amp;[225924]"/>
            <x15:cachedUniqueName index="74357" name="[Диапазон].[id просмотра].&amp;[225926]"/>
            <x15:cachedUniqueName index="74358" name="[Диапазон].[id просмотра].&amp;[225931]"/>
            <x15:cachedUniqueName index="74359" name="[Диапазон].[id просмотра].&amp;[225932]"/>
            <x15:cachedUniqueName index="74360" name="[Диапазон].[id просмотра].&amp;[225933]"/>
            <x15:cachedUniqueName index="74361" name="[Диапазон].[id просмотра].&amp;[225934]"/>
            <x15:cachedUniqueName index="74362" name="[Диапазон].[id просмотра].&amp;[225938]"/>
            <x15:cachedUniqueName index="74363" name="[Диапазон].[id просмотра].&amp;[225939]"/>
            <x15:cachedUniqueName index="74364" name="[Диапазон].[id просмотра].&amp;[225940]"/>
            <x15:cachedUniqueName index="74365" name="[Диапазон].[id просмотра].&amp;[225944]"/>
            <x15:cachedUniqueName index="74366" name="[Диапазон].[id просмотра].&amp;[225947]"/>
            <x15:cachedUniqueName index="74367" name="[Диапазон].[id просмотра].&amp;[225948]"/>
            <x15:cachedUniqueName index="74368" name="[Диапазон].[id просмотра].&amp;[225950]"/>
            <x15:cachedUniqueName index="74369" name="[Диапазон].[id просмотра].&amp;[225955]"/>
            <x15:cachedUniqueName index="74370" name="[Диапазон].[id просмотра].&amp;[225960]"/>
            <x15:cachedUniqueName index="74371" name="[Диапазон].[id просмотра].&amp;[225961]"/>
            <x15:cachedUniqueName index="74372" name="[Диапазон].[id просмотра].&amp;[225966]"/>
            <x15:cachedUniqueName index="74373" name="[Диапазон].[id просмотра].&amp;[225969]"/>
            <x15:cachedUniqueName index="74374" name="[Диапазон].[id просмотра].&amp;[225972]"/>
            <x15:cachedUniqueName index="74375" name="[Диапазон].[id просмотра].&amp;[225977]"/>
            <x15:cachedUniqueName index="74376" name="[Диапазон].[id просмотра].&amp;[225982]"/>
            <x15:cachedUniqueName index="74377" name="[Диапазон].[id просмотра].&amp;[225983]"/>
            <x15:cachedUniqueName index="74378" name="[Диапазон].[id просмотра].&amp;[225988]"/>
            <x15:cachedUniqueName index="74379" name="[Диапазон].[id просмотра].&amp;[225992]"/>
            <x15:cachedUniqueName index="74380" name="[Диапазон].[id просмотра].&amp;[225996]"/>
            <x15:cachedUniqueName index="74381" name="[Диапазон].[id просмотра].&amp;[225997]"/>
            <x15:cachedUniqueName index="74382" name="[Диапазон].[id просмотра].&amp;[225998]"/>
            <x15:cachedUniqueName index="74383" name="[Диапазон].[id просмотра].&amp;[225999]"/>
            <x15:cachedUniqueName index="74384" name="[Диапазон].[id просмотра].&amp;[226004]"/>
            <x15:cachedUniqueName index="74385" name="[Диапазон].[id просмотра].&amp;[226009]"/>
            <x15:cachedUniqueName index="74386" name="[Диапазон].[id просмотра].&amp;[226011]"/>
            <x15:cachedUniqueName index="74387" name="[Диапазон].[id просмотра].&amp;[226012]"/>
            <x15:cachedUniqueName index="74388" name="[Диапазон].[id просмотра].&amp;[226016]"/>
            <x15:cachedUniqueName index="74389" name="[Диапазон].[id просмотра].&amp;[226020]"/>
            <x15:cachedUniqueName index="74390" name="[Диапазон].[id просмотра].&amp;[226025]"/>
            <x15:cachedUniqueName index="74391" name="[Диапазон].[id просмотра].&amp;[226029]"/>
            <x15:cachedUniqueName index="74392" name="[Диапазон].[id просмотра].&amp;[226031]"/>
            <x15:cachedUniqueName index="74393" name="[Диапазон].[id просмотра].&amp;[226035]"/>
            <x15:cachedUniqueName index="74394" name="[Диапазон].[id просмотра].&amp;[226038]"/>
            <x15:cachedUniqueName index="74395" name="[Диапазон].[id просмотра].&amp;[226039]"/>
            <x15:cachedUniqueName index="74396" name="[Диапазон].[id просмотра].&amp;[226041]"/>
            <x15:cachedUniqueName index="74397" name="[Диапазон].[id просмотра].&amp;[226044]"/>
            <x15:cachedUniqueName index="74398" name="[Диапазон].[id просмотра].&amp;[226045]"/>
            <x15:cachedUniqueName index="74399" name="[Диапазон].[id просмотра].&amp;[226046]"/>
            <x15:cachedUniqueName index="74400" name="[Диапазон].[id просмотра].&amp;[226049]"/>
            <x15:cachedUniqueName index="74401" name="[Диапазон].[id просмотра].&amp;[226054]"/>
            <x15:cachedUniqueName index="74402" name="[Диапазон].[id просмотра].&amp;[226057]"/>
            <x15:cachedUniqueName index="74403" name="[Диапазон].[id просмотра].&amp;[226059]"/>
            <x15:cachedUniqueName index="74404" name="[Диапазон].[id просмотра].&amp;[226063]"/>
            <x15:cachedUniqueName index="74405" name="[Диапазон].[id просмотра].&amp;[226067]"/>
            <x15:cachedUniqueName index="74406" name="[Диапазон].[id просмотра].&amp;[226069]"/>
            <x15:cachedUniqueName index="74407" name="[Диапазон].[id просмотра].&amp;[226071]"/>
            <x15:cachedUniqueName index="74408" name="[Диапазон].[id просмотра].&amp;[226073]"/>
            <x15:cachedUniqueName index="74409" name="[Диапазон].[id просмотра].&amp;[226077]"/>
            <x15:cachedUniqueName index="74410" name="[Диапазон].[id просмотра].&amp;[226079]"/>
            <x15:cachedUniqueName index="74411" name="[Диапазон].[id просмотра].&amp;[226080]"/>
            <x15:cachedUniqueName index="74412" name="[Диапазон].[id просмотра].&amp;[226085]"/>
            <x15:cachedUniqueName index="74413" name="[Диапазон].[id просмотра].&amp;[226090]"/>
            <x15:cachedUniqueName index="74414" name="[Диапазон].[id просмотра].&amp;[226093]"/>
            <x15:cachedUniqueName index="74415" name="[Диапазон].[id просмотра].&amp;[226096]"/>
            <x15:cachedUniqueName index="74416" name="[Диапазон].[id просмотра].&amp;[226099]"/>
            <x15:cachedUniqueName index="74417" name="[Диапазон].[id просмотра].&amp;[226101]"/>
            <x15:cachedUniqueName index="74418" name="[Диапазон].[id просмотра].&amp;[226102]"/>
            <x15:cachedUniqueName index="74419" name="[Диапазон].[id просмотра].&amp;[226105]"/>
            <x15:cachedUniqueName index="74420" name="[Диапазон].[id просмотра].&amp;[226107]"/>
            <x15:cachedUniqueName index="74421" name="[Диапазон].[id просмотра].&amp;[226111]"/>
            <x15:cachedUniqueName index="74422" name="[Диапазон].[id просмотра].&amp;[226113]"/>
            <x15:cachedUniqueName index="74423" name="[Диапазон].[id просмотра].&amp;[226118]"/>
            <x15:cachedUniqueName index="74424" name="[Диапазон].[id просмотра].&amp;[226121]"/>
            <x15:cachedUniqueName index="74425" name="[Диапазон].[id просмотра].&amp;[226126]"/>
            <x15:cachedUniqueName index="74426" name="[Диапазон].[id просмотра].&amp;[226130]"/>
            <x15:cachedUniqueName index="74427" name="[Диапазон].[id просмотра].&amp;[226131]"/>
            <x15:cachedUniqueName index="74428" name="[Диапазон].[id просмотра].&amp;[226134]"/>
            <x15:cachedUniqueName index="74429" name="[Диапазон].[id просмотра].&amp;[226139]"/>
            <x15:cachedUniqueName index="74430" name="[Диапазон].[id просмотра].&amp;[226140]"/>
            <x15:cachedUniqueName index="74431" name="[Диапазон].[id просмотра].&amp;[226145]"/>
            <x15:cachedUniqueName index="74432" name="[Диапазон].[id просмотра].&amp;[226149]"/>
            <x15:cachedUniqueName index="74433" name="[Диапазон].[id просмотра].&amp;[226154]"/>
            <x15:cachedUniqueName index="74434" name="[Диапазон].[id просмотра].&amp;[226159]"/>
            <x15:cachedUniqueName index="74435" name="[Диапазон].[id просмотра].&amp;[226160]"/>
            <x15:cachedUniqueName index="74436" name="[Диапазон].[id просмотра].&amp;[226162]"/>
            <x15:cachedUniqueName index="74437" name="[Диапазон].[id просмотра].&amp;[226166]"/>
            <x15:cachedUniqueName index="74438" name="[Диапазон].[id просмотра].&amp;[226171]"/>
            <x15:cachedUniqueName index="74439" name="[Диапазон].[id просмотра].&amp;[226176]"/>
            <x15:cachedUniqueName index="74440" name="[Диапазон].[id просмотра].&amp;[226177]"/>
            <x15:cachedUniqueName index="74441" name="[Диапазон].[id просмотра].&amp;[226182]"/>
            <x15:cachedUniqueName index="74442" name="[Диапазон].[id просмотра].&amp;[226184]"/>
            <x15:cachedUniqueName index="74443" name="[Диапазон].[id просмотра].&amp;[226189]"/>
            <x15:cachedUniqueName index="74444" name="[Диапазон].[id просмотра].&amp;[226194]"/>
            <x15:cachedUniqueName index="74445" name="[Диапазон].[id просмотра].&amp;[226196]"/>
            <x15:cachedUniqueName index="74446" name="[Диапазон].[id просмотра].&amp;[226200]"/>
            <x15:cachedUniqueName index="74447" name="[Диапазон].[id просмотра].&amp;[226204]"/>
            <x15:cachedUniqueName index="74448" name="[Диапазон].[id просмотра].&amp;[226207]"/>
            <x15:cachedUniqueName index="74449" name="[Диапазон].[id просмотра].&amp;[226212]"/>
            <x15:cachedUniqueName index="74450" name="[Диапазон].[id просмотра].&amp;[226213]"/>
            <x15:cachedUniqueName index="74451" name="[Диапазон].[id просмотра].&amp;[226218]"/>
            <x15:cachedUniqueName index="74452" name="[Диапазон].[id просмотра].&amp;[226220]"/>
            <x15:cachedUniqueName index="74453" name="[Диапазон].[id просмотра].&amp;[226225]"/>
            <x15:cachedUniqueName index="74454" name="[Диапазон].[id просмотра].&amp;[226227]"/>
            <x15:cachedUniqueName index="74455" name="[Диапазон].[id просмотра].&amp;[226232]"/>
            <x15:cachedUniqueName index="74456" name="[Диапазон].[id просмотра].&amp;[226236]"/>
            <x15:cachedUniqueName index="74457" name="[Диапазон].[id просмотра].&amp;[226237]"/>
            <x15:cachedUniqueName index="74458" name="[Диапазон].[id просмотра].&amp;[226239]"/>
            <x15:cachedUniqueName index="74459" name="[Диапазон].[id просмотра].&amp;[226244]"/>
            <x15:cachedUniqueName index="74460" name="[Диапазон].[id просмотра].&amp;[226247]"/>
            <x15:cachedUniqueName index="74461" name="[Диапазон].[id просмотра].&amp;[226248]"/>
            <x15:cachedUniqueName index="74462" name="[Диапазон].[id просмотра].&amp;[226253]"/>
            <x15:cachedUniqueName index="74463" name="[Диапазон].[id просмотра].&amp;[226255]"/>
            <x15:cachedUniqueName index="74464" name="[Диапазон].[id просмотра].&amp;[226256]"/>
            <x15:cachedUniqueName index="74465" name="[Диапазон].[id просмотра].&amp;[226257]"/>
            <x15:cachedUniqueName index="74466" name="[Диапазон].[id просмотра].&amp;[226262]"/>
            <x15:cachedUniqueName index="74467" name="[Диапазон].[id просмотра].&amp;[226265]"/>
            <x15:cachedUniqueName index="74468" name="[Диапазон].[id просмотра].&amp;[226270]"/>
            <x15:cachedUniqueName index="74469" name="[Диапазон].[id просмотра].&amp;[226272]"/>
            <x15:cachedUniqueName index="74470" name="[Диапазон].[id просмотра].&amp;[226277]"/>
            <x15:cachedUniqueName index="74471" name="[Диапазон].[id просмотра].&amp;[226280]"/>
            <x15:cachedUniqueName index="74472" name="[Диапазон].[id просмотра].&amp;[226283]"/>
            <x15:cachedUniqueName index="74473" name="[Диапазон].[id просмотра].&amp;[226285]"/>
            <x15:cachedUniqueName index="74474" name="[Диапазон].[id просмотра].&amp;[226287]"/>
            <x15:cachedUniqueName index="74475" name="[Диапазон].[id просмотра].&amp;[226290]"/>
            <x15:cachedUniqueName index="74476" name="[Диапазон].[id просмотра].&amp;[226292]"/>
            <x15:cachedUniqueName index="74477" name="[Диапазон].[id просмотра].&amp;[226296]"/>
            <x15:cachedUniqueName index="74478" name="[Диапазон].[id просмотра].&amp;[226299]"/>
            <x15:cachedUniqueName index="74479" name="[Диапазон].[id просмотра].&amp;[226303]"/>
            <x15:cachedUniqueName index="74480" name="[Диапазон].[id просмотра].&amp;[226308]"/>
            <x15:cachedUniqueName index="74481" name="[Диапазон].[id просмотра].&amp;[226312]"/>
            <x15:cachedUniqueName index="74482" name="[Диапазон].[id просмотра].&amp;[226316]"/>
            <x15:cachedUniqueName index="74483" name="[Диапазон].[id просмотра].&amp;[226321]"/>
            <x15:cachedUniqueName index="74484" name="[Диапазон].[id просмотра].&amp;[226323]"/>
            <x15:cachedUniqueName index="74485" name="[Диапазон].[id просмотра].&amp;[226328]"/>
            <x15:cachedUniqueName index="74486" name="[Диапазон].[id просмотра].&amp;[226329]"/>
            <x15:cachedUniqueName index="74487" name="[Диапазон].[id просмотра].&amp;[226333]"/>
            <x15:cachedUniqueName index="74488" name="[Диапазон].[id просмотра].&amp;[226334]"/>
            <x15:cachedUniqueName index="74489" name="[Диапазон].[id просмотра].&amp;[226335]"/>
            <x15:cachedUniqueName index="74490" name="[Диапазон].[id просмотра].&amp;[226339]"/>
            <x15:cachedUniqueName index="74491" name="[Диапазон].[id просмотра].&amp;[226341]"/>
            <x15:cachedUniqueName index="74492" name="[Диапазон].[id просмотра].&amp;[226345]"/>
            <x15:cachedUniqueName index="74493" name="[Диапазон].[id просмотра].&amp;[226348]"/>
            <x15:cachedUniqueName index="74494" name="[Диапазон].[id просмотра].&amp;[226351]"/>
            <x15:cachedUniqueName index="74495" name="[Диапазон].[id просмотра].&amp;[226353]"/>
            <x15:cachedUniqueName index="74496" name="[Диапазон].[id просмотра].&amp;[226357]"/>
            <x15:cachedUniqueName index="74497" name="[Диапазон].[id просмотра].&amp;[226359]"/>
            <x15:cachedUniqueName index="74498" name="[Диапазон].[id просмотра].&amp;[226364]"/>
            <x15:cachedUniqueName index="74499" name="[Диапазон].[id просмотра].&amp;[226366]"/>
            <x15:cachedUniqueName index="74500" name="[Диапазон].[id просмотра].&amp;[226368]"/>
            <x15:cachedUniqueName index="74501" name="[Диапазон].[id просмотра].&amp;[226372]"/>
            <x15:cachedUniqueName index="74502" name="[Диапазон].[id просмотра].&amp;[226373]"/>
            <x15:cachedUniqueName index="74503" name="[Диапазон].[id просмотра].&amp;[226374]"/>
            <x15:cachedUniqueName index="74504" name="[Диапазон].[id просмотра].&amp;[226379]"/>
            <x15:cachedUniqueName index="74505" name="[Диапазон].[id просмотра].&amp;[226380]"/>
            <x15:cachedUniqueName index="74506" name="[Диапазон].[id просмотра].&amp;[226384]"/>
            <x15:cachedUniqueName index="74507" name="[Диапазон].[id просмотра].&amp;[226385]"/>
            <x15:cachedUniqueName index="74508" name="[Диапазон].[id просмотра].&amp;[226390]"/>
            <x15:cachedUniqueName index="74509" name="[Диапазон].[id просмотра].&amp;[226393]"/>
            <x15:cachedUniqueName index="74510" name="[Диапазон].[id просмотра].&amp;[226395]"/>
            <x15:cachedUniqueName index="74511" name="[Диапазон].[id просмотра].&amp;[226397]"/>
            <x15:cachedUniqueName index="74512" name="[Диапазон].[id просмотра].&amp;[226399]"/>
            <x15:cachedUniqueName index="74513" name="[Диапазон].[id просмотра].&amp;[226403]"/>
            <x15:cachedUniqueName index="74514" name="[Диапазон].[id просмотра].&amp;[226404]"/>
            <x15:cachedUniqueName index="74515" name="[Диапазон].[id просмотра].&amp;[226405]"/>
            <x15:cachedUniqueName index="74516" name="[Диапазон].[id просмотра].&amp;[226406]"/>
            <x15:cachedUniqueName index="74517" name="[Диапазон].[id просмотра].&amp;[226411]"/>
            <x15:cachedUniqueName index="74518" name="[Диапазон].[id просмотра].&amp;[226414]"/>
            <x15:cachedUniqueName index="74519" name="[Диапазон].[id просмотра].&amp;[226419]"/>
            <x15:cachedUniqueName index="74520" name="[Диапазон].[id просмотра].&amp;[226424]"/>
            <x15:cachedUniqueName index="74521" name="[Диапазон].[id просмотра].&amp;[226425]"/>
            <x15:cachedUniqueName index="74522" name="[Диапазон].[id просмотра].&amp;[226428]"/>
            <x15:cachedUniqueName index="74523" name="[Диапазон].[id просмотра].&amp;[226430]"/>
            <x15:cachedUniqueName index="74524" name="[Диапазон].[id просмотра].&amp;[226433]"/>
            <x15:cachedUniqueName index="74525" name="[Диапазон].[id просмотра].&amp;[226436]"/>
            <x15:cachedUniqueName index="74526" name="[Диапазон].[id просмотра].&amp;[226439]"/>
            <x15:cachedUniqueName index="74527" name="[Диапазон].[id просмотра].&amp;[226442]"/>
            <x15:cachedUniqueName index="74528" name="[Диапазон].[id просмотра].&amp;[226444]"/>
            <x15:cachedUniqueName index="74529" name="[Диапазон].[id просмотра].&amp;[226447]"/>
            <x15:cachedUniqueName index="74530" name="[Диапазон].[id просмотра].&amp;[226452]"/>
            <x15:cachedUniqueName index="74531" name="[Диапазон].[id просмотра].&amp;[226456]"/>
            <x15:cachedUniqueName index="74532" name="[Диапазон].[id просмотра].&amp;[226458]"/>
            <x15:cachedUniqueName index="74533" name="[Диапазон].[id просмотра].&amp;[226461]"/>
            <x15:cachedUniqueName index="74534" name="[Диапазон].[id просмотра].&amp;[226463]"/>
            <x15:cachedUniqueName index="74535" name="[Диапазон].[id просмотра].&amp;[226465]"/>
            <x15:cachedUniqueName index="74536" name="[Диапазон].[id просмотра].&amp;[226470]"/>
            <x15:cachedUniqueName index="74537" name="[Диапазон].[id просмотра].&amp;[226473]"/>
            <x15:cachedUniqueName index="74538" name="[Диапазон].[id просмотра].&amp;[226477]"/>
            <x15:cachedUniqueName index="74539" name="[Диапазон].[id просмотра].&amp;[226480]"/>
            <x15:cachedUniqueName index="74540" name="[Диапазон].[id просмотра].&amp;[226485]"/>
            <x15:cachedUniqueName index="74541" name="[Диапазон].[id просмотра].&amp;[226486]"/>
            <x15:cachedUniqueName index="74542" name="[Диапазон].[id просмотра].&amp;[226489]"/>
            <x15:cachedUniqueName index="74543" name="[Диапазон].[id просмотра].&amp;[226490]"/>
            <x15:cachedUniqueName index="74544" name="[Диапазон].[id просмотра].&amp;[226493]"/>
            <x15:cachedUniqueName index="74545" name="[Диапазон].[id просмотра].&amp;[226498]"/>
            <x15:cachedUniqueName index="74546" name="[Диапазон].[id просмотра].&amp;[226499]"/>
            <x15:cachedUniqueName index="74547" name="[Диапазон].[id просмотра].&amp;[226501]"/>
            <x15:cachedUniqueName index="74548" name="[Диапазон].[id просмотра].&amp;[226505]"/>
            <x15:cachedUniqueName index="74549" name="[Диапазон].[id просмотра].&amp;[226508]"/>
            <x15:cachedUniqueName index="74550" name="[Диапазон].[id просмотра].&amp;[226510]"/>
            <x15:cachedUniqueName index="74551" name="[Диапазон].[id просмотра].&amp;[226513]"/>
            <x15:cachedUniqueName index="74552" name="[Диапазон].[id просмотра].&amp;[226516]"/>
            <x15:cachedUniqueName index="74553" name="[Диапазон].[id просмотра].&amp;[226517]"/>
            <x15:cachedUniqueName index="74554" name="[Диапазон].[id просмотра].&amp;[226522]"/>
            <x15:cachedUniqueName index="74555" name="[Диапазон].[id просмотра].&amp;[226523]"/>
            <x15:cachedUniqueName index="74556" name="[Диапазон].[id просмотра].&amp;[226525]"/>
            <x15:cachedUniqueName index="74557" name="[Диапазон].[id просмотра].&amp;[226528]"/>
            <x15:cachedUniqueName index="74558" name="[Диапазон].[id просмотра].&amp;[226532]"/>
            <x15:cachedUniqueName index="74559" name="[Диапазон].[id просмотра].&amp;[226537]"/>
            <x15:cachedUniqueName index="74560" name="[Диапазон].[id просмотра].&amp;[226541]"/>
            <x15:cachedUniqueName index="74561" name="[Диапазон].[id просмотра].&amp;[226544]"/>
            <x15:cachedUniqueName index="74562" name="[Диапазон].[id просмотра].&amp;[226548]"/>
            <x15:cachedUniqueName index="74563" name="[Диапазон].[id просмотра].&amp;[226552]"/>
            <x15:cachedUniqueName index="74564" name="[Диапазон].[id просмотра].&amp;[226553]"/>
            <x15:cachedUniqueName index="74565" name="[Диапазон].[id просмотра].&amp;[226557]"/>
            <x15:cachedUniqueName index="74566" name="[Диапазон].[id просмотра].&amp;[226562]"/>
            <x15:cachedUniqueName index="74567" name="[Диапазон].[id просмотра].&amp;[226566]"/>
            <x15:cachedUniqueName index="74568" name="[Диапазон].[id просмотра].&amp;[226571]"/>
            <x15:cachedUniqueName index="74569" name="[Диапазон].[id просмотра].&amp;[226572]"/>
            <x15:cachedUniqueName index="74570" name="[Диапазон].[id просмотра].&amp;[226574]"/>
            <x15:cachedUniqueName index="74571" name="[Диапазон].[id просмотра].&amp;[226578]"/>
            <x15:cachedUniqueName index="74572" name="[Диапазон].[id просмотра].&amp;[226582]"/>
            <x15:cachedUniqueName index="74573" name="[Диапазон].[id просмотра].&amp;[226585]"/>
            <x15:cachedUniqueName index="74574" name="[Диапазон].[id просмотра].&amp;[226587]"/>
            <x15:cachedUniqueName index="74575" name="[Диапазон].[id просмотра].&amp;[226589]"/>
            <x15:cachedUniqueName index="74576" name="[Диапазон].[id просмотра].&amp;[226591]"/>
            <x15:cachedUniqueName index="74577" name="[Диапазон].[id просмотра].&amp;[226595]"/>
            <x15:cachedUniqueName index="74578" name="[Диапазон].[id просмотра].&amp;[226600]"/>
            <x15:cachedUniqueName index="74579" name="[Диапазон].[id просмотра].&amp;[226604]"/>
            <x15:cachedUniqueName index="74580" name="[Диапазон].[id просмотра].&amp;[226606]"/>
            <x15:cachedUniqueName index="74581" name="[Диапазон].[id просмотра].&amp;[226608]"/>
            <x15:cachedUniqueName index="74582" name="[Диапазон].[id просмотра].&amp;[226609]"/>
            <x15:cachedUniqueName index="74583" name="[Диапазон].[id просмотра].&amp;[226612]"/>
            <x15:cachedUniqueName index="74584" name="[Диапазон].[id просмотра].&amp;[226613]"/>
            <x15:cachedUniqueName index="74585" name="[Диапазон].[id просмотра].&amp;[226615]"/>
            <x15:cachedUniqueName index="74586" name="[Диапазон].[id просмотра].&amp;[226619]"/>
            <x15:cachedUniqueName index="74587" name="[Диапазон].[id просмотра].&amp;[226621]"/>
            <x15:cachedUniqueName index="74588" name="[Диапазон].[id просмотра].&amp;[226625]"/>
            <x15:cachedUniqueName index="74589" name="[Диапазон].[id просмотра].&amp;[226629]"/>
            <x15:cachedUniqueName index="74590" name="[Диапазон].[id просмотра].&amp;[226631]"/>
            <x15:cachedUniqueName index="74591" name="[Диапазон].[id просмотра].&amp;[226635]"/>
            <x15:cachedUniqueName index="74592" name="[Диапазон].[id просмотра].&amp;[226636]"/>
            <x15:cachedUniqueName index="74593" name="[Диапазон].[id просмотра].&amp;[226640]"/>
            <x15:cachedUniqueName index="74594" name="[Диапазон].[id просмотра].&amp;[226645]"/>
            <x15:cachedUniqueName index="74595" name="[Диапазон].[id просмотра].&amp;[226650]"/>
            <x15:cachedUniqueName index="74596" name="[Диапазон].[id просмотра].&amp;[226651]"/>
            <x15:cachedUniqueName index="74597" name="[Диапазон].[id просмотра].&amp;[226655]"/>
            <x15:cachedUniqueName index="74598" name="[Диапазон].[id просмотра].&amp;[226658]"/>
            <x15:cachedUniqueName index="74599" name="[Диапазон].[id просмотра].&amp;[226659]"/>
            <x15:cachedUniqueName index="74600" name="[Диапазон].[id просмотра].&amp;[226661]"/>
            <x15:cachedUniqueName index="74601" name="[Диапазон].[id просмотра].&amp;[226663]"/>
            <x15:cachedUniqueName index="74602" name="[Диапазон].[id просмотра].&amp;[226668]"/>
            <x15:cachedUniqueName index="74603" name="[Диапазон].[id просмотра].&amp;[226671]"/>
            <x15:cachedUniqueName index="74604" name="[Диапазон].[id просмотра].&amp;[226674]"/>
            <x15:cachedUniqueName index="74605" name="[Диапазон].[id просмотра].&amp;[226675]"/>
            <x15:cachedUniqueName index="74606" name="[Диапазон].[id просмотра].&amp;[226678]"/>
            <x15:cachedUniqueName index="74607" name="[Диапазон].[id просмотра].&amp;[226682]"/>
            <x15:cachedUniqueName index="74608" name="[Диапазон].[id просмотра].&amp;[226684]"/>
            <x15:cachedUniqueName index="74609" name="[Диапазон].[id просмотра].&amp;[226688]"/>
            <x15:cachedUniqueName index="74610" name="[Диапазон].[id просмотра].&amp;[226690]"/>
            <x15:cachedUniqueName index="74611" name="[Диапазон].[id просмотра].&amp;[226693]"/>
            <x15:cachedUniqueName index="74612" name="[Диапазон].[id просмотра].&amp;[226696]"/>
            <x15:cachedUniqueName index="74613" name="[Диапазон].[id просмотра].&amp;[226701]"/>
            <x15:cachedUniqueName index="74614" name="[Диапазон].[id просмотра].&amp;[226703]"/>
            <x15:cachedUniqueName index="74615" name="[Диапазон].[id просмотра].&amp;[226706]"/>
            <x15:cachedUniqueName index="74616" name="[Диапазон].[id просмотра].&amp;[226710]"/>
            <x15:cachedUniqueName index="74617" name="[Диапазон].[id просмотра].&amp;[226711]"/>
            <x15:cachedUniqueName index="74618" name="[Диапазон].[id просмотра].&amp;[226713]"/>
            <x15:cachedUniqueName index="74619" name="[Диапазон].[id просмотра].&amp;[226717]"/>
            <x15:cachedUniqueName index="74620" name="[Диапазон].[id просмотра].&amp;[226719]"/>
            <x15:cachedUniqueName index="74621" name="[Диапазон].[id просмотра].&amp;[226722]"/>
            <x15:cachedUniqueName index="74622" name="[Диапазон].[id просмотра].&amp;[226723]"/>
            <x15:cachedUniqueName index="74623" name="[Диапазон].[id просмотра].&amp;[226727]"/>
            <x15:cachedUniqueName index="74624" name="[Диапазон].[id просмотра].&amp;[226728]"/>
            <x15:cachedUniqueName index="74625" name="[Диапазон].[id просмотра].&amp;[226729]"/>
            <x15:cachedUniqueName index="74626" name="[Диапазон].[id просмотра].&amp;[226733]"/>
            <x15:cachedUniqueName index="74627" name="[Диапазон].[id просмотра].&amp;[226734]"/>
            <x15:cachedUniqueName index="74628" name="[Диапазон].[id просмотра].&amp;[226735]"/>
            <x15:cachedUniqueName index="74629" name="[Диапазон].[id просмотра].&amp;[226737]"/>
            <x15:cachedUniqueName index="74630" name="[Диапазон].[id просмотра].&amp;[226741]"/>
            <x15:cachedUniqueName index="74631" name="[Диапазон].[id просмотра].&amp;[226745]"/>
            <x15:cachedUniqueName index="74632" name="[Диапазон].[id просмотра].&amp;[226749]"/>
            <x15:cachedUniqueName index="74633" name="[Диапазон].[id просмотра].&amp;[226754]"/>
            <x15:cachedUniqueName index="74634" name="[Диапазон].[id просмотра].&amp;[226756]"/>
            <x15:cachedUniqueName index="74635" name="[Диапазон].[id просмотра].&amp;[226761]"/>
            <x15:cachedUniqueName index="74636" name="[Диапазон].[id просмотра].&amp;[226762]"/>
            <x15:cachedUniqueName index="74637" name="[Диапазон].[id просмотра].&amp;[226765]"/>
            <x15:cachedUniqueName index="74638" name="[Диапазон].[id просмотра].&amp;[226767]"/>
            <x15:cachedUniqueName index="74639" name="[Диапазон].[id просмотра].&amp;[226769]"/>
            <x15:cachedUniqueName index="74640" name="[Диапазон].[id просмотра].&amp;[226773]"/>
            <x15:cachedUniqueName index="74641" name="[Диапазон].[id просмотра].&amp;[226778]"/>
            <x15:cachedUniqueName index="74642" name="[Диапазон].[id просмотра].&amp;[226780]"/>
            <x15:cachedUniqueName index="74643" name="[Диапазон].[id просмотра].&amp;[226785]"/>
            <x15:cachedUniqueName index="74644" name="[Диапазон].[id просмотра].&amp;[226789]"/>
            <x15:cachedUniqueName index="74645" name="[Диапазон].[id просмотра].&amp;[226794]"/>
            <x15:cachedUniqueName index="74646" name="[Диапазон].[id просмотра].&amp;[226798]"/>
            <x15:cachedUniqueName index="74647" name="[Диапазон].[id просмотра].&amp;[226799]"/>
            <x15:cachedUniqueName index="74648" name="[Диапазон].[id просмотра].&amp;[226804]"/>
            <x15:cachedUniqueName index="74649" name="[Диапазон].[id просмотра].&amp;[226808]"/>
            <x15:cachedUniqueName index="74650" name="[Диапазон].[id просмотра].&amp;[226810]"/>
            <x15:cachedUniqueName index="74651" name="[Диапазон].[id просмотра].&amp;[226813]"/>
            <x15:cachedUniqueName index="74652" name="[Диапазон].[id просмотра].&amp;[226814]"/>
            <x15:cachedUniqueName index="74653" name="[Диапазон].[id просмотра].&amp;[226816]"/>
            <x15:cachedUniqueName index="74654" name="[Диапазон].[id просмотра].&amp;[226817]"/>
            <x15:cachedUniqueName index="74655" name="[Диапазон].[id просмотра].&amp;[226821]"/>
            <x15:cachedUniqueName index="74656" name="[Диапазон].[id просмотра].&amp;[226824]"/>
            <x15:cachedUniqueName index="74657" name="[Диапазон].[id просмотра].&amp;[226827]"/>
            <x15:cachedUniqueName index="74658" name="[Диапазон].[id просмотра].&amp;[226829]"/>
            <x15:cachedUniqueName index="74659" name="[Диапазон].[id просмотра].&amp;[226830]"/>
            <x15:cachedUniqueName index="74660" name="[Диапазон].[id просмотра].&amp;[226832]"/>
            <x15:cachedUniqueName index="74661" name="[Диапазон].[id просмотра].&amp;[226833]"/>
            <x15:cachedUniqueName index="74662" name="[Диапазон].[id просмотра].&amp;[226838]"/>
            <x15:cachedUniqueName index="74663" name="[Диапазон].[id просмотра].&amp;[226840]"/>
            <x15:cachedUniqueName index="74664" name="[Диапазон].[id просмотра].&amp;[226841]"/>
            <x15:cachedUniqueName index="74665" name="[Диапазон].[id просмотра].&amp;[226842]"/>
            <x15:cachedUniqueName index="74666" name="[Диапазон].[id просмотра].&amp;[226843]"/>
            <x15:cachedUniqueName index="74667" name="[Диапазон].[id просмотра].&amp;[226845]"/>
            <x15:cachedUniqueName index="74668" name="[Диапазон].[id просмотра].&amp;[226846]"/>
            <x15:cachedUniqueName index="74669" name="[Диапазон].[id просмотра].&amp;[226847]"/>
            <x15:cachedUniqueName index="74670" name="[Диапазон].[id просмотра].&amp;[226850]"/>
            <x15:cachedUniqueName index="74671" name="[Диапазон].[id просмотра].&amp;[226855]"/>
            <x15:cachedUniqueName index="74672" name="[Диапазон].[id просмотра].&amp;[226860]"/>
            <x15:cachedUniqueName index="74673" name="[Диапазон].[id просмотра].&amp;[226862]"/>
            <x15:cachedUniqueName index="74674" name="[Диапазон].[id просмотра].&amp;[226864]"/>
            <x15:cachedUniqueName index="74675" name="[Диапазон].[id просмотра].&amp;[226866]"/>
            <x15:cachedUniqueName index="74676" name="[Диапазон].[id просмотра].&amp;[226869]"/>
            <x15:cachedUniqueName index="74677" name="[Диапазон].[id просмотра].&amp;[226874]"/>
            <x15:cachedUniqueName index="74678" name="[Диапазон].[id просмотра].&amp;[226875]"/>
            <x15:cachedUniqueName index="74679" name="[Диапазон].[id просмотра].&amp;[226877]"/>
            <x15:cachedUniqueName index="74680" name="[Диапазон].[id просмотра].&amp;[226881]"/>
            <x15:cachedUniqueName index="74681" name="[Диапазон].[id просмотра].&amp;[226885]"/>
            <x15:cachedUniqueName index="74682" name="[Диапазон].[id просмотра].&amp;[226887]"/>
            <x15:cachedUniqueName index="74683" name="[Диапазон].[id просмотра].&amp;[226889]"/>
            <x15:cachedUniqueName index="74684" name="[Диапазон].[id просмотра].&amp;[226893]"/>
            <x15:cachedUniqueName index="74685" name="[Диапазон].[id просмотра].&amp;[226895]"/>
            <x15:cachedUniqueName index="74686" name="[Диапазон].[id просмотра].&amp;[226897]"/>
            <x15:cachedUniqueName index="74687" name="[Диапазон].[id просмотра].&amp;[226901]"/>
            <x15:cachedUniqueName index="74688" name="[Диапазон].[id просмотра].&amp;[226905]"/>
            <x15:cachedUniqueName index="74689" name="[Диапазон].[id просмотра].&amp;[226907]"/>
            <x15:cachedUniqueName index="74690" name="[Диапазон].[id просмотра].&amp;[226910]"/>
            <x15:cachedUniqueName index="74691" name="[Диапазон].[id просмотра].&amp;[226914]"/>
            <x15:cachedUniqueName index="74692" name="[Диапазон].[id просмотра].&amp;[226919]"/>
            <x15:cachedUniqueName index="74693" name="[Диапазон].[id просмотра].&amp;[226922]"/>
            <x15:cachedUniqueName index="74694" name="[Диапазон].[id просмотра].&amp;[226925]"/>
            <x15:cachedUniqueName index="74695" name="[Диапазон].[id просмотра].&amp;[226926]"/>
            <x15:cachedUniqueName index="74696" name="[Диапазон].[id просмотра].&amp;[226931]"/>
            <x15:cachedUniqueName index="74697" name="[Диапазон].[id просмотра].&amp;[226934]"/>
            <x15:cachedUniqueName index="74698" name="[Диапазон].[id просмотра].&amp;[226937]"/>
            <x15:cachedUniqueName index="74699" name="[Диапазон].[id просмотра].&amp;[226938]"/>
            <x15:cachedUniqueName index="74700" name="[Диапазон].[id просмотра].&amp;[226940]"/>
            <x15:cachedUniqueName index="74701" name="[Диапазон].[id просмотра].&amp;[226943]"/>
            <x15:cachedUniqueName index="74702" name="[Диапазон].[id просмотра].&amp;[226947]"/>
            <x15:cachedUniqueName index="74703" name="[Диапазон].[id просмотра].&amp;[226951]"/>
            <x15:cachedUniqueName index="74704" name="[Диапазон].[id просмотра].&amp;[226953]"/>
            <x15:cachedUniqueName index="74705" name="[Диапазон].[id просмотра].&amp;[226956]"/>
            <x15:cachedUniqueName index="74706" name="[Диапазон].[id просмотра].&amp;[226959]"/>
            <x15:cachedUniqueName index="74707" name="[Диапазон].[id просмотра].&amp;[226964]"/>
            <x15:cachedUniqueName index="74708" name="[Диапазон].[id просмотра].&amp;[226969]"/>
            <x15:cachedUniqueName index="74709" name="[Диапазон].[id просмотра].&amp;[226973]"/>
            <x15:cachedUniqueName index="74710" name="[Диапазон].[id просмотра].&amp;[226976]"/>
            <x15:cachedUniqueName index="74711" name="[Диапазон].[id просмотра].&amp;[226979]"/>
            <x15:cachedUniqueName index="74712" name="[Диапазон].[id просмотра].&amp;[226980]"/>
            <x15:cachedUniqueName index="74713" name="[Диапазон].[id просмотра].&amp;[226985]"/>
            <x15:cachedUniqueName index="74714" name="[Диапазон].[id просмотра].&amp;[226986]"/>
            <x15:cachedUniqueName index="74715" name="[Диапазон].[id просмотра].&amp;[226990]"/>
            <x15:cachedUniqueName index="74716" name="[Диапазон].[id просмотра].&amp;[226994]"/>
            <x15:cachedUniqueName index="74717" name="[Диапазон].[id просмотра].&amp;[226999]"/>
            <x15:cachedUniqueName index="74718" name="[Диапазон].[id просмотра].&amp;[227002]"/>
            <x15:cachedUniqueName index="74719" name="[Диапазон].[id просмотра].&amp;[227007]"/>
            <x15:cachedUniqueName index="74720" name="[Диапазон].[id просмотра].&amp;[227008]"/>
            <x15:cachedUniqueName index="74721" name="[Диапазон].[id просмотра].&amp;[227011]"/>
            <x15:cachedUniqueName index="74722" name="[Диапазон].[id просмотра].&amp;[227014]"/>
            <x15:cachedUniqueName index="74723" name="[Диапазон].[id просмотра].&amp;[227018]"/>
            <x15:cachedUniqueName index="74724" name="[Диапазон].[id просмотра].&amp;[227021]"/>
            <x15:cachedUniqueName index="74725" name="[Диапазон].[id просмотра].&amp;[227025]"/>
            <x15:cachedUniqueName index="74726" name="[Диапазон].[id просмотра].&amp;[227027]"/>
            <x15:cachedUniqueName index="74727" name="[Диапазон].[id просмотра].&amp;[227031]"/>
            <x15:cachedUniqueName index="74728" name="[Диапазон].[id просмотра].&amp;[227033]"/>
            <x15:cachedUniqueName index="74729" name="[Диапазон].[id просмотра].&amp;[227036]"/>
            <x15:cachedUniqueName index="74730" name="[Диапазон].[id просмотра].&amp;[227037]"/>
            <x15:cachedUniqueName index="74731" name="[Диапазон].[id просмотра].&amp;[227039]"/>
            <x15:cachedUniqueName index="74732" name="[Диапазон].[id просмотра].&amp;[227043]"/>
            <x15:cachedUniqueName index="74733" name="[Диапазон].[id просмотра].&amp;[227044]"/>
            <x15:cachedUniqueName index="74734" name="[Диапазон].[id просмотра].&amp;[227049]"/>
            <x15:cachedUniqueName index="74735" name="[Диапазон].[id просмотра].&amp;[227053]"/>
            <x15:cachedUniqueName index="74736" name="[Диапазон].[id просмотра].&amp;[227057]"/>
            <x15:cachedUniqueName index="74737" name="[Диапазон].[id просмотра].&amp;[227062]"/>
            <x15:cachedUniqueName index="74738" name="[Диапазон].[id просмотра].&amp;[227065]"/>
            <x15:cachedUniqueName index="74739" name="[Диапазон].[id просмотра].&amp;[227068]"/>
            <x15:cachedUniqueName index="74740" name="[Диапазон].[id просмотра].&amp;[227069]"/>
            <x15:cachedUniqueName index="74741" name="[Диапазон].[id просмотра].&amp;[227074]"/>
            <x15:cachedUniqueName index="74742" name="[Диапазон].[id просмотра].&amp;[227078]"/>
            <x15:cachedUniqueName index="74743" name="[Диапазон].[id просмотра].&amp;[227083]"/>
            <x15:cachedUniqueName index="74744" name="[Диапазон].[id просмотра].&amp;[227087]"/>
            <x15:cachedUniqueName index="74745" name="[Диапазон].[id просмотра].&amp;[227088]"/>
            <x15:cachedUniqueName index="74746" name="[Диапазон].[id просмотра].&amp;[227089]"/>
            <x15:cachedUniqueName index="74747" name="[Диапазон].[id просмотра].&amp;[227093]"/>
            <x15:cachedUniqueName index="74748" name="[Диапазон].[id просмотра].&amp;[227097]"/>
            <x15:cachedUniqueName index="74749" name="[Диапазон].[id просмотра].&amp;[227100]"/>
            <x15:cachedUniqueName index="74750" name="[Диапазон].[id просмотра].&amp;[227105]"/>
            <x15:cachedUniqueName index="74751" name="[Диапазон].[id просмотра].&amp;[227106]"/>
            <x15:cachedUniqueName index="74752" name="[Диапазон].[id просмотра].&amp;[227111]"/>
            <x15:cachedUniqueName index="74753" name="[Диапазон].[id просмотра].&amp;[227116]"/>
            <x15:cachedUniqueName index="74754" name="[Диапазон].[id просмотра].&amp;[227119]"/>
            <x15:cachedUniqueName index="74755" name="[Диапазон].[id просмотра].&amp;[227122]"/>
            <x15:cachedUniqueName index="74756" name="[Диапазон].[id просмотра].&amp;[227125]"/>
            <x15:cachedUniqueName index="74757" name="[Диапазон].[id просмотра].&amp;[227128]"/>
            <x15:cachedUniqueName index="74758" name="[Диапазон].[id просмотра].&amp;[227132]"/>
            <x15:cachedUniqueName index="74759" name="[Диапазон].[id просмотра].&amp;[227133]"/>
            <x15:cachedUniqueName index="74760" name="[Диапазон].[id просмотра].&amp;[227137]"/>
            <x15:cachedUniqueName index="74761" name="[Диапазон].[id просмотра].&amp;[227139]"/>
            <x15:cachedUniqueName index="74762" name="[Диапазон].[id просмотра].&amp;[227142]"/>
            <x15:cachedUniqueName index="74763" name="[Диапазон].[id просмотра].&amp;[227143]"/>
            <x15:cachedUniqueName index="74764" name="[Диапазон].[id просмотра].&amp;[227148]"/>
            <x15:cachedUniqueName index="74765" name="[Диапазон].[id просмотра].&amp;[227153]"/>
            <x15:cachedUniqueName index="74766" name="[Диапазон].[id просмотра].&amp;[227156]"/>
            <x15:cachedUniqueName index="74767" name="[Диапазон].[id просмотра].&amp;[227157]"/>
            <x15:cachedUniqueName index="74768" name="[Диапазон].[id просмотра].&amp;[227159]"/>
            <x15:cachedUniqueName index="74769" name="[Диапазон].[id просмотра].&amp;[227161]"/>
            <x15:cachedUniqueName index="74770" name="[Диапазон].[id просмотра].&amp;[227164]"/>
            <x15:cachedUniqueName index="74771" name="[Диапазон].[id просмотра].&amp;[227166]"/>
            <x15:cachedUniqueName index="74772" name="[Диапазон].[id просмотра].&amp;[227170]"/>
            <x15:cachedUniqueName index="74773" name="[Диапазон].[id просмотра].&amp;[227172]"/>
            <x15:cachedUniqueName index="74774" name="[Диапазон].[id просмотра].&amp;[227173]"/>
            <x15:cachedUniqueName index="74775" name="[Диапазон].[id просмотра].&amp;[227178]"/>
            <x15:cachedUniqueName index="74776" name="[Диапазон].[id просмотра].&amp;[227182]"/>
            <x15:cachedUniqueName index="74777" name="[Диапазон].[id просмотра].&amp;[227187]"/>
            <x15:cachedUniqueName index="74778" name="[Диапазон].[id просмотра].&amp;[227192]"/>
            <x15:cachedUniqueName index="74779" name="[Диапазон].[id просмотра].&amp;[227194]"/>
            <x15:cachedUniqueName index="74780" name="[Диапазон].[id просмотра].&amp;[227197]"/>
            <x15:cachedUniqueName index="74781" name="[Диапазон].[id просмотра].&amp;[227198]"/>
            <x15:cachedUniqueName index="74782" name="[Диапазон].[id просмотра].&amp;[227202]"/>
            <x15:cachedUniqueName index="74783" name="[Диапазон].[id просмотра].&amp;[227205]"/>
            <x15:cachedUniqueName index="74784" name="[Диапазон].[id просмотра].&amp;[227208]"/>
            <x15:cachedUniqueName index="74785" name="[Диапазон].[id просмотра].&amp;[227212]"/>
            <x15:cachedUniqueName index="74786" name="[Диапазон].[id просмотра].&amp;[227216]"/>
            <x15:cachedUniqueName index="74787" name="[Диапазон].[id просмотра].&amp;[227221]"/>
            <x15:cachedUniqueName index="74788" name="[Диапазон].[id просмотра].&amp;[227223]"/>
            <x15:cachedUniqueName index="74789" name="[Диапазон].[id просмотра].&amp;[227224]"/>
            <x15:cachedUniqueName index="74790" name="[Диапазон].[id просмотра].&amp;[227228]"/>
            <x15:cachedUniqueName index="74791" name="[Диапазон].[id просмотра].&amp;[227232]"/>
            <x15:cachedUniqueName index="74792" name="[Диапазон].[id просмотра].&amp;[227234]"/>
            <x15:cachedUniqueName index="74793" name="[Диапазон].[id просмотра].&amp;[227238]"/>
            <x15:cachedUniqueName index="74794" name="[Диапазон].[id просмотра].&amp;[227242]"/>
            <x15:cachedUniqueName index="74795" name="[Диапазон].[id просмотра].&amp;[227245]"/>
            <x15:cachedUniqueName index="74796" name="[Диапазон].[id просмотра].&amp;[227249]"/>
            <x15:cachedUniqueName index="74797" name="[Диапазон].[id просмотра].&amp;[227253]"/>
            <x15:cachedUniqueName index="74798" name="[Диапазон].[id просмотра].&amp;[227256]"/>
            <x15:cachedUniqueName index="74799" name="[Диапазон].[id просмотра].&amp;[227257]"/>
            <x15:cachedUniqueName index="74800" name="[Диапазон].[id просмотра].&amp;[227258]"/>
            <x15:cachedUniqueName index="74801" name="[Диапазон].[id просмотра].&amp;[227262]"/>
            <x15:cachedUniqueName index="74802" name="[Диапазон].[id просмотра].&amp;[227263]"/>
            <x15:cachedUniqueName index="74803" name="[Диапазон].[id просмотра].&amp;[227267]"/>
            <x15:cachedUniqueName index="74804" name="[Диапазон].[id просмотра].&amp;[227270]"/>
            <x15:cachedUniqueName index="74805" name="[Диапазон].[id просмотра].&amp;[227272]"/>
            <x15:cachedUniqueName index="74806" name="[Диапазон].[id просмотра].&amp;[227275]"/>
            <x15:cachedUniqueName index="74807" name="[Диапазон].[id просмотра].&amp;[227279]"/>
            <x15:cachedUniqueName index="74808" name="[Диапазон].[id просмотра].&amp;[227280]"/>
            <x15:cachedUniqueName index="74809" name="[Диапазон].[id просмотра].&amp;[227284]"/>
            <x15:cachedUniqueName index="74810" name="[Диапазон].[id просмотра].&amp;[227287]"/>
            <x15:cachedUniqueName index="74811" name="[Диапазон].[id просмотра].&amp;[227292]"/>
            <x15:cachedUniqueName index="74812" name="[Диапазон].[id просмотра].&amp;[227293]"/>
            <x15:cachedUniqueName index="74813" name="[Диапазон].[id просмотра].&amp;[227298]"/>
            <x15:cachedUniqueName index="74814" name="[Диапазон].[id просмотра].&amp;[227302]"/>
            <x15:cachedUniqueName index="74815" name="[Диапазон].[id просмотра].&amp;[227303]"/>
            <x15:cachedUniqueName index="74816" name="[Диапазон].[id просмотра].&amp;[227305]"/>
            <x15:cachedUniqueName index="74817" name="[Диапазон].[id просмотра].&amp;[227306]"/>
            <x15:cachedUniqueName index="74818" name="[Диапазон].[id просмотра].&amp;[227307]"/>
            <x15:cachedUniqueName index="74819" name="[Диапазон].[id просмотра].&amp;[227312]"/>
            <x15:cachedUniqueName index="74820" name="[Диапазон].[id просмотра].&amp;[227314]"/>
            <x15:cachedUniqueName index="74821" name="[Диапазон].[id просмотра].&amp;[227319]"/>
            <x15:cachedUniqueName index="74822" name="[Диапазон].[id просмотра].&amp;[227324]"/>
            <x15:cachedUniqueName index="74823" name="[Диапазон].[id просмотра].&amp;[227328]"/>
            <x15:cachedUniqueName index="74824" name="[Диапазон].[id просмотра].&amp;[227329]"/>
            <x15:cachedUniqueName index="74825" name="[Диапазон].[id просмотра].&amp;[227333]"/>
            <x15:cachedUniqueName index="74826" name="[Диапазон].[id просмотра].&amp;[227338]"/>
            <x15:cachedUniqueName index="74827" name="[Диапазон].[id просмотра].&amp;[227341]"/>
            <x15:cachedUniqueName index="74828" name="[Диапазон].[id просмотра].&amp;[227346]"/>
            <x15:cachedUniqueName index="74829" name="[Диапазон].[id просмотра].&amp;[227349]"/>
            <x15:cachedUniqueName index="74830" name="[Диапазон].[id просмотра].&amp;[227350]"/>
            <x15:cachedUniqueName index="74831" name="[Диапазон].[id просмотра].&amp;[227351]"/>
            <x15:cachedUniqueName index="74832" name="[Диапазон].[id просмотра].&amp;[227354]"/>
            <x15:cachedUniqueName index="74833" name="[Диапазон].[id просмотра].&amp;[227355]"/>
            <x15:cachedUniqueName index="74834" name="[Диапазон].[id просмотра].&amp;[227359]"/>
            <x15:cachedUniqueName index="74835" name="[Диапазон].[id просмотра].&amp;[227361]"/>
            <x15:cachedUniqueName index="74836" name="[Диапазон].[id просмотра].&amp;[227363]"/>
            <x15:cachedUniqueName index="74837" name="[Диапазон].[id просмотра].&amp;[227366]"/>
            <x15:cachedUniqueName index="74838" name="[Диапазон].[id просмотра].&amp;[227367]"/>
            <x15:cachedUniqueName index="74839" name="[Диапазон].[id просмотра].&amp;[227369]"/>
            <x15:cachedUniqueName index="74840" name="[Диапазон].[id просмотра].&amp;[227373]"/>
            <x15:cachedUniqueName index="74841" name="[Диапазон].[id просмотра].&amp;[227377]"/>
            <x15:cachedUniqueName index="74842" name="[Диапазон].[id просмотра].&amp;[227378]"/>
            <x15:cachedUniqueName index="74843" name="[Диапазон].[id просмотра].&amp;[227381]"/>
            <x15:cachedUniqueName index="74844" name="[Диапазон].[id просмотра].&amp;[227385]"/>
            <x15:cachedUniqueName index="74845" name="[Диапазон].[id просмотра].&amp;[227387]"/>
            <x15:cachedUniqueName index="74846" name="[Диапазон].[id просмотра].&amp;[227392]"/>
            <x15:cachedUniqueName index="74847" name="[Диапазон].[id просмотра].&amp;[227395]"/>
            <x15:cachedUniqueName index="74848" name="[Диапазон].[id просмотра].&amp;[227400]"/>
            <x15:cachedUniqueName index="74849" name="[Диапазон].[id просмотра].&amp;[227401]"/>
            <x15:cachedUniqueName index="74850" name="[Диапазон].[id просмотра].&amp;[227405]"/>
            <x15:cachedUniqueName index="74851" name="[Диапазон].[id просмотра].&amp;[227407]"/>
            <x15:cachedUniqueName index="74852" name="[Диапазон].[id просмотра].&amp;[227408]"/>
            <x15:cachedUniqueName index="74853" name="[Диапазон].[id просмотра].&amp;[227411]"/>
            <x15:cachedUniqueName index="74854" name="[Диапазон].[id просмотра].&amp;[227412]"/>
            <x15:cachedUniqueName index="74855" name="[Диапазон].[id просмотра].&amp;[227416]"/>
            <x15:cachedUniqueName index="74856" name="[Диапазон].[id просмотра].&amp;[227419]"/>
            <x15:cachedUniqueName index="74857" name="[Диапазон].[id просмотра].&amp;[227420]"/>
            <x15:cachedUniqueName index="74858" name="[Диапазон].[id просмотра].&amp;[227421]"/>
            <x15:cachedUniqueName index="74859" name="[Диапазон].[id просмотра].&amp;[227424]"/>
            <x15:cachedUniqueName index="74860" name="[Диапазон].[id просмотра].&amp;[227427]"/>
            <x15:cachedUniqueName index="74861" name="[Диапазон].[id просмотра].&amp;[227428]"/>
            <x15:cachedUniqueName index="74862" name="[Диапазон].[id просмотра].&amp;[227432]"/>
            <x15:cachedUniqueName index="74863" name="[Диапазон].[id просмотра].&amp;[227435]"/>
            <x15:cachedUniqueName index="74864" name="[Диапазон].[id просмотра].&amp;[227440]"/>
            <x15:cachedUniqueName index="74865" name="[Диапазон].[id просмотра].&amp;[227445]"/>
            <x15:cachedUniqueName index="74866" name="[Диапазон].[id просмотра].&amp;[227450]"/>
            <x15:cachedUniqueName index="74867" name="[Диапазон].[id просмотра].&amp;[227451]"/>
            <x15:cachedUniqueName index="74868" name="[Диапазон].[id просмотра].&amp;[227454]"/>
            <x15:cachedUniqueName index="74869" name="[Диапазон].[id просмотра].&amp;[227458]"/>
            <x15:cachedUniqueName index="74870" name="[Диапазон].[id просмотра].&amp;[227463]"/>
            <x15:cachedUniqueName index="74871" name="[Диапазон].[id просмотра].&amp;[227468]"/>
            <x15:cachedUniqueName index="74872" name="[Диапазон].[id просмотра].&amp;[227470]"/>
            <x15:cachedUniqueName index="74873" name="[Диапазон].[id просмотра].&amp;[227475]"/>
            <x15:cachedUniqueName index="74874" name="[Диапазон].[id просмотра].&amp;[227480]"/>
            <x15:cachedUniqueName index="74875" name="[Диапазон].[id просмотра].&amp;[227481]"/>
            <x15:cachedUniqueName index="74876" name="[Диапазон].[id просмотра].&amp;[227485]"/>
            <x15:cachedUniqueName index="74877" name="[Диапазон].[id просмотра].&amp;[227487]"/>
            <x15:cachedUniqueName index="74878" name="[Диапазон].[id просмотра].&amp;[227491]"/>
            <x15:cachedUniqueName index="74879" name="[Диапазон].[id просмотра].&amp;[227496]"/>
            <x15:cachedUniqueName index="74880" name="[Диапазон].[id просмотра].&amp;[227497]"/>
            <x15:cachedUniqueName index="74881" name="[Диапазон].[id просмотра].&amp;[227502]"/>
            <x15:cachedUniqueName index="74882" name="[Диапазон].[id просмотра].&amp;[227503]"/>
            <x15:cachedUniqueName index="74883" name="[Диапазон].[id просмотра].&amp;[227508]"/>
            <x15:cachedUniqueName index="74884" name="[Диапазон].[id просмотра].&amp;[227509]"/>
            <x15:cachedUniqueName index="74885" name="[Диапазон].[id просмотра].&amp;[227512]"/>
            <x15:cachedUniqueName index="74886" name="[Диапазон].[id просмотра].&amp;[227516]"/>
            <x15:cachedUniqueName index="74887" name="[Диапазон].[id просмотра].&amp;[227521]"/>
            <x15:cachedUniqueName index="74888" name="[Диапазон].[id просмотра].&amp;[227525]"/>
            <x15:cachedUniqueName index="74889" name="[Диапазон].[id просмотра].&amp;[227526]"/>
            <x15:cachedUniqueName index="74890" name="[Диапазон].[id просмотра].&amp;[227530]"/>
            <x15:cachedUniqueName index="74891" name="[Диапазон].[id просмотра].&amp;[227534]"/>
            <x15:cachedUniqueName index="74892" name="[Диапазон].[id просмотра].&amp;[227538]"/>
            <x15:cachedUniqueName index="74893" name="[Диапазон].[id просмотра].&amp;[227540]"/>
            <x15:cachedUniqueName index="74894" name="[Диапазон].[id просмотра].&amp;[227541]"/>
            <x15:cachedUniqueName index="74895" name="[Диапазон].[id просмотра].&amp;[227545]"/>
            <x15:cachedUniqueName index="74896" name="[Диапазон].[id просмотра].&amp;[227546]"/>
            <x15:cachedUniqueName index="74897" name="[Диапазон].[id просмотра].&amp;[227548]"/>
            <x15:cachedUniqueName index="74898" name="[Диапазон].[id просмотра].&amp;[227553]"/>
            <x15:cachedUniqueName index="74899" name="[Диапазон].[id просмотра].&amp;[227556]"/>
            <x15:cachedUniqueName index="74900" name="[Диапазон].[id просмотра].&amp;[227558]"/>
            <x15:cachedUniqueName index="74901" name="[Диапазон].[id просмотра].&amp;[227560]"/>
            <x15:cachedUniqueName index="74902" name="[Диапазон].[id просмотра].&amp;[227565]"/>
            <x15:cachedUniqueName index="74903" name="[Диапазон].[id просмотра].&amp;[227566]"/>
            <x15:cachedUniqueName index="74904" name="[Диапазон].[id просмотра].&amp;[227567]"/>
            <x15:cachedUniqueName index="74905" name="[Диапазон].[id просмотра].&amp;[227570]"/>
            <x15:cachedUniqueName index="74906" name="[Диапазон].[id просмотра].&amp;[227574]"/>
            <x15:cachedUniqueName index="74907" name="[Диапазон].[id просмотра].&amp;[227575]"/>
            <x15:cachedUniqueName index="74908" name="[Диапазон].[id просмотра].&amp;[227579]"/>
            <x15:cachedUniqueName index="74909" name="[Диапазон].[id просмотра].&amp;[227581]"/>
            <x15:cachedUniqueName index="74910" name="[Диапазон].[id просмотра].&amp;[227585]"/>
            <x15:cachedUniqueName index="74911" name="[Диапазон].[id просмотра].&amp;[227590]"/>
            <x15:cachedUniqueName index="74912" name="[Диапазон].[id просмотра].&amp;[227594]"/>
            <x15:cachedUniqueName index="74913" name="[Диапазон].[id просмотра].&amp;[227595]"/>
            <x15:cachedUniqueName index="74914" name="[Диапазон].[id просмотра].&amp;[227597]"/>
            <x15:cachedUniqueName index="74915" name="[Диапазон].[id просмотра].&amp;[227602]"/>
            <x15:cachedUniqueName index="74916" name="[Диапазон].[id просмотра].&amp;[227605]"/>
            <x15:cachedUniqueName index="74917" name="[Диапазон].[id просмотра].&amp;[227606]"/>
            <x15:cachedUniqueName index="74918" name="[Диапазон].[id просмотра].&amp;[227610]"/>
            <x15:cachedUniqueName index="74919" name="[Диапазон].[id просмотра].&amp;[227612]"/>
            <x15:cachedUniqueName index="74920" name="[Диапазон].[id просмотра].&amp;[227614]"/>
            <x15:cachedUniqueName index="74921" name="[Диапазон].[id просмотра].&amp;[227618]"/>
            <x15:cachedUniqueName index="74922" name="[Диапазон].[id просмотра].&amp;[227623]"/>
            <x15:cachedUniqueName index="74923" name="[Диапазон].[id просмотра].&amp;[227625]"/>
            <x15:cachedUniqueName index="74924" name="[Диапазон].[id просмотра].&amp;[227627]"/>
            <x15:cachedUniqueName index="74925" name="[Диапазон].[id просмотра].&amp;[227632]"/>
            <x15:cachedUniqueName index="74926" name="[Диапазон].[id просмотра].&amp;[227633]"/>
            <x15:cachedUniqueName index="74927" name="[Диапазон].[id просмотра].&amp;[227635]"/>
            <x15:cachedUniqueName index="74928" name="[Диапазон].[id просмотра].&amp;[227640]"/>
            <x15:cachedUniqueName index="74929" name="[Диапазон].[id просмотра].&amp;[227645]"/>
            <x15:cachedUniqueName index="74930" name="[Диапазон].[id просмотра].&amp;[227647]"/>
            <x15:cachedUniqueName index="74931" name="[Диапазон].[id просмотра].&amp;[227649]"/>
            <x15:cachedUniqueName index="74932" name="[Диапазон].[id просмотра].&amp;[227650]"/>
            <x15:cachedUniqueName index="74933" name="[Диапазон].[id просмотра].&amp;[227651]"/>
            <x15:cachedUniqueName index="74934" name="[Диапазон].[id просмотра].&amp;[227656]"/>
            <x15:cachedUniqueName index="74935" name="[Диапазон].[id просмотра].&amp;[227659]"/>
            <x15:cachedUniqueName index="74936" name="[Диапазон].[id просмотра].&amp;[227660]"/>
            <x15:cachedUniqueName index="74937" name="[Диапазон].[id просмотра].&amp;[227664]"/>
            <x15:cachedUniqueName index="74938" name="[Диапазон].[id просмотра].&amp;[227665]"/>
            <x15:cachedUniqueName index="74939" name="[Диапазон].[id просмотра].&amp;[227670]"/>
            <x15:cachedUniqueName index="74940" name="[Диапазон].[id просмотра].&amp;[227675]"/>
            <x15:cachedUniqueName index="74941" name="[Диапазон].[id просмотра].&amp;[227677]"/>
            <x15:cachedUniqueName index="74942" name="[Диапазон].[id просмотра].&amp;[227678]"/>
            <x15:cachedUniqueName index="74943" name="[Диапазон].[id просмотра].&amp;[227680]"/>
            <x15:cachedUniqueName index="74944" name="[Диапазон].[id просмотра].&amp;[227681]"/>
            <x15:cachedUniqueName index="74945" name="[Диапазон].[id просмотра].&amp;[227685]"/>
            <x15:cachedUniqueName index="74946" name="[Диапазон].[id просмотра].&amp;[227686]"/>
            <x15:cachedUniqueName index="74947" name="[Диапазон].[id просмотра].&amp;[227687]"/>
            <x15:cachedUniqueName index="74948" name="[Диапазон].[id просмотра].&amp;[227692]"/>
            <x15:cachedUniqueName index="74949" name="[Диапазон].[id просмотра].&amp;[227694]"/>
            <x15:cachedUniqueName index="74950" name="[Диапазон].[id просмотра].&amp;[227696]"/>
            <x15:cachedUniqueName index="74951" name="[Диапазон].[id просмотра].&amp;[227701]"/>
            <x15:cachedUniqueName index="74952" name="[Диапазон].[id просмотра].&amp;[227704]"/>
            <x15:cachedUniqueName index="74953" name="[Диапазон].[id просмотра].&amp;[227709]"/>
            <x15:cachedUniqueName index="74954" name="[Диапазон].[id просмотра].&amp;[227713]"/>
            <x15:cachedUniqueName index="74955" name="[Диапазон].[id просмотра].&amp;[227714]"/>
            <x15:cachedUniqueName index="74956" name="[Диапазон].[id просмотра].&amp;[227719]"/>
            <x15:cachedUniqueName index="74957" name="[Диапазон].[id просмотра].&amp;[227723]"/>
            <x15:cachedUniqueName index="74958" name="[Диапазон].[id просмотра].&amp;[227726]"/>
            <x15:cachedUniqueName index="74959" name="[Диапазон].[id просмотра].&amp;[227730]"/>
            <x15:cachedUniqueName index="74960" name="[Диапазон].[id просмотра].&amp;[227733]"/>
            <x15:cachedUniqueName index="74961" name="[Диапазон].[id просмотра].&amp;[227734]"/>
            <x15:cachedUniqueName index="74962" name="[Диапазон].[id просмотра].&amp;[227739]"/>
            <x15:cachedUniqueName index="74963" name="[Диапазон].[id просмотра].&amp;[227741]"/>
            <x15:cachedUniqueName index="74964" name="[Диапазон].[id просмотра].&amp;[227746]"/>
            <x15:cachedUniqueName index="74965" name="[Диапазон].[id просмотра].&amp;[227751]"/>
            <x15:cachedUniqueName index="74966" name="[Диапазон].[id просмотра].&amp;[227753]"/>
            <x15:cachedUniqueName index="74967" name="[Диапазон].[id просмотра].&amp;[227755]"/>
            <x15:cachedUniqueName index="74968" name="[Диапазон].[id просмотра].&amp;[227757]"/>
            <x15:cachedUniqueName index="74969" name="[Диапазон].[id просмотра].&amp;[227762]"/>
            <x15:cachedUniqueName index="74970" name="[Диапазон].[id просмотра].&amp;[227767]"/>
            <x15:cachedUniqueName index="74971" name="[Диапазон].[id просмотра].&amp;[227768]"/>
            <x15:cachedUniqueName index="74972" name="[Диапазон].[id просмотра].&amp;[227772]"/>
            <x15:cachedUniqueName index="74973" name="[Диапазон].[id просмотра].&amp;[227776]"/>
            <x15:cachedUniqueName index="74974" name="[Диапазон].[id просмотра].&amp;[227778]"/>
            <x15:cachedUniqueName index="74975" name="[Диапазон].[id просмотра].&amp;[227779]"/>
            <x15:cachedUniqueName index="74976" name="[Диапазон].[id просмотра].&amp;[227784]"/>
            <x15:cachedUniqueName index="74977" name="[Диапазон].[id просмотра].&amp;[227786]"/>
            <x15:cachedUniqueName index="74978" name="[Диапазон].[id просмотра].&amp;[227788]"/>
            <x15:cachedUniqueName index="74979" name="[Диапазон].[id просмотра].&amp;[227789]"/>
            <x15:cachedUniqueName index="74980" name="[Диапазон].[id просмотра].&amp;[227792]"/>
            <x15:cachedUniqueName index="74981" name="[Диапазон].[id просмотра].&amp;[227795]"/>
            <x15:cachedUniqueName index="74982" name="[Диапазон].[id просмотра].&amp;[227796]"/>
            <x15:cachedUniqueName index="74983" name="[Диапазон].[id просмотра].&amp;[227797]"/>
            <x15:cachedUniqueName index="74984" name="[Диапазон].[id просмотра].&amp;[227800]"/>
            <x15:cachedUniqueName index="74985" name="[Диапазон].[id просмотра].&amp;[227801]"/>
            <x15:cachedUniqueName index="74986" name="[Диапазон].[id просмотра].&amp;[227806]"/>
            <x15:cachedUniqueName index="74987" name="[Диапазон].[id просмотра].&amp;[227810]"/>
            <x15:cachedUniqueName index="74988" name="[Диапазон].[id просмотра].&amp;[227815]"/>
            <x15:cachedUniqueName index="74989" name="[Диапазон].[id просмотра].&amp;[227819]"/>
            <x15:cachedUniqueName index="74990" name="[Диапазон].[id просмотра].&amp;[227821]"/>
            <x15:cachedUniqueName index="74991" name="[Диапазон].[id просмотра].&amp;[227822]"/>
            <x15:cachedUniqueName index="74992" name="[Диапазон].[id просмотра].&amp;[227824]"/>
            <x15:cachedUniqueName index="74993" name="[Диапазон].[id просмотра].&amp;[227829]"/>
            <x15:cachedUniqueName index="74994" name="[Диапазон].[id просмотра].&amp;[227834]"/>
            <x15:cachedUniqueName index="74995" name="[Диапазон].[id просмотра].&amp;[227836]"/>
            <x15:cachedUniqueName index="74996" name="[Диапазон].[id просмотра].&amp;[227837]"/>
            <x15:cachedUniqueName index="74997" name="[Диапазон].[id просмотра].&amp;[227840]"/>
            <x15:cachedUniqueName index="74998" name="[Диапазон].[id просмотра].&amp;[227841]"/>
            <x15:cachedUniqueName index="74999" name="[Диапазон].[id просмотра].&amp;[227843]"/>
            <x15:cachedUniqueName index="75000" name="[Диапазон].[id просмотра].&amp;[227846]"/>
            <x15:cachedUniqueName index="75001" name="[Диапазон].[id просмотра].&amp;[227848]"/>
            <x15:cachedUniqueName index="75002" name="[Диапазон].[id просмотра].&amp;[227849]"/>
            <x15:cachedUniqueName index="75003" name="[Диапазон].[id просмотра].&amp;[227853]"/>
            <x15:cachedUniqueName index="75004" name="[Диапазон].[id просмотра].&amp;[227855]"/>
            <x15:cachedUniqueName index="75005" name="[Диапазон].[id просмотра].&amp;[227856]"/>
            <x15:cachedUniqueName index="75006" name="[Диапазон].[id просмотра].&amp;[227861]"/>
            <x15:cachedUniqueName index="75007" name="[Диапазон].[id просмотра].&amp;[227865]"/>
            <x15:cachedUniqueName index="75008" name="[Диапазон].[id просмотра].&amp;[227866]"/>
            <x15:cachedUniqueName index="75009" name="[Диапазон].[id просмотра].&amp;[227867]"/>
            <x15:cachedUniqueName index="75010" name="[Диапазон].[id просмотра].&amp;[227869]"/>
            <x15:cachedUniqueName index="75011" name="[Диапазон].[id просмотра].&amp;[227872]"/>
            <x15:cachedUniqueName index="75012" name="[Диапазон].[id просмотра].&amp;[227876]"/>
            <x15:cachedUniqueName index="75013" name="[Диапазон].[id просмотра].&amp;[227881]"/>
            <x15:cachedUniqueName index="75014" name="[Диапазон].[id просмотра].&amp;[227882]"/>
            <x15:cachedUniqueName index="75015" name="[Диапазон].[id просмотра].&amp;[227884]"/>
            <x15:cachedUniqueName index="75016" name="[Диапазон].[id просмотра].&amp;[227887]"/>
            <x15:cachedUniqueName index="75017" name="[Диапазон].[id просмотра].&amp;[227889]"/>
            <x15:cachedUniqueName index="75018" name="[Диапазон].[id просмотра].&amp;[227892]"/>
            <x15:cachedUniqueName index="75019" name="[Диапазон].[id просмотра].&amp;[227895]"/>
            <x15:cachedUniqueName index="75020" name="[Диапазон].[id просмотра].&amp;[227900]"/>
            <x15:cachedUniqueName index="75021" name="[Диапазон].[id просмотра].&amp;[227902]"/>
            <x15:cachedUniqueName index="75022" name="[Диапазон].[id просмотра].&amp;[227907]"/>
            <x15:cachedUniqueName index="75023" name="[Диапазон].[id просмотра].&amp;[227910]"/>
            <x15:cachedUniqueName index="75024" name="[Диапазон].[id просмотра].&amp;[227912]"/>
            <x15:cachedUniqueName index="75025" name="[Диапазон].[id просмотра].&amp;[227914]"/>
            <x15:cachedUniqueName index="75026" name="[Диапазон].[id просмотра].&amp;[227918]"/>
            <x15:cachedUniqueName index="75027" name="[Диапазон].[id просмотра].&amp;[227922]"/>
            <x15:cachedUniqueName index="75028" name="[Диапазон].[id просмотра].&amp;[227927]"/>
            <x15:cachedUniqueName index="75029" name="[Диапазон].[id просмотра].&amp;[227931]"/>
            <x15:cachedUniqueName index="75030" name="[Диапазон].[id просмотра].&amp;[227934]"/>
            <x15:cachedUniqueName index="75031" name="[Диапазон].[id просмотра].&amp;[227937]"/>
            <x15:cachedUniqueName index="75032" name="[Диапазон].[id просмотра].&amp;[227942]"/>
            <x15:cachedUniqueName index="75033" name="[Диапазон].[id просмотра].&amp;[227944]"/>
            <x15:cachedUniqueName index="75034" name="[Диапазон].[id просмотра].&amp;[227945]"/>
            <x15:cachedUniqueName index="75035" name="[Диапазон].[id просмотра].&amp;[227949]"/>
            <x15:cachedUniqueName index="75036" name="[Диапазон].[id просмотра].&amp;[227953]"/>
            <x15:cachedUniqueName index="75037" name="[Диапазон].[id просмотра].&amp;[227956]"/>
            <x15:cachedUniqueName index="75038" name="[Диапазон].[id просмотра].&amp;[227961]"/>
            <x15:cachedUniqueName index="75039" name="[Диапазон].[id просмотра].&amp;[227965]"/>
            <x15:cachedUniqueName index="75040" name="[Диапазон].[id просмотра].&amp;[227969]"/>
            <x15:cachedUniqueName index="75041" name="[Диапазон].[id просмотра].&amp;[227971]"/>
            <x15:cachedUniqueName index="75042" name="[Диапазон].[id просмотра].&amp;[227973]"/>
            <x15:cachedUniqueName index="75043" name="[Диапазон].[id просмотра].&amp;[227976]"/>
            <x15:cachedUniqueName index="75044" name="[Диапазон].[id просмотра].&amp;[227980]"/>
            <x15:cachedUniqueName index="75045" name="[Диапазон].[id просмотра].&amp;[227982]"/>
            <x15:cachedUniqueName index="75046" name="[Диапазон].[id просмотра].&amp;[227984]"/>
            <x15:cachedUniqueName index="75047" name="[Диапазон].[id просмотра].&amp;[227986]"/>
            <x15:cachedUniqueName index="75048" name="[Диапазон].[id просмотра].&amp;[227991]"/>
            <x15:cachedUniqueName index="75049" name="[Диапазон].[id просмотра].&amp;[227995]"/>
            <x15:cachedUniqueName index="75050" name="[Диапазон].[id просмотра].&amp;[227999]"/>
            <x15:cachedUniqueName index="75051" name="[Диапазон].[id просмотра].&amp;[228002]"/>
            <x15:cachedUniqueName index="75052" name="[Диапазон].[id просмотра].&amp;[228005]"/>
            <x15:cachedUniqueName index="75053" name="[Диапазон].[id просмотра].&amp;[228008]"/>
            <x15:cachedUniqueName index="75054" name="[Диапазон].[id просмотра].&amp;[228009]"/>
            <x15:cachedUniqueName index="75055" name="[Диапазон].[id просмотра].&amp;[228013]"/>
            <x15:cachedUniqueName index="75056" name="[Диапазон].[id просмотра].&amp;[228016]"/>
            <x15:cachedUniqueName index="75057" name="[Диапазон].[id просмотра].&amp;[228020]"/>
            <x15:cachedUniqueName index="75058" name="[Диапазон].[id просмотра].&amp;[228024]"/>
            <x15:cachedUniqueName index="75059" name="[Диапазон].[id просмотра].&amp;[228025]"/>
            <x15:cachedUniqueName index="75060" name="[Диапазон].[id просмотра].&amp;[228030]"/>
            <x15:cachedUniqueName index="75061" name="[Диапазон].[id просмотра].&amp;[228031]"/>
            <x15:cachedUniqueName index="75062" name="[Диапазон].[id просмотра].&amp;[228034]"/>
            <x15:cachedUniqueName index="75063" name="[Диапазон].[id просмотра].&amp;[228039]"/>
            <x15:cachedUniqueName index="75064" name="[Диапазон].[id просмотра].&amp;[228041]"/>
            <x15:cachedUniqueName index="75065" name="[Диапазон].[id просмотра].&amp;[228043]"/>
            <x15:cachedUniqueName index="75066" name="[Диапазон].[id просмотра].&amp;[228046]"/>
            <x15:cachedUniqueName index="75067" name="[Диапазон].[id просмотра].&amp;[228051]"/>
            <x15:cachedUniqueName index="75068" name="[Диапазон].[id просмотра].&amp;[228056]"/>
            <x15:cachedUniqueName index="75069" name="[Диапазон].[id просмотра].&amp;[228060]"/>
            <x15:cachedUniqueName index="75070" name="[Диапазон].[id просмотра].&amp;[228063]"/>
            <x15:cachedUniqueName index="75071" name="[Диапазон].[id просмотра].&amp;[228068]"/>
            <x15:cachedUniqueName index="75072" name="[Диапазон].[id просмотра].&amp;[228070]"/>
            <x15:cachedUniqueName index="75073" name="[Диапазон].[id просмотра].&amp;[228074]"/>
            <x15:cachedUniqueName index="75074" name="[Диапазон].[id просмотра].&amp;[228075]"/>
            <x15:cachedUniqueName index="75075" name="[Диапазон].[id просмотра].&amp;[228077]"/>
            <x15:cachedUniqueName index="75076" name="[Диапазон].[id просмотра].&amp;[228078]"/>
            <x15:cachedUniqueName index="75077" name="[Диапазон].[id просмотра].&amp;[228081]"/>
            <x15:cachedUniqueName index="75078" name="[Диапазон].[id просмотра].&amp;[228086]"/>
            <x15:cachedUniqueName index="75079" name="[Диапазон].[id просмотра].&amp;[228088]"/>
            <x15:cachedUniqueName index="75080" name="[Диапазон].[id просмотра].&amp;[228089]"/>
            <x15:cachedUniqueName index="75081" name="[Диапазон].[id просмотра].&amp;[228094]"/>
            <x15:cachedUniqueName index="75082" name="[Диапазон].[id просмотра].&amp;[228096]"/>
            <x15:cachedUniqueName index="75083" name="[Диапазон].[id просмотра].&amp;[228099]"/>
            <x15:cachedUniqueName index="75084" name="[Диапазон].[id просмотра].&amp;[228101]"/>
            <x15:cachedUniqueName index="75085" name="[Диапазон].[id просмотра].&amp;[228104]"/>
            <x15:cachedUniqueName index="75086" name="[Диапазон].[id просмотра].&amp;[228108]"/>
            <x15:cachedUniqueName index="75087" name="[Диапазон].[id просмотра].&amp;[228112]"/>
            <x15:cachedUniqueName index="75088" name="[Диапазон].[id просмотра].&amp;[228113]"/>
            <x15:cachedUniqueName index="75089" name="[Диапазон].[id просмотра].&amp;[228114]"/>
            <x15:cachedUniqueName index="75090" name="[Диапазон].[id просмотра].&amp;[228118]"/>
            <x15:cachedUniqueName index="75091" name="[Диапазон].[id просмотра].&amp;[228123]"/>
            <x15:cachedUniqueName index="75092" name="[Диапазон].[id просмотра].&amp;[228124]"/>
            <x15:cachedUniqueName index="75093" name="[Диапазон].[id просмотра].&amp;[228129]"/>
            <x15:cachedUniqueName index="75094" name="[Диапазон].[id просмотра].&amp;[228130]"/>
            <x15:cachedUniqueName index="75095" name="[Диапазон].[id просмотра].&amp;[228134]"/>
            <x15:cachedUniqueName index="75096" name="[Диапазон].[id просмотра].&amp;[228135]"/>
            <x15:cachedUniqueName index="75097" name="[Диапазон].[id просмотра].&amp;[228139]"/>
            <x15:cachedUniqueName index="75098" name="[Диапазон].[id просмотра].&amp;[228144]"/>
            <x15:cachedUniqueName index="75099" name="[Диапазон].[id просмотра].&amp;[228146]"/>
            <x15:cachedUniqueName index="75100" name="[Диапазон].[id просмотра].&amp;[228149]"/>
            <x15:cachedUniqueName index="75101" name="[Диапазон].[id просмотра].&amp;[228151]"/>
            <x15:cachedUniqueName index="75102" name="[Диапазон].[id просмотра].&amp;[228156]"/>
            <x15:cachedUniqueName index="75103" name="[Диапазон].[id просмотра].&amp;[228161]"/>
            <x15:cachedUniqueName index="75104" name="[Диапазон].[id просмотра].&amp;[228165]"/>
            <x15:cachedUniqueName index="75105" name="[Диапазон].[id просмотра].&amp;[228166]"/>
            <x15:cachedUniqueName index="75106" name="[Диапазон].[id просмотра].&amp;[228169]"/>
            <x15:cachedUniqueName index="75107" name="[Диапазон].[id просмотра].&amp;[228173]"/>
            <x15:cachedUniqueName index="75108" name="[Диапазон].[id просмотра].&amp;[228174]"/>
            <x15:cachedUniqueName index="75109" name="[Диапазон].[id просмотра].&amp;[228177]"/>
            <x15:cachedUniqueName index="75110" name="[Диапазон].[id просмотра].&amp;[228178]"/>
            <x15:cachedUniqueName index="75111" name="[Диапазон].[id просмотра].&amp;[228182]"/>
            <x15:cachedUniqueName index="75112" name="[Диапазон].[id просмотра].&amp;[228184]"/>
            <x15:cachedUniqueName index="75113" name="[Диапазон].[id просмотра].&amp;[228187]"/>
            <x15:cachedUniqueName index="75114" name="[Диапазон].[id просмотра].&amp;[228191]"/>
            <x15:cachedUniqueName index="75115" name="[Диапазон].[id просмотра].&amp;[228195]"/>
            <x15:cachedUniqueName index="75116" name="[Диапазон].[id просмотра].&amp;[228200]"/>
            <x15:cachedUniqueName index="75117" name="[Диапазон].[id просмотра].&amp;[228202]"/>
            <x15:cachedUniqueName index="75118" name="[Диапазон].[id просмотра].&amp;[228204]"/>
            <x15:cachedUniqueName index="75119" name="[Диапазон].[id просмотра].&amp;[228209]"/>
            <x15:cachedUniqueName index="75120" name="[Диапазон].[id просмотра].&amp;[228212]"/>
            <x15:cachedUniqueName index="75121" name="[Диапазон].[id просмотра].&amp;[228217]"/>
            <x15:cachedUniqueName index="75122" name="[Диапазон].[id просмотра].&amp;[228218]"/>
            <x15:cachedUniqueName index="75123" name="[Диапазон].[id просмотра].&amp;[228221]"/>
            <x15:cachedUniqueName index="75124" name="[Диапазон].[id просмотра].&amp;[228224]"/>
            <x15:cachedUniqueName index="75125" name="[Диапазон].[id просмотра].&amp;[228226]"/>
            <x15:cachedUniqueName index="75126" name="[Диапазон].[id просмотра].&amp;[228228]"/>
            <x15:cachedUniqueName index="75127" name="[Диапазон].[id просмотра].&amp;[228232]"/>
            <x15:cachedUniqueName index="75128" name="[Диапазон].[id просмотра].&amp;[228234]"/>
            <x15:cachedUniqueName index="75129" name="[Диапазон].[id просмотра].&amp;[228235]"/>
            <x15:cachedUniqueName index="75130" name="[Диапазон].[id просмотра].&amp;[228236]"/>
            <x15:cachedUniqueName index="75131" name="[Диапазон].[id просмотра].&amp;[228237]"/>
            <x15:cachedUniqueName index="75132" name="[Диапазон].[id просмотра].&amp;[228239]"/>
            <x15:cachedUniqueName index="75133" name="[Диапазон].[id просмотра].&amp;[228244]"/>
            <x15:cachedUniqueName index="75134" name="[Диапазон].[id просмотра].&amp;[228245]"/>
            <x15:cachedUniqueName index="75135" name="[Диапазон].[id просмотра].&amp;[228246]"/>
            <x15:cachedUniqueName index="75136" name="[Диапазон].[id просмотра].&amp;[228248]"/>
            <x15:cachedUniqueName index="75137" name="[Диапазон].[id просмотра].&amp;[228250]"/>
            <x15:cachedUniqueName index="75138" name="[Диапазон].[id просмотра].&amp;[228252]"/>
            <x15:cachedUniqueName index="75139" name="[Диапазон].[id просмотра].&amp;[228254]"/>
            <x15:cachedUniqueName index="75140" name="[Диапазон].[id просмотра].&amp;[228259]"/>
            <x15:cachedUniqueName index="75141" name="[Диапазон].[id просмотра].&amp;[228264]"/>
            <x15:cachedUniqueName index="75142" name="[Диапазон].[id просмотра].&amp;[228269]"/>
            <x15:cachedUniqueName index="75143" name="[Диапазон].[id просмотра].&amp;[228271]"/>
            <x15:cachedUniqueName index="75144" name="[Диапазон].[id просмотра].&amp;[228272]"/>
            <x15:cachedUniqueName index="75145" name="[Диапазон].[id просмотра].&amp;[228273]"/>
            <x15:cachedUniqueName index="75146" name="[Диапазон].[id просмотра].&amp;[228278]"/>
            <x15:cachedUniqueName index="75147" name="[Диапазон].[id просмотра].&amp;[228279]"/>
            <x15:cachedUniqueName index="75148" name="[Диапазон].[id просмотра].&amp;[228284]"/>
            <x15:cachedUniqueName index="75149" name="[Диапазон].[id просмотра].&amp;[228287]"/>
            <x15:cachedUniqueName index="75150" name="[Диапазон].[id просмотра].&amp;[228290]"/>
            <x15:cachedUniqueName index="75151" name="[Диапазон].[id просмотра].&amp;[228295]"/>
            <x15:cachedUniqueName index="75152" name="[Диапазон].[id просмотра].&amp;[228300]"/>
            <x15:cachedUniqueName index="75153" name="[Диапазон].[id просмотра].&amp;[228304]"/>
            <x15:cachedUniqueName index="75154" name="[Диапазон].[id просмотра].&amp;[228305]"/>
            <x15:cachedUniqueName index="75155" name="[Диапазон].[id просмотра].&amp;[228307]"/>
            <x15:cachedUniqueName index="75156" name="[Диапазон].[id просмотра].&amp;[228309]"/>
            <x15:cachedUniqueName index="75157" name="[Диапазон].[id просмотра].&amp;[228311]"/>
            <x15:cachedUniqueName index="75158" name="[Диапазон].[id просмотра].&amp;[228314]"/>
            <x15:cachedUniqueName index="75159" name="[Диапазон].[id просмотра].&amp;[228315]"/>
            <x15:cachedUniqueName index="75160" name="[Диапазон].[id просмотра].&amp;[228319]"/>
            <x15:cachedUniqueName index="75161" name="[Диапазон].[id просмотра].&amp;[228322]"/>
            <x15:cachedUniqueName index="75162" name="[Диапазон].[id просмотра].&amp;[228327]"/>
            <x15:cachedUniqueName index="75163" name="[Диапазон].[id просмотра].&amp;[228328]"/>
            <x15:cachedUniqueName index="75164" name="[Диапазон].[id просмотра].&amp;[228332]"/>
            <x15:cachedUniqueName index="75165" name="[Диапазон].[id просмотра].&amp;[228333]"/>
            <x15:cachedUniqueName index="75166" name="[Диапазон].[id просмотра].&amp;[228337]"/>
            <x15:cachedUniqueName index="75167" name="[Диапазон].[id просмотра].&amp;[228339]"/>
            <x15:cachedUniqueName index="75168" name="[Диапазон].[id просмотра].&amp;[228344]"/>
            <x15:cachedUniqueName index="75169" name="[Диапазон].[id просмотра].&amp;[228345]"/>
            <x15:cachedUniqueName index="75170" name="[Диапазон].[id просмотра].&amp;[228348]"/>
            <x15:cachedUniqueName index="75171" name="[Диапазон].[id просмотра].&amp;[228353]"/>
            <x15:cachedUniqueName index="75172" name="[Диапазон].[id просмотра].&amp;[228355]"/>
            <x15:cachedUniqueName index="75173" name="[Диапазон].[id просмотра].&amp;[228358]"/>
            <x15:cachedUniqueName index="75174" name="[Диапазон].[id просмотра].&amp;[228361]"/>
            <x15:cachedUniqueName index="75175" name="[Диапазон].[id просмотра].&amp;[228364]"/>
            <x15:cachedUniqueName index="75176" name="[Диапазон].[id просмотра].&amp;[228365]"/>
            <x15:cachedUniqueName index="75177" name="[Диапазон].[id просмотра].&amp;[228368]"/>
            <x15:cachedUniqueName index="75178" name="[Диапазон].[id просмотра].&amp;[228369]"/>
            <x15:cachedUniqueName index="75179" name="[Диапазон].[id просмотра].&amp;[228374]"/>
            <x15:cachedUniqueName index="75180" name="[Диапазон].[id просмотра].&amp;[228375]"/>
            <x15:cachedUniqueName index="75181" name="[Диапазон].[id просмотра].&amp;[228377]"/>
            <x15:cachedUniqueName index="75182" name="[Диапазон].[id просмотра].&amp;[228378]"/>
            <x15:cachedUniqueName index="75183" name="[Диапазон].[id просмотра].&amp;[228379]"/>
            <x15:cachedUniqueName index="75184" name="[Диапазон].[id просмотра].&amp;[228380]"/>
            <x15:cachedUniqueName index="75185" name="[Диапазон].[id просмотра].&amp;[228385]"/>
            <x15:cachedUniqueName index="75186" name="[Диапазон].[id просмотра].&amp;[228389]"/>
            <x15:cachedUniqueName index="75187" name="[Диапазон].[id просмотра].&amp;[228393]"/>
            <x15:cachedUniqueName index="75188" name="[Диапазон].[id просмотра].&amp;[228398]"/>
            <x15:cachedUniqueName index="75189" name="[Диапазон].[id просмотра].&amp;[228403]"/>
            <x15:cachedUniqueName index="75190" name="[Диапазон].[id просмотра].&amp;[228407]"/>
            <x15:cachedUniqueName index="75191" name="[Диапазон].[id просмотра].&amp;[228409]"/>
            <x15:cachedUniqueName index="75192" name="[Диапазон].[id просмотра].&amp;[228411]"/>
            <x15:cachedUniqueName index="75193" name="[Диапазон].[id просмотра].&amp;[228414]"/>
            <x15:cachedUniqueName index="75194" name="[Диапазон].[id просмотра].&amp;[228419]"/>
            <x15:cachedUniqueName index="75195" name="[Диапазон].[id просмотра].&amp;[228424]"/>
            <x15:cachedUniqueName index="75196" name="[Диапазон].[id просмотра].&amp;[228426]"/>
            <x15:cachedUniqueName index="75197" name="[Диапазон].[id просмотра].&amp;[228430]"/>
            <x15:cachedUniqueName index="75198" name="[Диапазон].[id просмотра].&amp;[228432]"/>
            <x15:cachedUniqueName index="75199" name="[Диапазон].[id просмотра].&amp;[228436]"/>
            <x15:cachedUniqueName index="75200" name="[Диапазон].[id просмотра].&amp;[228439]"/>
            <x15:cachedUniqueName index="75201" name="[Диапазон].[id просмотра].&amp;[228443]"/>
            <x15:cachedUniqueName index="75202" name="[Диапазон].[id просмотра].&amp;[228447]"/>
            <x15:cachedUniqueName index="75203" name="[Диапазон].[id просмотра].&amp;[228448]"/>
            <x15:cachedUniqueName index="75204" name="[Диапазон].[id просмотра].&amp;[228451]"/>
            <x15:cachedUniqueName index="75205" name="[Диапазон].[id просмотра].&amp;[228454]"/>
            <x15:cachedUniqueName index="75206" name="[Диапазон].[id просмотра].&amp;[228455]"/>
            <x15:cachedUniqueName index="75207" name="[Диапазон].[id просмотра].&amp;[228458]"/>
            <x15:cachedUniqueName index="75208" name="[Диапазон].[id просмотра].&amp;[228462]"/>
            <x15:cachedUniqueName index="75209" name="[Диапазон].[id просмотра].&amp;[228467]"/>
            <x15:cachedUniqueName index="75210" name="[Диапазон].[id просмотра].&amp;[228470]"/>
            <x15:cachedUniqueName index="75211" name="[Диапазон].[id просмотра].&amp;[228475]"/>
            <x15:cachedUniqueName index="75212" name="[Диапазон].[id просмотра].&amp;[228479]"/>
            <x15:cachedUniqueName index="75213" name="[Диапазон].[id просмотра].&amp;[228482]"/>
            <x15:cachedUniqueName index="75214" name="[Диапазон].[id просмотра].&amp;[228484]"/>
            <x15:cachedUniqueName index="75215" name="[Диапазон].[id просмотра].&amp;[228487]"/>
            <x15:cachedUniqueName index="75216" name="[Диапазон].[id просмотра].&amp;[228488]"/>
            <x15:cachedUniqueName index="75217" name="[Диапазон].[id просмотра].&amp;[228492]"/>
            <x15:cachedUniqueName index="75218" name="[Диапазон].[id просмотра].&amp;[228494]"/>
            <x15:cachedUniqueName index="75219" name="[Диапазон].[id просмотра].&amp;[228498]"/>
            <x15:cachedUniqueName index="75220" name="[Диапазон].[id просмотра].&amp;[228501]"/>
            <x15:cachedUniqueName index="75221" name="[Диапазон].[id просмотра].&amp;[228503]"/>
            <x15:cachedUniqueName index="75222" name="[Диапазон].[id просмотра].&amp;[228507]"/>
            <x15:cachedUniqueName index="75223" name="[Диапазон].[id просмотра].&amp;[228508]"/>
            <x15:cachedUniqueName index="75224" name="[Диапазон].[id просмотра].&amp;[228512]"/>
            <x15:cachedUniqueName index="75225" name="[Диапазон].[id просмотра].&amp;[228515]"/>
            <x15:cachedUniqueName index="75226" name="[Диапазон].[id просмотра].&amp;[228520]"/>
            <x15:cachedUniqueName index="75227" name="[Диапазон].[id просмотра].&amp;[228521]"/>
            <x15:cachedUniqueName index="75228" name="[Диапазон].[id просмотра].&amp;[228526]"/>
            <x15:cachedUniqueName index="75229" name="[Диапазон].[id просмотра].&amp;[228531]"/>
            <x15:cachedUniqueName index="75230" name="[Диапазон].[id просмотра].&amp;[228536]"/>
            <x15:cachedUniqueName index="75231" name="[Диапазон].[id просмотра].&amp;[228538]"/>
            <x15:cachedUniqueName index="75232" name="[Диапазон].[id просмотра].&amp;[228541]"/>
            <x15:cachedUniqueName index="75233" name="[Диапазон].[id просмотра].&amp;[228542]"/>
            <x15:cachedUniqueName index="75234" name="[Диапазон].[id просмотра].&amp;[228547]"/>
            <x15:cachedUniqueName index="75235" name="[Диапазон].[id просмотра].&amp;[228549]"/>
            <x15:cachedUniqueName index="75236" name="[Диапазон].[id просмотра].&amp;[228554]"/>
            <x15:cachedUniqueName index="75237" name="[Диапазон].[id просмотра].&amp;[228559]"/>
            <x15:cachedUniqueName index="75238" name="[Диапазон].[id просмотра].&amp;[228563]"/>
            <x15:cachedUniqueName index="75239" name="[Диапазон].[id просмотра].&amp;[228566]"/>
            <x15:cachedUniqueName index="75240" name="[Диапазон].[id просмотра].&amp;[228568]"/>
            <x15:cachedUniqueName index="75241" name="[Диапазон].[id просмотра].&amp;[228571]"/>
            <x15:cachedUniqueName index="75242" name="[Диапазон].[id просмотра].&amp;[228576]"/>
            <x15:cachedUniqueName index="75243" name="[Диапазон].[id просмотра].&amp;[228577]"/>
            <x15:cachedUniqueName index="75244" name="[Диапазон].[id просмотра].&amp;[228579]"/>
            <x15:cachedUniqueName index="75245" name="[Диапазон].[id просмотра].&amp;[228583]"/>
            <x15:cachedUniqueName index="75246" name="[Диапазон].[id просмотра].&amp;[228588]"/>
            <x15:cachedUniqueName index="75247" name="[Диапазон].[id просмотра].&amp;[228592]"/>
            <x15:cachedUniqueName index="75248" name="[Диапазон].[id просмотра].&amp;[228594]"/>
            <x15:cachedUniqueName index="75249" name="[Диапазон].[id просмотра].&amp;[228596]"/>
            <x15:cachedUniqueName index="75250" name="[Диапазон].[id просмотра].&amp;[228597]"/>
            <x15:cachedUniqueName index="75251" name="[Диапазон].[id просмотра].&amp;[228599]"/>
            <x15:cachedUniqueName index="75252" name="[Диапазон].[id просмотра].&amp;[228600]"/>
            <x15:cachedUniqueName index="75253" name="[Диапазон].[id просмотра].&amp;[228601]"/>
            <x15:cachedUniqueName index="75254" name="[Диапазон].[id просмотра].&amp;[228605]"/>
            <x15:cachedUniqueName index="75255" name="[Диапазон].[id просмотра].&amp;[228606]"/>
            <x15:cachedUniqueName index="75256" name="[Диапазон].[id просмотра].&amp;[228610]"/>
            <x15:cachedUniqueName index="75257" name="[Диапазон].[id просмотра].&amp;[228612]"/>
            <x15:cachedUniqueName index="75258" name="[Диапазон].[id просмотра].&amp;[228615]"/>
            <x15:cachedUniqueName index="75259" name="[Диапазон].[id просмотра].&amp;[228616]"/>
            <x15:cachedUniqueName index="75260" name="[Диапазон].[id просмотра].&amp;[228618]"/>
            <x15:cachedUniqueName index="75261" name="[Диапазон].[id просмотра].&amp;[228622]"/>
            <x15:cachedUniqueName index="75262" name="[Диапазон].[id просмотра].&amp;[228627]"/>
            <x15:cachedUniqueName index="75263" name="[Диапазон].[id просмотра].&amp;[228631]"/>
            <x15:cachedUniqueName index="75264" name="[Диапазон].[id просмотра].&amp;[228636]"/>
            <x15:cachedUniqueName index="75265" name="[Диапазон].[id просмотра].&amp;[228638]"/>
            <x15:cachedUniqueName index="75266" name="[Диапазон].[id просмотра].&amp;[228640]"/>
            <x15:cachedUniqueName index="75267" name="[Диапазон].[id просмотра].&amp;[228642]"/>
            <x15:cachedUniqueName index="75268" name="[Диапазон].[id просмотра].&amp;[228643]"/>
            <x15:cachedUniqueName index="75269" name="[Диапазон].[id просмотра].&amp;[228645]"/>
            <x15:cachedUniqueName index="75270" name="[Диапазон].[id просмотра].&amp;[228648]"/>
            <x15:cachedUniqueName index="75271" name="[Диапазон].[id просмотра].&amp;[228653]"/>
            <x15:cachedUniqueName index="75272" name="[Диапазон].[id просмотра].&amp;[228654]"/>
            <x15:cachedUniqueName index="75273" name="[Диапазон].[id просмотра].&amp;[228659]"/>
            <x15:cachedUniqueName index="75274" name="[Диапазон].[id просмотра].&amp;[228661]"/>
            <x15:cachedUniqueName index="75275" name="[Диапазон].[id просмотра].&amp;[228662]"/>
            <x15:cachedUniqueName index="75276" name="[Диапазон].[id просмотра].&amp;[228667]"/>
            <x15:cachedUniqueName index="75277" name="[Диапазон].[id просмотра].&amp;[228668]"/>
            <x15:cachedUniqueName index="75278" name="[Диапазон].[id просмотра].&amp;[228672]"/>
            <x15:cachedUniqueName index="75279" name="[Диапазон].[id просмотра].&amp;[228676]"/>
            <x15:cachedUniqueName index="75280" name="[Диапазон].[id просмотра].&amp;[228677]"/>
            <x15:cachedUniqueName index="75281" name="[Диапазон].[id просмотра].&amp;[228680]"/>
            <x15:cachedUniqueName index="75282" name="[Диапазон].[id просмотра].&amp;[228683]"/>
            <x15:cachedUniqueName index="75283" name="[Диапазон].[id просмотра].&amp;[228685]"/>
            <x15:cachedUniqueName index="75284" name="[Диапазон].[id просмотра].&amp;[228689]"/>
            <x15:cachedUniqueName index="75285" name="[Диапазон].[id просмотра].&amp;[228692]"/>
            <x15:cachedUniqueName index="75286" name="[Диапазон].[id просмотра].&amp;[228695]"/>
            <x15:cachedUniqueName index="75287" name="[Диапазон].[id просмотра].&amp;[228697]"/>
            <x15:cachedUniqueName index="75288" name="[Диапазон].[id просмотра].&amp;[228699]"/>
            <x15:cachedUniqueName index="75289" name="[Диапазон].[id просмотра].&amp;[228701]"/>
            <x15:cachedUniqueName index="75290" name="[Диапазон].[id просмотра].&amp;[228705]"/>
            <x15:cachedUniqueName index="75291" name="[Диапазон].[id просмотра].&amp;[228706]"/>
            <x15:cachedUniqueName index="75292" name="[Диапазон].[id просмотра].&amp;[228708]"/>
            <x15:cachedUniqueName index="75293" name="[Диапазон].[id просмотра].&amp;[228709]"/>
            <x15:cachedUniqueName index="75294" name="[Диапазон].[id просмотра].&amp;[228710]"/>
            <x15:cachedUniqueName index="75295" name="[Диапазон].[id просмотра].&amp;[228714]"/>
            <x15:cachedUniqueName index="75296" name="[Диапазон].[id просмотра].&amp;[228715]"/>
            <x15:cachedUniqueName index="75297" name="[Диапазон].[id просмотра].&amp;[228717]"/>
            <x15:cachedUniqueName index="75298" name="[Диапазон].[id просмотра].&amp;[228718]"/>
            <x15:cachedUniqueName index="75299" name="[Диапазон].[id просмотра].&amp;[228723]"/>
            <x15:cachedUniqueName index="75300" name="[Диапазон].[id просмотра].&amp;[228728]"/>
            <x15:cachedUniqueName index="75301" name="[Диапазон].[id просмотра].&amp;[228731]"/>
            <x15:cachedUniqueName index="75302" name="[Диапазон].[id просмотра].&amp;[228733]"/>
            <x15:cachedUniqueName index="75303" name="[Диапазон].[id просмотра].&amp;[228734]"/>
            <x15:cachedUniqueName index="75304" name="[Диапазон].[id просмотра].&amp;[228736]"/>
            <x15:cachedUniqueName index="75305" name="[Диапазон].[id просмотра].&amp;[228740]"/>
            <x15:cachedUniqueName index="75306" name="[Диапазон].[id просмотра].&amp;[228741]"/>
            <x15:cachedUniqueName index="75307" name="[Диапазон].[id просмотра].&amp;[228746]"/>
            <x15:cachedUniqueName index="75308" name="[Диапазон].[id просмотра].&amp;[228748]"/>
            <x15:cachedUniqueName index="75309" name="[Диапазон].[id просмотра].&amp;[228749]"/>
            <x15:cachedUniqueName index="75310" name="[Диапазон].[id просмотра].&amp;[228752]"/>
            <x15:cachedUniqueName index="75311" name="[Диапазон].[id просмотра].&amp;[228753]"/>
            <x15:cachedUniqueName index="75312" name="[Диапазон].[id просмотра].&amp;[228758]"/>
            <x15:cachedUniqueName index="75313" name="[Диапазон].[id просмотра].&amp;[228762]"/>
            <x15:cachedUniqueName index="75314" name="[Диапазон].[id просмотра].&amp;[228767]"/>
            <x15:cachedUniqueName index="75315" name="[Диапазон].[id просмотра].&amp;[228772]"/>
            <x15:cachedUniqueName index="75316" name="[Диапазон].[id просмотра].&amp;[228776]"/>
            <x15:cachedUniqueName index="75317" name="[Диапазон].[id просмотра].&amp;[228777]"/>
            <x15:cachedUniqueName index="75318" name="[Диапазон].[id просмотра].&amp;[228778]"/>
            <x15:cachedUniqueName index="75319" name="[Диапазон].[id просмотра].&amp;[228783]"/>
            <x15:cachedUniqueName index="75320" name="[Диапазон].[id просмотра].&amp;[228787]"/>
            <x15:cachedUniqueName index="75321" name="[Диапазон].[id просмотра].&amp;[228791]"/>
            <x15:cachedUniqueName index="75322" name="[Диапазон].[id просмотра].&amp;[228795]"/>
            <x15:cachedUniqueName index="75323" name="[Диапазон].[id просмотра].&amp;[228797]"/>
            <x15:cachedUniqueName index="75324" name="[Диапазон].[id просмотра].&amp;[228801]"/>
            <x15:cachedUniqueName index="75325" name="[Диапазон].[id просмотра].&amp;[228803]"/>
            <x15:cachedUniqueName index="75326" name="[Диапазон].[id просмотра].&amp;[228808]"/>
            <x15:cachedUniqueName index="75327" name="[Диапазон].[id просмотра].&amp;[228811]"/>
            <x15:cachedUniqueName index="75328" name="[Диапазон].[id просмотра].&amp;[228813]"/>
            <x15:cachedUniqueName index="75329" name="[Диапазон].[id просмотра].&amp;[228814]"/>
            <x15:cachedUniqueName index="75330" name="[Диапазон].[id просмотра].&amp;[228819]"/>
            <x15:cachedUniqueName index="75331" name="[Диапазон].[id просмотра].&amp;[228823]"/>
            <x15:cachedUniqueName index="75332" name="[Диапазон].[id просмотра].&amp;[228826]"/>
            <x15:cachedUniqueName index="75333" name="[Диапазон].[id просмотра].&amp;[228829]"/>
            <x15:cachedUniqueName index="75334" name="[Диапазон].[id просмотра].&amp;[228834]"/>
            <x15:cachedUniqueName index="75335" name="[Диапазон].[id просмотра].&amp;[228835]"/>
            <x15:cachedUniqueName index="75336" name="[Диапазон].[id просмотра].&amp;[228836]"/>
            <x15:cachedUniqueName index="75337" name="[Диапазон].[id просмотра].&amp;[228840]"/>
            <x15:cachedUniqueName index="75338" name="[Диапазон].[id просмотра].&amp;[228844]"/>
            <x15:cachedUniqueName index="75339" name="[Диапазон].[id просмотра].&amp;[228845]"/>
            <x15:cachedUniqueName index="75340" name="[Диапазон].[id просмотра].&amp;[228848]"/>
            <x15:cachedUniqueName index="75341" name="[Диапазон].[id просмотра].&amp;[228853]"/>
            <x15:cachedUniqueName index="75342" name="[Диапазон].[id просмотра].&amp;[228858]"/>
            <x15:cachedUniqueName index="75343" name="[Диапазон].[id просмотра].&amp;[228863]"/>
            <x15:cachedUniqueName index="75344" name="[Диапазон].[id просмотра].&amp;[228868]"/>
            <x15:cachedUniqueName index="75345" name="[Диапазон].[id просмотра].&amp;[228872]"/>
            <x15:cachedUniqueName index="75346" name="[Диапазон].[id просмотра].&amp;[228874]"/>
            <x15:cachedUniqueName index="75347" name="[Диапазон].[id просмотра].&amp;[228879]"/>
            <x15:cachedUniqueName index="75348" name="[Диапазон].[id просмотра].&amp;[228884]"/>
            <x15:cachedUniqueName index="75349" name="[Диапазон].[id просмотра].&amp;[228889]"/>
            <x15:cachedUniqueName index="75350" name="[Диапазон].[id просмотра].&amp;[228893]"/>
            <x15:cachedUniqueName index="75351" name="[Диапазон].[id просмотра].&amp;[228894]"/>
            <x15:cachedUniqueName index="75352" name="[Диапазон].[id просмотра].&amp;[228895]"/>
            <x15:cachedUniqueName index="75353" name="[Диапазон].[id просмотра].&amp;[228899]"/>
            <x15:cachedUniqueName index="75354" name="[Диапазон].[id просмотра].&amp;[228902]"/>
            <x15:cachedUniqueName index="75355" name="[Диапазон].[id просмотра].&amp;[228904]"/>
            <x15:cachedUniqueName index="75356" name="[Диапазон].[id просмотра].&amp;[228908]"/>
            <x15:cachedUniqueName index="75357" name="[Диапазон].[id просмотра].&amp;[228911]"/>
            <x15:cachedUniqueName index="75358" name="[Диапазон].[id просмотра].&amp;[228912]"/>
            <x15:cachedUniqueName index="75359" name="[Диапазон].[id просмотра].&amp;[228913]"/>
            <x15:cachedUniqueName index="75360" name="[Диапазон].[id просмотра].&amp;[228915]"/>
            <x15:cachedUniqueName index="75361" name="[Диапазон].[id просмотра].&amp;[228919]"/>
            <x15:cachedUniqueName index="75362" name="[Диапазон].[id просмотра].&amp;[228920]"/>
            <x15:cachedUniqueName index="75363" name="[Диапазон].[id просмотра].&amp;[228922]"/>
            <x15:cachedUniqueName index="75364" name="[Диапазон].[id просмотра].&amp;[228925]"/>
            <x15:cachedUniqueName index="75365" name="[Диапазон].[id просмотра].&amp;[228930]"/>
            <x15:cachedUniqueName index="75366" name="[Диапазон].[id просмотра].&amp;[228935]"/>
            <x15:cachedUniqueName index="75367" name="[Диапазон].[id просмотра].&amp;[228938]"/>
            <x15:cachedUniqueName index="75368" name="[Диапазон].[id просмотра].&amp;[228941]"/>
            <x15:cachedUniqueName index="75369" name="[Диапазон].[id просмотра].&amp;[228943]"/>
            <x15:cachedUniqueName index="75370" name="[Диапазон].[id просмотра].&amp;[228945]"/>
            <x15:cachedUniqueName index="75371" name="[Диапазон].[id просмотра].&amp;[228946]"/>
            <x15:cachedUniqueName index="75372" name="[Диапазон].[id просмотра].&amp;[228951]"/>
            <x15:cachedUniqueName index="75373" name="[Диапазон].[id просмотра].&amp;[228953]"/>
            <x15:cachedUniqueName index="75374" name="[Диапазон].[id просмотра].&amp;[228955]"/>
            <x15:cachedUniqueName index="75375" name="[Диапазон].[id просмотра].&amp;[228960]"/>
            <x15:cachedUniqueName index="75376" name="[Диапазон].[id просмотра].&amp;[228965]"/>
            <x15:cachedUniqueName index="75377" name="[Диапазон].[id просмотра].&amp;[228967]"/>
            <x15:cachedUniqueName index="75378" name="[Диапазон].[id просмотра].&amp;[228970]"/>
            <x15:cachedUniqueName index="75379" name="[Диапазон].[id просмотра].&amp;[228975]"/>
            <x15:cachedUniqueName index="75380" name="[Диапазон].[id просмотра].&amp;[228979]"/>
            <x15:cachedUniqueName index="75381" name="[Диапазон].[id просмотра].&amp;[228983]"/>
            <x15:cachedUniqueName index="75382" name="[Диапазон].[id просмотра].&amp;[228987]"/>
            <x15:cachedUniqueName index="75383" name="[Диапазон].[id просмотра].&amp;[228990]"/>
            <x15:cachedUniqueName index="75384" name="[Диапазон].[id просмотра].&amp;[228992]"/>
            <x15:cachedUniqueName index="75385" name="[Диапазон].[id просмотра].&amp;[228997]"/>
            <x15:cachedUniqueName index="75386" name="[Диапазон].[id просмотра].&amp;[228999]"/>
            <x15:cachedUniqueName index="75387" name="[Диапазон].[id просмотра].&amp;[229002]"/>
            <x15:cachedUniqueName index="75388" name="[Диапазон].[id просмотра].&amp;[229003]"/>
            <x15:cachedUniqueName index="75389" name="[Диапазон].[id просмотра].&amp;[229008]"/>
            <x15:cachedUniqueName index="75390" name="[Диапазон].[id просмотра].&amp;[229013]"/>
            <x15:cachedUniqueName index="75391" name="[Диапазон].[id просмотра].&amp;[229015]"/>
            <x15:cachedUniqueName index="75392" name="[Диапазон].[id просмотра].&amp;[229020]"/>
            <x15:cachedUniqueName index="75393" name="[Диапазон].[id просмотра].&amp;[229021]"/>
            <x15:cachedUniqueName index="75394" name="[Диапазон].[id просмотра].&amp;[229026]"/>
            <x15:cachedUniqueName index="75395" name="[Диапазон].[id просмотра].&amp;[229027]"/>
            <x15:cachedUniqueName index="75396" name="[Диапазон].[id просмотра].&amp;[229028]"/>
            <x15:cachedUniqueName index="75397" name="[Диапазон].[id просмотра].&amp;[229031]"/>
            <x15:cachedUniqueName index="75398" name="[Диапазон].[id просмотра].&amp;[229032]"/>
            <x15:cachedUniqueName index="75399" name="[Диапазон].[id просмотра].&amp;[229037]"/>
            <x15:cachedUniqueName index="75400" name="[Диапазон].[id просмотра].&amp;[229041]"/>
            <x15:cachedUniqueName index="75401" name="[Диапазон].[id просмотра].&amp;[229043]"/>
            <x15:cachedUniqueName index="75402" name="[Диапазон].[id просмотра].&amp;[229046]"/>
            <x15:cachedUniqueName index="75403" name="[Диапазон].[id просмотра].&amp;[229047]"/>
            <x15:cachedUniqueName index="75404" name="[Диапазон].[id просмотра].&amp;[229049]"/>
            <x15:cachedUniqueName index="75405" name="[Диапазон].[id просмотра].&amp;[229054]"/>
            <x15:cachedUniqueName index="75406" name="[Диапазон].[id просмотра].&amp;[229058]"/>
            <x15:cachedUniqueName index="75407" name="[Диапазон].[id просмотра].&amp;[229062]"/>
            <x15:cachedUniqueName index="75408" name="[Диапазон].[id просмотра].&amp;[229063]"/>
            <x15:cachedUniqueName index="75409" name="[Диапазон].[id просмотра].&amp;[229065]"/>
            <x15:cachedUniqueName index="75410" name="[Диапазон].[id просмотра].&amp;[229066]"/>
            <x15:cachedUniqueName index="75411" name="[Диапазон].[id просмотра].&amp;[229071]"/>
            <x15:cachedUniqueName index="75412" name="[Диапазон].[id просмотра].&amp;[229072]"/>
            <x15:cachedUniqueName index="75413" name="[Диапазон].[id просмотра].&amp;[229077]"/>
            <x15:cachedUniqueName index="75414" name="[Диапазон].[id просмотра].&amp;[229081]"/>
            <x15:cachedUniqueName index="75415" name="[Диапазон].[id просмотра].&amp;[229082]"/>
            <x15:cachedUniqueName index="75416" name="[Диапазон].[id просмотра].&amp;[229085]"/>
            <x15:cachedUniqueName index="75417" name="[Диапазон].[id просмотра].&amp;[229090]"/>
            <x15:cachedUniqueName index="75418" name="[Диапазон].[id просмотра].&amp;[229095]"/>
            <x15:cachedUniqueName index="75419" name="[Диапазон].[id просмотра].&amp;[229096]"/>
            <x15:cachedUniqueName index="75420" name="[Диапазон].[id просмотра].&amp;[229099]"/>
            <x15:cachedUniqueName index="75421" name="[Диапазон].[id просмотра].&amp;[229104]"/>
            <x15:cachedUniqueName index="75422" name="[Диапазон].[id просмотра].&amp;[229108]"/>
            <x15:cachedUniqueName index="75423" name="[Диапазон].[id просмотра].&amp;[229109]"/>
            <x15:cachedUniqueName index="75424" name="[Диапазон].[id просмотра].&amp;[229112]"/>
            <x15:cachedUniqueName index="75425" name="[Диапазон].[id просмотра].&amp;[229117]"/>
            <x15:cachedUniqueName index="75426" name="[Диапазон].[id просмотра].&amp;[229118]"/>
            <x15:cachedUniqueName index="75427" name="[Диапазон].[id просмотра].&amp;[229123]"/>
            <x15:cachedUniqueName index="75428" name="[Диапазон].[id просмотра].&amp;[229124]"/>
            <x15:cachedUniqueName index="75429" name="[Диапазон].[id просмотра].&amp;[229125]"/>
            <x15:cachedUniqueName index="75430" name="[Диапазон].[id просмотра].&amp;[229128]"/>
            <x15:cachedUniqueName index="75431" name="[Диапазон].[id просмотра].&amp;[229133]"/>
            <x15:cachedUniqueName index="75432" name="[Диапазон].[id просмотра].&amp;[229136]"/>
            <x15:cachedUniqueName index="75433" name="[Диапазон].[id просмотра].&amp;[229140]"/>
            <x15:cachedUniqueName index="75434" name="[Диапазон].[id просмотра].&amp;[229143]"/>
            <x15:cachedUniqueName index="75435" name="[Диапазон].[id просмотра].&amp;[229145]"/>
            <x15:cachedUniqueName index="75436" name="[Диапазон].[id просмотра].&amp;[229149]"/>
            <x15:cachedUniqueName index="75437" name="[Диапазон].[id просмотра].&amp;[229151]"/>
            <x15:cachedUniqueName index="75438" name="[Диапазон].[id просмотра].&amp;[229152]"/>
            <x15:cachedUniqueName index="75439" name="[Диапазон].[id просмотра].&amp;[229155]"/>
            <x15:cachedUniqueName index="75440" name="[Диапазон].[id просмотра].&amp;[229156]"/>
            <x15:cachedUniqueName index="75441" name="[Диапазон].[id просмотра].&amp;[229159]"/>
            <x15:cachedUniqueName index="75442" name="[Диапазон].[id просмотра].&amp;[229164]"/>
            <x15:cachedUniqueName index="75443" name="[Диапазон].[id просмотра].&amp;[229169]"/>
            <x15:cachedUniqueName index="75444" name="[Диапазон].[id просмотра].&amp;[229170]"/>
            <x15:cachedUniqueName index="75445" name="[Диапазон].[id просмотра].&amp;[229174]"/>
            <x15:cachedUniqueName index="75446" name="[Диапазон].[id просмотра].&amp;[229178]"/>
            <x15:cachedUniqueName index="75447" name="[Диапазон].[id просмотра].&amp;[229180]"/>
            <x15:cachedUniqueName index="75448" name="[Диапазон].[id просмотра].&amp;[229184]"/>
            <x15:cachedUniqueName index="75449" name="[Диапазон].[id просмотра].&amp;[229186]"/>
            <x15:cachedUniqueName index="75450" name="[Диапазон].[id просмотра].&amp;[229190]"/>
            <x15:cachedUniqueName index="75451" name="[Диапазон].[id просмотра].&amp;[229192]"/>
            <x15:cachedUniqueName index="75452" name="[Диапазон].[id просмотра].&amp;[229195]"/>
            <x15:cachedUniqueName index="75453" name="[Диапазон].[id просмотра].&amp;[229198]"/>
            <x15:cachedUniqueName index="75454" name="[Диапазон].[id просмотра].&amp;[229202]"/>
            <x15:cachedUniqueName index="75455" name="[Диапазон].[id просмотра].&amp;[229207]"/>
            <x15:cachedUniqueName index="75456" name="[Диапазон].[id просмотра].&amp;[229212]"/>
            <x15:cachedUniqueName index="75457" name="[Диапазон].[id просмотра].&amp;[229216]"/>
            <x15:cachedUniqueName index="75458" name="[Диапазон].[id просмотра].&amp;[229220]"/>
            <x15:cachedUniqueName index="75459" name="[Диапазон].[id просмотра].&amp;[229225]"/>
            <x15:cachedUniqueName index="75460" name="[Диапазон].[id просмотра].&amp;[229229]"/>
            <x15:cachedUniqueName index="75461" name="[Диапазон].[id просмотра].&amp;[229232]"/>
            <x15:cachedUniqueName index="75462" name="[Диапазон].[id просмотра].&amp;[229233]"/>
            <x15:cachedUniqueName index="75463" name="[Диапазон].[id просмотра].&amp;[229238]"/>
            <x15:cachedUniqueName index="75464" name="[Диапазон].[id просмотра].&amp;[229242]"/>
            <x15:cachedUniqueName index="75465" name="[Диапазон].[id просмотра].&amp;[229243]"/>
            <x15:cachedUniqueName index="75466" name="[Диапазон].[id просмотра].&amp;[229246]"/>
            <x15:cachedUniqueName index="75467" name="[Диапазон].[id просмотра].&amp;[229251]"/>
            <x15:cachedUniqueName index="75468" name="[Диапазон].[id просмотра].&amp;[229253]"/>
            <x15:cachedUniqueName index="75469" name="[Диапазон].[id просмотра].&amp;[229258]"/>
            <x15:cachedUniqueName index="75470" name="[Диапазон].[id просмотра].&amp;[229260]"/>
            <x15:cachedUniqueName index="75471" name="[Диапазон].[id просмотра].&amp;[229264]"/>
            <x15:cachedUniqueName index="75472" name="[Диапазон].[id просмотра].&amp;[229266]"/>
            <x15:cachedUniqueName index="75473" name="[Диапазон].[id просмотра].&amp;[229267]"/>
            <x15:cachedUniqueName index="75474" name="[Диапазон].[id просмотра].&amp;[229270]"/>
            <x15:cachedUniqueName index="75475" name="[Диапазон].[id просмотра].&amp;[229274]"/>
            <x15:cachedUniqueName index="75476" name="[Диапазон].[id просмотра].&amp;[229275]"/>
            <x15:cachedUniqueName index="75477" name="[Диапазон].[id просмотра].&amp;[229278]"/>
            <x15:cachedUniqueName index="75478" name="[Диапазон].[id просмотра].&amp;[229281]"/>
            <x15:cachedUniqueName index="75479" name="[Диапазон].[id просмотра].&amp;[229286]"/>
            <x15:cachedUniqueName index="75480" name="[Диапазон].[id просмотра].&amp;[229287]"/>
            <x15:cachedUniqueName index="75481" name="[Диапазон].[id просмотра].&amp;[229288]"/>
            <x15:cachedUniqueName index="75482" name="[Диапазон].[id просмотра].&amp;[229289]"/>
            <x15:cachedUniqueName index="75483" name="[Диапазон].[id просмотра].&amp;[229290]"/>
            <x15:cachedUniqueName index="75484" name="[Диапазон].[id просмотра].&amp;[229294]"/>
            <x15:cachedUniqueName index="75485" name="[Диапазон].[id просмотра].&amp;[229299]"/>
            <x15:cachedUniqueName index="75486" name="[Диапазон].[id просмотра].&amp;[229300]"/>
            <x15:cachedUniqueName index="75487" name="[Диапазон].[id просмотра].&amp;[229305]"/>
            <x15:cachedUniqueName index="75488" name="[Диапазон].[id просмотра].&amp;[229307]"/>
            <x15:cachedUniqueName index="75489" name="[Диапазон].[id просмотра].&amp;[229308]"/>
            <x15:cachedUniqueName index="75490" name="[Диапазон].[id просмотра].&amp;[229313]"/>
            <x15:cachedUniqueName index="75491" name="[Диапазон].[id просмотра].&amp;[229317]"/>
            <x15:cachedUniqueName index="75492" name="[Диапазон].[id просмотра].&amp;[229319]"/>
            <x15:cachedUniqueName index="75493" name="[Диапазон].[id просмотра].&amp;[229323]"/>
            <x15:cachedUniqueName index="75494" name="[Диапазон].[id просмотра].&amp;[229326]"/>
            <x15:cachedUniqueName index="75495" name="[Диапазон].[id просмотра].&amp;[229329]"/>
            <x15:cachedUniqueName index="75496" name="[Диапазон].[id просмотра].&amp;[229330]"/>
            <x15:cachedUniqueName index="75497" name="[Диапазон].[id просмотра].&amp;[229333]"/>
            <x15:cachedUniqueName index="75498" name="[Диапазон].[id просмотра].&amp;[229336]"/>
            <x15:cachedUniqueName index="75499" name="[Диапазон].[id просмотра].&amp;[229341]"/>
            <x15:cachedUniqueName index="75500" name="[Диапазон].[id просмотра].&amp;[229343]"/>
            <x15:cachedUniqueName index="75501" name="[Диапазон].[id просмотра].&amp;[229344]"/>
            <x15:cachedUniqueName index="75502" name="[Диапазон].[id просмотра].&amp;[229348]"/>
            <x15:cachedUniqueName index="75503" name="[Диапазон].[id просмотра].&amp;[229351]"/>
            <x15:cachedUniqueName index="75504" name="[Диапазон].[id просмотра].&amp;[229353]"/>
            <x15:cachedUniqueName index="75505" name="[Диапазон].[id просмотра].&amp;[229356]"/>
            <x15:cachedUniqueName index="75506" name="[Диапазон].[id просмотра].&amp;[229361]"/>
            <x15:cachedUniqueName index="75507" name="[Диапазон].[id просмотра].&amp;[229363]"/>
            <x15:cachedUniqueName index="75508" name="[Диапазон].[id просмотра].&amp;[229365]"/>
            <x15:cachedUniqueName index="75509" name="[Диапазон].[id просмотра].&amp;[229368]"/>
            <x15:cachedUniqueName index="75510" name="[Диапазон].[id просмотра].&amp;[229370]"/>
            <x15:cachedUniqueName index="75511" name="[Диапазон].[id просмотра].&amp;[229372]"/>
            <x15:cachedUniqueName index="75512" name="[Диапазон].[id просмотра].&amp;[229374]"/>
            <x15:cachedUniqueName index="75513" name="[Диапазон].[id просмотра].&amp;[229376]"/>
            <x15:cachedUniqueName index="75514" name="[Диапазон].[id просмотра].&amp;[229377]"/>
            <x15:cachedUniqueName index="75515" name="[Диапазон].[id просмотра].&amp;[229378]"/>
            <x15:cachedUniqueName index="75516" name="[Диапазон].[id просмотра].&amp;[229381]"/>
            <x15:cachedUniqueName index="75517" name="[Диапазон].[id просмотра].&amp;[229386]"/>
            <x15:cachedUniqueName index="75518" name="[Диапазон].[id просмотра].&amp;[229391]"/>
            <x15:cachedUniqueName index="75519" name="[Диапазон].[id просмотра].&amp;[229396]"/>
            <x15:cachedUniqueName index="75520" name="[Диапазон].[id просмотра].&amp;[229399]"/>
            <x15:cachedUniqueName index="75521" name="[Диапазон].[id просмотра].&amp;[229404]"/>
            <x15:cachedUniqueName index="75522" name="[Диапазон].[id просмотра].&amp;[229405]"/>
            <x15:cachedUniqueName index="75523" name="[Диапазон].[id просмотра].&amp;[229407]"/>
            <x15:cachedUniqueName index="75524" name="[Диапазон].[id просмотра].&amp;[229409]"/>
            <x15:cachedUniqueName index="75525" name="[Диапазон].[id просмотра].&amp;[229414]"/>
            <x15:cachedUniqueName index="75526" name="[Диапазон].[id просмотра].&amp;[229416]"/>
            <x15:cachedUniqueName index="75527" name="[Диапазон].[id просмотра].&amp;[229418]"/>
            <x15:cachedUniqueName index="75528" name="[Диапазон].[id просмотра].&amp;[229421]"/>
            <x15:cachedUniqueName index="75529" name="[Диапазон].[id просмотра].&amp;[229422]"/>
            <x15:cachedUniqueName index="75530" name="[Диапазон].[id просмотра].&amp;[229423]"/>
            <x15:cachedUniqueName index="75531" name="[Диапазон].[id просмотра].&amp;[229428]"/>
            <x15:cachedUniqueName index="75532" name="[Диапазон].[id просмотра].&amp;[229433]"/>
            <x15:cachedUniqueName index="75533" name="[Диапазон].[id просмотра].&amp;[229435]"/>
            <x15:cachedUniqueName index="75534" name="[Диапазон].[id просмотра].&amp;[229436]"/>
            <x15:cachedUniqueName index="75535" name="[Диапазон].[id просмотра].&amp;[229438]"/>
            <x15:cachedUniqueName index="75536" name="[Диапазон].[id просмотра].&amp;[229443]"/>
            <x15:cachedUniqueName index="75537" name="[Диапазон].[id просмотра].&amp;[229448]"/>
            <x15:cachedUniqueName index="75538" name="[Диапазон].[id просмотра].&amp;[229452]"/>
            <x15:cachedUniqueName index="75539" name="[Диапазон].[id просмотра].&amp;[229455]"/>
            <x15:cachedUniqueName index="75540" name="[Диапазон].[id просмотра].&amp;[229460]"/>
            <x15:cachedUniqueName index="75541" name="[Диапазон].[id просмотра].&amp;[229465]"/>
            <x15:cachedUniqueName index="75542" name="[Диапазон].[id просмотра].&amp;[229469]"/>
            <x15:cachedUniqueName index="75543" name="[Диапазон].[id просмотра].&amp;[229474]"/>
            <x15:cachedUniqueName index="75544" name="[Диапазон].[id просмотра].&amp;[229479]"/>
            <x15:cachedUniqueName index="75545" name="[Диапазон].[id просмотра].&amp;[229482]"/>
            <x15:cachedUniqueName index="75546" name="[Диапазон].[id просмотра].&amp;[229483]"/>
            <x15:cachedUniqueName index="75547" name="[Диапазон].[id просмотра].&amp;[229485]"/>
            <x15:cachedUniqueName index="75548" name="[Диапазон].[id просмотра].&amp;[229490]"/>
            <x15:cachedUniqueName index="75549" name="[Диапазон].[id просмотра].&amp;[229494]"/>
            <x15:cachedUniqueName index="75550" name="[Диапазон].[id просмотра].&amp;[229497]"/>
            <x15:cachedUniqueName index="75551" name="[Диапазон].[id просмотра].&amp;[229498]"/>
            <x15:cachedUniqueName index="75552" name="[Диапазон].[id просмотра].&amp;[229500]"/>
            <x15:cachedUniqueName index="75553" name="[Диапазон].[id просмотра].&amp;[229504]"/>
            <x15:cachedUniqueName index="75554" name="[Диапазон].[id просмотра].&amp;[229509]"/>
            <x15:cachedUniqueName index="75555" name="[Диапазон].[id просмотра].&amp;[229510]"/>
            <x15:cachedUniqueName index="75556" name="[Диапазон].[id просмотра].&amp;[229513]"/>
            <x15:cachedUniqueName index="75557" name="[Диапазон].[id просмотра].&amp;[229515]"/>
            <x15:cachedUniqueName index="75558" name="[Диапазон].[id просмотра].&amp;[229520]"/>
            <x15:cachedUniqueName index="75559" name="[Диапазон].[id просмотра].&amp;[229525]"/>
            <x15:cachedUniqueName index="75560" name="[Диапазон].[id просмотра].&amp;[229528]"/>
            <x15:cachedUniqueName index="75561" name="[Диапазон].[id просмотра].&amp;[229532]"/>
            <x15:cachedUniqueName index="75562" name="[Диапазон].[id просмотра].&amp;[229536]"/>
            <x15:cachedUniqueName index="75563" name="[Диапазон].[id просмотра].&amp;[229537]"/>
            <x15:cachedUniqueName index="75564" name="[Диапазон].[id просмотра].&amp;[229539]"/>
            <x15:cachedUniqueName index="75565" name="[Диапазон].[id просмотра].&amp;[229543]"/>
            <x15:cachedUniqueName index="75566" name="[Диапазон].[id просмотра].&amp;[229544]"/>
            <x15:cachedUniqueName index="75567" name="[Диапазон].[id просмотра].&amp;[229548]"/>
            <x15:cachedUniqueName index="75568" name="[Диапазон].[id просмотра].&amp;[229553]"/>
            <x15:cachedUniqueName index="75569" name="[Диапазон].[id просмотра].&amp;[229558]"/>
            <x15:cachedUniqueName index="75570" name="[Диапазон].[id просмотра].&amp;[229560]"/>
            <x15:cachedUniqueName index="75571" name="[Диапазон].[id просмотра].&amp;[229562]"/>
            <x15:cachedUniqueName index="75572" name="[Диапазон].[id просмотра].&amp;[229563]"/>
            <x15:cachedUniqueName index="75573" name="[Диапазон].[id просмотра].&amp;[229566]"/>
            <x15:cachedUniqueName index="75574" name="[Диапазон].[id просмотра].&amp;[229571]"/>
            <x15:cachedUniqueName index="75575" name="[Диапазон].[id просмотра].&amp;[229572]"/>
            <x15:cachedUniqueName index="75576" name="[Диапазон].[id просмотра].&amp;[229574]"/>
            <x15:cachedUniqueName index="75577" name="[Диапазон].[id просмотра].&amp;[229578]"/>
            <x15:cachedUniqueName index="75578" name="[Диапазон].[id просмотра].&amp;[229582]"/>
            <x15:cachedUniqueName index="75579" name="[Диапазон].[id просмотра].&amp;[229587]"/>
            <x15:cachedUniqueName index="75580" name="[Диапазон].[id просмотра].&amp;[229588]"/>
            <x15:cachedUniqueName index="75581" name="[Диапазон].[id просмотра].&amp;[229592]"/>
            <x15:cachedUniqueName index="75582" name="[Диапазон].[id просмотра].&amp;[229597]"/>
            <x15:cachedUniqueName index="75583" name="[Диапазон].[id просмотра].&amp;[229599]"/>
            <x15:cachedUniqueName index="75584" name="[Диапазон].[id просмотра].&amp;[229601]"/>
            <x15:cachedUniqueName index="75585" name="[Диапазон].[id просмотра].&amp;[229602]"/>
            <x15:cachedUniqueName index="75586" name="[Диапазон].[id просмотра].&amp;[229606]"/>
            <x15:cachedUniqueName index="75587" name="[Диапазон].[id просмотра].&amp;[229609]"/>
            <x15:cachedUniqueName index="75588" name="[Диапазон].[id просмотра].&amp;[229612]"/>
            <x15:cachedUniqueName index="75589" name="[Диапазон].[id просмотра].&amp;[229616]"/>
            <x15:cachedUniqueName index="75590" name="[Диапазон].[id просмотра].&amp;[229621]"/>
            <x15:cachedUniqueName index="75591" name="[Диапазон].[id просмотра].&amp;[229626]"/>
            <x15:cachedUniqueName index="75592" name="[Диапазон].[id просмотра].&amp;[229627]"/>
            <x15:cachedUniqueName index="75593" name="[Диапазон].[id просмотра].&amp;[229628]"/>
            <x15:cachedUniqueName index="75594" name="[Диапазон].[id просмотра].&amp;[229633]"/>
            <x15:cachedUniqueName index="75595" name="[Диапазон].[id просмотра].&amp;[229635]"/>
            <x15:cachedUniqueName index="75596" name="[Диапазон].[id просмотра].&amp;[229636]"/>
            <x15:cachedUniqueName index="75597" name="[Диапазон].[id просмотра].&amp;[229639]"/>
            <x15:cachedUniqueName index="75598" name="[Диапазон].[id просмотра].&amp;[229643]"/>
            <x15:cachedUniqueName index="75599" name="[Диапазон].[id просмотра].&amp;[229644]"/>
            <x15:cachedUniqueName index="75600" name="[Диапазон].[id просмотра].&amp;[229645]"/>
            <x15:cachedUniqueName index="75601" name="[Диапазон].[id просмотра].&amp;[229648]"/>
            <x15:cachedUniqueName index="75602" name="[Диапазон].[id просмотра].&amp;[229650]"/>
            <x15:cachedUniqueName index="75603" name="[Диапазон].[id просмотра].&amp;[229651]"/>
            <x15:cachedUniqueName index="75604" name="[Диапазон].[id просмотра].&amp;[229654]"/>
            <x15:cachedUniqueName index="75605" name="[Диапазон].[id просмотра].&amp;[229657]"/>
            <x15:cachedUniqueName index="75606" name="[Диапазон].[id просмотра].&amp;[229659]"/>
            <x15:cachedUniqueName index="75607" name="[Диапазон].[id просмотра].&amp;[229660]"/>
            <x15:cachedUniqueName index="75608" name="[Диапазон].[id просмотра].&amp;[229664]"/>
            <x15:cachedUniqueName index="75609" name="[Диапазон].[id просмотра].&amp;[229668]"/>
            <x15:cachedUniqueName index="75610" name="[Диапазон].[id просмотра].&amp;[229673]"/>
            <x15:cachedUniqueName index="75611" name="[Диапазон].[id просмотра].&amp;[229677]"/>
            <x15:cachedUniqueName index="75612" name="[Диапазон].[id просмотра].&amp;[229679]"/>
            <x15:cachedUniqueName index="75613" name="[Диапазон].[id просмотра].&amp;[229683]"/>
            <x15:cachedUniqueName index="75614" name="[Диапазон].[id просмотра].&amp;[229685]"/>
            <x15:cachedUniqueName index="75615" name="[Диапазон].[id просмотра].&amp;[229686]"/>
            <x15:cachedUniqueName index="75616" name="[Диапазон].[id просмотра].&amp;[229690]"/>
            <x15:cachedUniqueName index="75617" name="[Диапазон].[id просмотра].&amp;[229692]"/>
            <x15:cachedUniqueName index="75618" name="[Диапазон].[id просмотра].&amp;[229696]"/>
            <x15:cachedUniqueName index="75619" name="[Диапазон].[id просмотра].&amp;[229698]"/>
            <x15:cachedUniqueName index="75620" name="[Диапазон].[id просмотра].&amp;[229699]"/>
            <x15:cachedUniqueName index="75621" name="[Диапазон].[id просмотра].&amp;[229703]"/>
            <x15:cachedUniqueName index="75622" name="[Диапазон].[id просмотра].&amp;[229708]"/>
            <x15:cachedUniqueName index="75623" name="[Диапазон].[id просмотра].&amp;[229709]"/>
            <x15:cachedUniqueName index="75624" name="[Диапазон].[id просмотра].&amp;[229711]"/>
            <x15:cachedUniqueName index="75625" name="[Диапазон].[id просмотра].&amp;[229715]"/>
            <x15:cachedUniqueName index="75626" name="[Диапазон].[id просмотра].&amp;[229720]"/>
            <x15:cachedUniqueName index="75627" name="[Диапазон].[id просмотра].&amp;[229722]"/>
            <x15:cachedUniqueName index="75628" name="[Диапазон].[id просмотра].&amp;[229727]"/>
            <x15:cachedUniqueName index="75629" name="[Диапазон].[id просмотра].&amp;[229730]"/>
            <x15:cachedUniqueName index="75630" name="[Диапазон].[id просмотра].&amp;[229734]"/>
            <x15:cachedUniqueName index="75631" name="[Диапазон].[id просмотра].&amp;[229738]"/>
            <x15:cachedUniqueName index="75632" name="[Диапазон].[id просмотра].&amp;[229741]"/>
            <x15:cachedUniqueName index="75633" name="[Диапазон].[id просмотра].&amp;[229744]"/>
            <x15:cachedUniqueName index="75634" name="[Диапазон].[id просмотра].&amp;[229748]"/>
            <x15:cachedUniqueName index="75635" name="[Диапазон].[id просмотра].&amp;[229751]"/>
            <x15:cachedUniqueName index="75636" name="[Диапазон].[id просмотра].&amp;[229753]"/>
            <x15:cachedUniqueName index="75637" name="[Диапазон].[id просмотра].&amp;[229754]"/>
            <x15:cachedUniqueName index="75638" name="[Диапазон].[id просмотра].&amp;[229757]"/>
            <x15:cachedUniqueName index="75639" name="[Диапазон].[id просмотра].&amp;[229762]"/>
            <x15:cachedUniqueName index="75640" name="[Диапазон].[id просмотра].&amp;[229767]"/>
            <x15:cachedUniqueName index="75641" name="[Диапазон].[id просмотра].&amp;[229772]"/>
            <x15:cachedUniqueName index="75642" name="[Диапазон].[id просмотра].&amp;[229777]"/>
            <x15:cachedUniqueName index="75643" name="[Диапазон].[id просмотра].&amp;[229780]"/>
            <x15:cachedUniqueName index="75644" name="[Диапазон].[id просмотра].&amp;[229782]"/>
            <x15:cachedUniqueName index="75645" name="[Диапазон].[id просмотра].&amp;[229785]"/>
            <x15:cachedUniqueName index="75646" name="[Диапазон].[id просмотра].&amp;[229790]"/>
            <x15:cachedUniqueName index="75647" name="[Диапазон].[id просмотра].&amp;[229791]"/>
            <x15:cachedUniqueName index="75648" name="[Диапазон].[id просмотра].&amp;[229796]"/>
            <x15:cachedUniqueName index="75649" name="[Диапазон].[id просмотра].&amp;[229797]"/>
            <x15:cachedUniqueName index="75650" name="[Диапазон].[id просмотра].&amp;[229799]"/>
            <x15:cachedUniqueName index="75651" name="[Диапазон].[id просмотра].&amp;[229804]"/>
            <x15:cachedUniqueName index="75652" name="[Диапазон].[id просмотра].&amp;[229808]"/>
            <x15:cachedUniqueName index="75653" name="[Диапазон].[id просмотра].&amp;[229811]"/>
            <x15:cachedUniqueName index="75654" name="[Диапазон].[id просмотра].&amp;[229813]"/>
            <x15:cachedUniqueName index="75655" name="[Диапазон].[id просмотра].&amp;[229815]"/>
            <x15:cachedUniqueName index="75656" name="[Диапазон].[id просмотра].&amp;[229816]"/>
            <x15:cachedUniqueName index="75657" name="[Диапазон].[id просмотра].&amp;[229821]"/>
            <x15:cachedUniqueName index="75658" name="[Диапазон].[id просмотра].&amp;[229823]"/>
            <x15:cachedUniqueName index="75659" name="[Диапазон].[id просмотра].&amp;[229826]"/>
            <x15:cachedUniqueName index="75660" name="[Диапазон].[id просмотра].&amp;[229830]"/>
            <x15:cachedUniqueName index="75661" name="[Диапазон].[id просмотра].&amp;[229834]"/>
            <x15:cachedUniqueName index="75662" name="[Диапазон].[id просмотра].&amp;[229838]"/>
            <x15:cachedUniqueName index="75663" name="[Диапазон].[id просмотра].&amp;[229841]"/>
            <x15:cachedUniqueName index="75664" name="[Диапазон].[id просмотра].&amp;[229845]"/>
            <x15:cachedUniqueName index="75665" name="[Диапазон].[id просмотра].&amp;[229848]"/>
            <x15:cachedUniqueName index="75666" name="[Диапазон].[id просмотра].&amp;[229852]"/>
            <x15:cachedUniqueName index="75667" name="[Диапазон].[id просмотра].&amp;[229856]"/>
            <x15:cachedUniqueName index="75668" name="[Диапазон].[id просмотра].&amp;[229859]"/>
            <x15:cachedUniqueName index="75669" name="[Диапазон].[id просмотра].&amp;[229863]"/>
            <x15:cachedUniqueName index="75670" name="[Диапазон].[id просмотра].&amp;[229865]"/>
            <x15:cachedUniqueName index="75671" name="[Диапазон].[id просмотра].&amp;[229867]"/>
            <x15:cachedUniqueName index="75672" name="[Диапазон].[id просмотра].&amp;[229872]"/>
            <x15:cachedUniqueName index="75673" name="[Диапазон].[id просмотра].&amp;[229874]"/>
            <x15:cachedUniqueName index="75674" name="[Диапазон].[id просмотра].&amp;[229878]"/>
            <x15:cachedUniqueName index="75675" name="[Диапазон].[id просмотра].&amp;[229880]"/>
            <x15:cachedUniqueName index="75676" name="[Диапазон].[id просмотра].&amp;[229884]"/>
            <x15:cachedUniqueName index="75677" name="[Диапазон].[id просмотра].&amp;[229888]"/>
            <x15:cachedUniqueName index="75678" name="[Диапазон].[id просмотра].&amp;[229893]"/>
            <x15:cachedUniqueName index="75679" name="[Диапазон].[id просмотра].&amp;[229895]"/>
            <x15:cachedUniqueName index="75680" name="[Диапазон].[id просмотра].&amp;[229898]"/>
            <x15:cachedUniqueName index="75681" name="[Диапазон].[id просмотра].&amp;[229899]"/>
            <x15:cachedUniqueName index="75682" name="[Диапазон].[id просмотра].&amp;[229901]"/>
            <x15:cachedUniqueName index="75683" name="[Диапазон].[id просмотра].&amp;[229904]"/>
            <x15:cachedUniqueName index="75684" name="[Диапазон].[id просмотра].&amp;[229908]"/>
            <x15:cachedUniqueName index="75685" name="[Диапазон].[id просмотра].&amp;[229912]"/>
            <x15:cachedUniqueName index="75686" name="[Диапазон].[id просмотра].&amp;[229913]"/>
            <x15:cachedUniqueName index="75687" name="[Диапазон].[id просмотра].&amp;[229916]"/>
            <x15:cachedUniqueName index="75688" name="[Диапазон].[id просмотра].&amp;[229918]"/>
            <x15:cachedUniqueName index="75689" name="[Диапазон].[id просмотра].&amp;[229923]"/>
            <x15:cachedUniqueName index="75690" name="[Диапазон].[id просмотра].&amp;[229928]"/>
            <x15:cachedUniqueName index="75691" name="[Диапазон].[id просмотра].&amp;[229933]"/>
            <x15:cachedUniqueName index="75692" name="[Диапазон].[id просмотра].&amp;[229937]"/>
            <x15:cachedUniqueName index="75693" name="[Диапазон].[id просмотра].&amp;[229941]"/>
            <x15:cachedUniqueName index="75694" name="[Диапазон].[id просмотра].&amp;[229943]"/>
            <x15:cachedUniqueName index="75695" name="[Диапазон].[id просмотра].&amp;[229944]"/>
            <x15:cachedUniqueName index="75696" name="[Диапазон].[id просмотра].&amp;[229946]"/>
            <x15:cachedUniqueName index="75697" name="[Диапазон].[id просмотра].&amp;[229947]"/>
            <x15:cachedUniqueName index="75698" name="[Диапазон].[id просмотра].&amp;[229950]"/>
            <x15:cachedUniqueName index="75699" name="[Диапазон].[id просмотра].&amp;[229951]"/>
            <x15:cachedUniqueName index="75700" name="[Диапазон].[id просмотра].&amp;[229952]"/>
            <x15:cachedUniqueName index="75701" name="[Диапазон].[id просмотра].&amp;[229953]"/>
            <x15:cachedUniqueName index="75702" name="[Диапазон].[id просмотра].&amp;[229957]"/>
            <x15:cachedUniqueName index="75703" name="[Диапазон].[id просмотра].&amp;[229962]"/>
            <x15:cachedUniqueName index="75704" name="[Диапазон].[id просмотра].&amp;[229967]"/>
            <x15:cachedUniqueName index="75705" name="[Диапазон].[id просмотра].&amp;[229970]"/>
            <x15:cachedUniqueName index="75706" name="[Диапазон].[id просмотра].&amp;[229975]"/>
            <x15:cachedUniqueName index="75707" name="[Диапазон].[id просмотра].&amp;[229977]"/>
            <x15:cachedUniqueName index="75708" name="[Диапазон].[id просмотра].&amp;[229981]"/>
            <x15:cachedUniqueName index="75709" name="[Диапазон].[id просмотра].&amp;[229984]"/>
            <x15:cachedUniqueName index="75710" name="[Диапазон].[id просмотра].&amp;[229988]"/>
            <x15:cachedUniqueName index="75711" name="[Диапазон].[id просмотра].&amp;[229993]"/>
            <x15:cachedUniqueName index="75712" name="[Диапазон].[id просмотра].&amp;[229997]"/>
            <x15:cachedUniqueName index="75713" name="[Диапазон].[id просмотра].&amp;[230000]"/>
            <x15:cachedUniqueName index="75714" name="[Диапазон].[id просмотра].&amp;[230002]"/>
            <x15:cachedUniqueName index="75715" name="[Диапазон].[id просмотра].&amp;[230005]"/>
            <x15:cachedUniqueName index="75716" name="[Диапазон].[id просмотра].&amp;[230008]"/>
            <x15:cachedUniqueName index="75717" name="[Диапазон].[id просмотра].&amp;[230012]"/>
            <x15:cachedUniqueName index="75718" name="[Диапазон].[id просмотра].&amp;[230016]"/>
            <x15:cachedUniqueName index="75719" name="[Диапазон].[id просмотра].&amp;[230017]"/>
            <x15:cachedUniqueName index="75720" name="[Диапазон].[id просмотра].&amp;[230018]"/>
            <x15:cachedUniqueName index="75721" name="[Диапазон].[id просмотра].&amp;[230022]"/>
            <x15:cachedUniqueName index="75722" name="[Диапазон].[id просмотра].&amp;[230025]"/>
            <x15:cachedUniqueName index="75723" name="[Диапазон].[id просмотра].&amp;[230026]"/>
            <x15:cachedUniqueName index="75724" name="[Диапазон].[id просмотра].&amp;[230027]"/>
            <x15:cachedUniqueName index="75725" name="[Диапазон].[id просмотра].&amp;[230029]"/>
            <x15:cachedUniqueName index="75726" name="[Диапазон].[id просмотра].&amp;[230033]"/>
            <x15:cachedUniqueName index="75727" name="[Диапазон].[id просмотра].&amp;[230035]"/>
            <x15:cachedUniqueName index="75728" name="[Диапазон].[id просмотра].&amp;[230040]"/>
            <x15:cachedUniqueName index="75729" name="[Диапазон].[id просмотра].&amp;[230041]"/>
            <x15:cachedUniqueName index="75730" name="[Диапазон].[id просмотра].&amp;[230044]"/>
            <x15:cachedUniqueName index="75731" name="[Диапазон].[id просмотра].&amp;[230047]"/>
            <x15:cachedUniqueName index="75732" name="[Диапазон].[id просмотра].&amp;[230048]"/>
            <x15:cachedUniqueName index="75733" name="[Диапазон].[id просмотра].&amp;[230052]"/>
            <x15:cachedUniqueName index="75734" name="[Диапазон].[id просмотра].&amp;[230054]"/>
            <x15:cachedUniqueName index="75735" name="[Диапазон].[id просмотра].&amp;[230055]"/>
            <x15:cachedUniqueName index="75736" name="[Диапазон].[id просмотра].&amp;[230057]"/>
            <x15:cachedUniqueName index="75737" name="[Диапазон].[id просмотра].&amp;[230059]"/>
            <x15:cachedUniqueName index="75738" name="[Диапазон].[id просмотра].&amp;[230064]"/>
            <x15:cachedUniqueName index="75739" name="[Диапазон].[id просмотра].&amp;[230065]"/>
            <x15:cachedUniqueName index="75740" name="[Диапазон].[id просмотра].&amp;[230068]"/>
            <x15:cachedUniqueName index="75741" name="[Диапазон].[id просмотра].&amp;[230072]"/>
            <x15:cachedUniqueName index="75742" name="[Диапазон].[id просмотра].&amp;[230074]"/>
            <x15:cachedUniqueName index="75743" name="[Диапазон].[id просмотра].&amp;[230076]"/>
            <x15:cachedUniqueName index="75744" name="[Диапазон].[id просмотра].&amp;[230080]"/>
            <x15:cachedUniqueName index="75745" name="[Диапазон].[id просмотра].&amp;[230085]"/>
            <x15:cachedUniqueName index="75746" name="[Диапазон].[id просмотра].&amp;[230086]"/>
            <x15:cachedUniqueName index="75747" name="[Диапазон].[id просмотра].&amp;[230089]"/>
            <x15:cachedUniqueName index="75748" name="[Диапазон].[id просмотра].&amp;[230094]"/>
            <x15:cachedUniqueName index="75749" name="[Диапазон].[id просмотра].&amp;[230097]"/>
            <x15:cachedUniqueName index="75750" name="[Диапазон].[id просмотра].&amp;[230099]"/>
            <x15:cachedUniqueName index="75751" name="[Диапазон].[id просмотра].&amp;[230100]"/>
            <x15:cachedUniqueName index="75752" name="[Диапазон].[id просмотра].&amp;[230102]"/>
            <x15:cachedUniqueName index="75753" name="[Диапазон].[id просмотра].&amp;[230106]"/>
            <x15:cachedUniqueName index="75754" name="[Диапазон].[id просмотра].&amp;[230111]"/>
            <x15:cachedUniqueName index="75755" name="[Диапазон].[id просмотра].&amp;[230112]"/>
            <x15:cachedUniqueName index="75756" name="[Диапазон].[id просмотра].&amp;[230116]"/>
            <x15:cachedUniqueName index="75757" name="[Диапазон].[id просмотра].&amp;[230121]"/>
            <x15:cachedUniqueName index="75758" name="[Диапазон].[id просмотра].&amp;[230125]"/>
            <x15:cachedUniqueName index="75759" name="[Диапазон].[id просмотра].&amp;[230129]"/>
            <x15:cachedUniqueName index="75760" name="[Диапазон].[id просмотра].&amp;[230132]"/>
            <x15:cachedUniqueName index="75761" name="[Диапазон].[id просмотра].&amp;[230133]"/>
            <x15:cachedUniqueName index="75762" name="[Диапазон].[id просмотра].&amp;[230136]"/>
            <x15:cachedUniqueName index="75763" name="[Диапазон].[id просмотра].&amp;[230138]"/>
            <x15:cachedUniqueName index="75764" name="[Диапазон].[id просмотра].&amp;[230139]"/>
            <x15:cachedUniqueName index="75765" name="[Диапазон].[id просмотра].&amp;[230140]"/>
            <x15:cachedUniqueName index="75766" name="[Диапазон].[id просмотра].&amp;[230142]"/>
            <x15:cachedUniqueName index="75767" name="[Диапазон].[id просмотра].&amp;[230143]"/>
            <x15:cachedUniqueName index="75768" name="[Диапазон].[id просмотра].&amp;[230148]"/>
            <x15:cachedUniqueName index="75769" name="[Диапазон].[id просмотра].&amp;[230152]"/>
            <x15:cachedUniqueName index="75770" name="[Диапазон].[id просмотра].&amp;[230154]"/>
            <x15:cachedUniqueName index="75771" name="[Диапазон].[id просмотра].&amp;[230159]"/>
            <x15:cachedUniqueName index="75772" name="[Диапазон].[id просмотра].&amp;[230163]"/>
            <x15:cachedUniqueName index="75773" name="[Диапазон].[id просмотра].&amp;[230167]"/>
            <x15:cachedUniqueName index="75774" name="[Диапазон].[id просмотра].&amp;[230171]"/>
            <x15:cachedUniqueName index="75775" name="[Диапазон].[id просмотра].&amp;[230174]"/>
            <x15:cachedUniqueName index="75776" name="[Диапазон].[id просмотра].&amp;[230178]"/>
            <x15:cachedUniqueName index="75777" name="[Диапазон].[id просмотра].&amp;[230179]"/>
            <x15:cachedUniqueName index="75778" name="[Диапазон].[id просмотра].&amp;[230182]"/>
            <x15:cachedUniqueName index="75779" name="[Диапазон].[id просмотра].&amp;[230184]"/>
            <x15:cachedUniqueName index="75780" name="[Диапазон].[id просмотра].&amp;[230186]"/>
            <x15:cachedUniqueName index="75781" name="[Диапазон].[id просмотра].&amp;[230187]"/>
            <x15:cachedUniqueName index="75782" name="[Диапазон].[id просмотра].&amp;[230191]"/>
            <x15:cachedUniqueName index="75783" name="[Диапазон].[id просмотра].&amp;[230194]"/>
            <x15:cachedUniqueName index="75784" name="[Диапазон].[id просмотра].&amp;[230198]"/>
            <x15:cachedUniqueName index="75785" name="[Диапазон].[id просмотра].&amp;[230202]"/>
            <x15:cachedUniqueName index="75786" name="[Диапазон].[id просмотра].&amp;[230204]"/>
            <x15:cachedUniqueName index="75787" name="[Диапазон].[id просмотра].&amp;[230206]"/>
            <x15:cachedUniqueName index="75788" name="[Диапазон].[id просмотра].&amp;[230208]"/>
            <x15:cachedUniqueName index="75789" name="[Диапазон].[id просмотра].&amp;[230210]"/>
            <x15:cachedUniqueName index="75790" name="[Диапазон].[id просмотра].&amp;[230215]"/>
            <x15:cachedUniqueName index="75791" name="[Диапазон].[id просмотра].&amp;[230220]"/>
            <x15:cachedUniqueName index="75792" name="[Диапазон].[id просмотра].&amp;[230224]"/>
            <x15:cachedUniqueName index="75793" name="[Диапазон].[id просмотра].&amp;[230227]"/>
            <x15:cachedUniqueName index="75794" name="[Диапазон].[id просмотра].&amp;[230229]"/>
            <x15:cachedUniqueName index="75795" name="[Диапазон].[id просмотра].&amp;[230230]"/>
            <x15:cachedUniqueName index="75796" name="[Диапазон].[id просмотра].&amp;[230232]"/>
            <x15:cachedUniqueName index="75797" name="[Диапазон].[id просмотра].&amp;[230237]"/>
            <x15:cachedUniqueName index="75798" name="[Диапазон].[id просмотра].&amp;[230240]"/>
            <x15:cachedUniqueName index="75799" name="[Диапазон].[id просмотра].&amp;[230243]"/>
            <x15:cachedUniqueName index="75800" name="[Диапазон].[id просмотра].&amp;[230248]"/>
            <x15:cachedUniqueName index="75801" name="[Диапазон].[id просмотра].&amp;[230249]"/>
            <x15:cachedUniqueName index="75802" name="[Диапазон].[id просмотра].&amp;[230251]"/>
            <x15:cachedUniqueName index="75803" name="[Диапазон].[id просмотра].&amp;[230254]"/>
            <x15:cachedUniqueName index="75804" name="[Диапазон].[id просмотра].&amp;[230258]"/>
            <x15:cachedUniqueName index="75805" name="[Диапазон].[id просмотра].&amp;[230263]"/>
            <x15:cachedUniqueName index="75806" name="[Диапазон].[id просмотра].&amp;[230268]"/>
            <x15:cachedUniqueName index="75807" name="[Диапазон].[id просмотра].&amp;[230269]"/>
            <x15:cachedUniqueName index="75808" name="[Диапазон].[id просмотра].&amp;[230272]"/>
            <x15:cachedUniqueName index="75809" name="[Диапазон].[id просмотра].&amp;[230277]"/>
            <x15:cachedUniqueName index="75810" name="[Диапазон].[id просмотра].&amp;[230282]"/>
            <x15:cachedUniqueName index="75811" name="[Диапазон].[id просмотра].&amp;[230287]"/>
            <x15:cachedUniqueName index="75812" name="[Диапазон].[id просмотра].&amp;[230292]"/>
            <x15:cachedUniqueName index="75813" name="[Диапазон].[id просмотра].&amp;[230296]"/>
            <x15:cachedUniqueName index="75814" name="[Диапазон].[id просмотра].&amp;[230301]"/>
            <x15:cachedUniqueName index="75815" name="[Диапазон].[id просмотра].&amp;[230304]"/>
            <x15:cachedUniqueName index="75816" name="[Диапазон].[id просмотра].&amp;[230309]"/>
            <x15:cachedUniqueName index="75817" name="[Диапазон].[id просмотра].&amp;[230314]"/>
            <x15:cachedUniqueName index="75818" name="[Диапазон].[id просмотра].&amp;[230317]"/>
            <x15:cachedUniqueName index="75819" name="[Диапазон].[id просмотра].&amp;[230318]"/>
            <x15:cachedUniqueName index="75820" name="[Диапазон].[id просмотра].&amp;[230322]"/>
            <x15:cachedUniqueName index="75821" name="[Диапазон].[id просмотра].&amp;[230326]"/>
            <x15:cachedUniqueName index="75822" name="[Диапазон].[id просмотра].&amp;[230328]"/>
            <x15:cachedUniqueName index="75823" name="[Диапазон].[id просмотра].&amp;[230332]"/>
            <x15:cachedUniqueName index="75824" name="[Диапазон].[id просмотра].&amp;[230337]"/>
            <x15:cachedUniqueName index="75825" name="[Диапазон].[id просмотра].&amp;[230340]"/>
            <x15:cachedUniqueName index="75826" name="[Диапазон].[id просмотра].&amp;[230341]"/>
            <x15:cachedUniqueName index="75827" name="[Диапазон].[id просмотра].&amp;[230346]"/>
            <x15:cachedUniqueName index="75828" name="[Диапазон].[id просмотра].&amp;[230351]"/>
            <x15:cachedUniqueName index="75829" name="[Диапазон].[id просмотра].&amp;[230352]"/>
            <x15:cachedUniqueName index="75830" name="[Диапазон].[id просмотра].&amp;[230353]"/>
            <x15:cachedUniqueName index="75831" name="[Диапазон].[id просмотра].&amp;[230355]"/>
            <x15:cachedUniqueName index="75832" name="[Диапазон].[id просмотра].&amp;[230357]"/>
            <x15:cachedUniqueName index="75833" name="[Диапазон].[id просмотра].&amp;[230359]"/>
            <x15:cachedUniqueName index="75834" name="[Диапазон].[id просмотра].&amp;[230360]"/>
            <x15:cachedUniqueName index="75835" name="[Диапазон].[id просмотра].&amp;[230361]"/>
            <x15:cachedUniqueName index="75836" name="[Диапазон].[id просмотра].&amp;[230362]"/>
            <x15:cachedUniqueName index="75837" name="[Диапазон].[id просмотра].&amp;[230363]"/>
            <x15:cachedUniqueName index="75838" name="[Диапазон].[id просмотра].&amp;[230366]"/>
            <x15:cachedUniqueName index="75839" name="[Диапазон].[id просмотра].&amp;[230368]"/>
            <x15:cachedUniqueName index="75840" name="[Диапазон].[id просмотра].&amp;[230372]"/>
            <x15:cachedUniqueName index="75841" name="[Диапазон].[id просмотра].&amp;[230376]"/>
            <x15:cachedUniqueName index="75842" name="[Диапазон].[id просмотра].&amp;[230378]"/>
            <x15:cachedUniqueName index="75843" name="[Диапазон].[id просмотра].&amp;[230380]"/>
            <x15:cachedUniqueName index="75844" name="[Диапазон].[id просмотра].&amp;[230385]"/>
            <x15:cachedUniqueName index="75845" name="[Диапазон].[id просмотра].&amp;[230389]"/>
            <x15:cachedUniqueName index="75846" name="[Диапазон].[id просмотра].&amp;[230391]"/>
            <x15:cachedUniqueName index="75847" name="[Диапазон].[id просмотра].&amp;[230395]"/>
            <x15:cachedUniqueName index="75848" name="[Диапазон].[id просмотра].&amp;[230400]"/>
            <x15:cachedUniqueName index="75849" name="[Диапазон].[id просмотра].&amp;[230402]"/>
            <x15:cachedUniqueName index="75850" name="[Диапазон].[id просмотра].&amp;[230404]"/>
            <x15:cachedUniqueName index="75851" name="[Диапазон].[id просмотра].&amp;[230405]"/>
            <x15:cachedUniqueName index="75852" name="[Диапазон].[id просмотра].&amp;[230409]"/>
            <x15:cachedUniqueName index="75853" name="[Диапазон].[id просмотра].&amp;[230413]"/>
            <x15:cachedUniqueName index="75854" name="[Диапазон].[id просмотра].&amp;[230414]"/>
            <x15:cachedUniqueName index="75855" name="[Диапазон].[id просмотра].&amp;[230416]"/>
            <x15:cachedUniqueName index="75856" name="[Диапазон].[id просмотра].&amp;[230419]"/>
            <x15:cachedUniqueName index="75857" name="[Диапазон].[id просмотра].&amp;[230422]"/>
            <x15:cachedUniqueName index="75858" name="[Диапазон].[id просмотра].&amp;[230424]"/>
            <x15:cachedUniqueName index="75859" name="[Диапазон].[id просмотра].&amp;[230428]"/>
            <x15:cachedUniqueName index="75860" name="[Диапазон].[id просмотра].&amp;[230432]"/>
            <x15:cachedUniqueName index="75861" name="[Диапазон].[id просмотра].&amp;[230434]"/>
            <x15:cachedUniqueName index="75862" name="[Диапазон].[id просмотра].&amp;[230439]"/>
            <x15:cachedUniqueName index="75863" name="[Диапазон].[id просмотра].&amp;[230442]"/>
            <x15:cachedUniqueName index="75864" name="[Диапазон].[id просмотра].&amp;[230445]"/>
            <x15:cachedUniqueName index="75865" name="[Диапазон].[id просмотра].&amp;[230450]"/>
            <x15:cachedUniqueName index="75866" name="[Диапазон].[id просмотра].&amp;[230451]"/>
            <x15:cachedUniqueName index="75867" name="[Диапазон].[id просмотра].&amp;[230456]"/>
            <x15:cachedUniqueName index="75868" name="[Диапазон].[id просмотра].&amp;[230457]"/>
            <x15:cachedUniqueName index="75869" name="[Диапазон].[id просмотра].&amp;[230459]"/>
            <x15:cachedUniqueName index="75870" name="[Диапазон].[id просмотра].&amp;[230463]"/>
            <x15:cachedUniqueName index="75871" name="[Диапазон].[id просмотра].&amp;[230465]"/>
            <x15:cachedUniqueName index="75872" name="[Диапазон].[id просмотра].&amp;[230469]"/>
            <x15:cachedUniqueName index="75873" name="[Диапазон].[id просмотра].&amp;[230471]"/>
            <x15:cachedUniqueName index="75874" name="[Диапазон].[id просмотра].&amp;[230476]"/>
            <x15:cachedUniqueName index="75875" name="[Диапазон].[id просмотра].&amp;[230477]"/>
            <x15:cachedUniqueName index="75876" name="[Диапазон].[id просмотра].&amp;[230478]"/>
            <x15:cachedUniqueName index="75877" name="[Диапазон].[id просмотра].&amp;[230482]"/>
            <x15:cachedUniqueName index="75878" name="[Диапазон].[id просмотра].&amp;[230484]"/>
            <x15:cachedUniqueName index="75879" name="[Диапазон].[id просмотра].&amp;[230488]"/>
            <x15:cachedUniqueName index="75880" name="[Диапазон].[id просмотра].&amp;[230490]"/>
            <x15:cachedUniqueName index="75881" name="[Диапазон].[id просмотра].&amp;[230492]"/>
            <x15:cachedUniqueName index="75882" name="[Диапазон].[id просмотра].&amp;[230493]"/>
            <x15:cachedUniqueName index="75883" name="[Диапазон].[id просмотра].&amp;[230496]"/>
            <x15:cachedUniqueName index="75884" name="[Диапазон].[id просмотра].&amp;[230498]"/>
            <x15:cachedUniqueName index="75885" name="[Диапазон].[id просмотра].&amp;[230502]"/>
            <x15:cachedUniqueName index="75886" name="[Диапазон].[id просмотра].&amp;[230503]"/>
            <x15:cachedUniqueName index="75887" name="[Диапазон].[id просмотра].&amp;[230506]"/>
            <x15:cachedUniqueName index="75888" name="[Диапазон].[id просмотра].&amp;[230507]"/>
            <x15:cachedUniqueName index="75889" name="[Диапазон].[id просмотра].&amp;[230510]"/>
            <x15:cachedUniqueName index="75890" name="[Диапазон].[id просмотра].&amp;[230515]"/>
            <x15:cachedUniqueName index="75891" name="[Диапазон].[id просмотра].&amp;[230519]"/>
            <x15:cachedUniqueName index="75892" name="[Диапазон].[id просмотра].&amp;[230521]"/>
            <x15:cachedUniqueName index="75893" name="[Диапазон].[id просмотра].&amp;[230525]"/>
            <x15:cachedUniqueName index="75894" name="[Диапазон].[id просмотра].&amp;[230527]"/>
            <x15:cachedUniqueName index="75895" name="[Диапазон].[id просмотра].&amp;[230529]"/>
            <x15:cachedUniqueName index="75896" name="[Диапазон].[id просмотра].&amp;[230534]"/>
            <x15:cachedUniqueName index="75897" name="[Диапазон].[id просмотра].&amp;[230537]"/>
            <x15:cachedUniqueName index="75898" name="[Диапазон].[id просмотра].&amp;[230538]"/>
            <x15:cachedUniqueName index="75899" name="[Диапазон].[id просмотра].&amp;[230539]"/>
            <x15:cachedUniqueName index="75900" name="[Диапазон].[id просмотра].&amp;[230541]"/>
            <x15:cachedUniqueName index="75901" name="[Диапазон].[id просмотра].&amp;[230544]"/>
            <x15:cachedUniqueName index="75902" name="[Диапазон].[id просмотра].&amp;[230549]"/>
            <x15:cachedUniqueName index="75903" name="[Диапазон].[id просмотра].&amp;[230550]"/>
            <x15:cachedUniqueName index="75904" name="[Диапазон].[id просмотра].&amp;[230553]"/>
            <x15:cachedUniqueName index="75905" name="[Диапазон].[id просмотра].&amp;[230556]"/>
            <x15:cachedUniqueName index="75906" name="[Диапазон].[id просмотра].&amp;[230561]"/>
            <x15:cachedUniqueName index="75907" name="[Диапазон].[id просмотра].&amp;[230566]"/>
            <x15:cachedUniqueName index="75908" name="[Диапазон].[id просмотра].&amp;[230568]"/>
            <x15:cachedUniqueName index="75909" name="[Диапазон].[id просмотра].&amp;[230573]"/>
            <x15:cachedUniqueName index="75910" name="[Диапазон].[id просмотра].&amp;[230576]"/>
            <x15:cachedUniqueName index="75911" name="[Диапазон].[id просмотра].&amp;[230580]"/>
            <x15:cachedUniqueName index="75912" name="[Диапазон].[id просмотра].&amp;[230585]"/>
            <x15:cachedUniqueName index="75913" name="[Диапазон].[id просмотра].&amp;[230587]"/>
            <x15:cachedUniqueName index="75914" name="[Диапазон].[id просмотра].&amp;[230591]"/>
            <x15:cachedUniqueName index="75915" name="[Диапазон].[id просмотра].&amp;[230592]"/>
            <x15:cachedUniqueName index="75916" name="[Диапазон].[id просмотра].&amp;[230595]"/>
            <x15:cachedUniqueName index="75917" name="[Диапазон].[id просмотра].&amp;[230596]"/>
            <x15:cachedUniqueName index="75918" name="[Диапазон].[id просмотра].&amp;[230599]"/>
            <x15:cachedUniqueName index="75919" name="[Диапазон].[id просмотра].&amp;[230604]"/>
            <x15:cachedUniqueName index="75920" name="[Диапазон].[id просмотра].&amp;[230608]"/>
            <x15:cachedUniqueName index="75921" name="[Диапазон].[id просмотра].&amp;[230609]"/>
            <x15:cachedUniqueName index="75922" name="[Диапазон].[id просмотра].&amp;[230611]"/>
            <x15:cachedUniqueName index="75923" name="[Диапазон].[id просмотра].&amp;[230615]"/>
            <x15:cachedUniqueName index="75924" name="[Диапазон].[id просмотра].&amp;[230619]"/>
            <x15:cachedUniqueName index="75925" name="[Диапазон].[id просмотра].&amp;[230624]"/>
            <x15:cachedUniqueName index="75926" name="[Диапазон].[id просмотра].&amp;[230628]"/>
            <x15:cachedUniqueName index="75927" name="[Диапазон].[id просмотра].&amp;[230629]"/>
            <x15:cachedUniqueName index="75928" name="[Диапазон].[id просмотра].&amp;[230632]"/>
            <x15:cachedUniqueName index="75929" name="[Диапазон].[id просмотра].&amp;[230636]"/>
            <x15:cachedUniqueName index="75930" name="[Диапазон].[id просмотра].&amp;[230640]"/>
            <x15:cachedUniqueName index="75931" name="[Диапазон].[id просмотра].&amp;[230645]"/>
            <x15:cachedUniqueName index="75932" name="[Диапазон].[id просмотра].&amp;[230646]"/>
            <x15:cachedUniqueName index="75933" name="[Диапазон].[id просмотра].&amp;[230648]"/>
            <x15:cachedUniqueName index="75934" name="[Диапазон].[id просмотра].&amp;[230651]"/>
            <x15:cachedUniqueName index="75935" name="[Диапазон].[id просмотра].&amp;[230655]"/>
            <x15:cachedUniqueName index="75936" name="[Диапазон].[id просмотра].&amp;[230657]"/>
            <x15:cachedUniqueName index="75937" name="[Диапазон].[id просмотра].&amp;[230660]"/>
            <x15:cachedUniqueName index="75938" name="[Диапазон].[id просмотра].&amp;[230665]"/>
            <x15:cachedUniqueName index="75939" name="[Диапазон].[id просмотра].&amp;[230667]"/>
            <x15:cachedUniqueName index="75940" name="[Диапазон].[id просмотра].&amp;[230668]"/>
            <x15:cachedUniqueName index="75941" name="[Диапазон].[id просмотра].&amp;[230671]"/>
            <x15:cachedUniqueName index="75942" name="[Диапазон].[id просмотра].&amp;[230675]"/>
            <x15:cachedUniqueName index="75943" name="[Диапазон].[id просмотра].&amp;[230680]"/>
            <x15:cachedUniqueName index="75944" name="[Диапазон].[id просмотра].&amp;[230681]"/>
            <x15:cachedUniqueName index="75945" name="[Диапазон].[id просмотра].&amp;[230685]"/>
            <x15:cachedUniqueName index="75946" name="[Диапазон].[id просмотра].&amp;[230688]"/>
            <x15:cachedUniqueName index="75947" name="[Диапазон].[id просмотра].&amp;[230690]"/>
            <x15:cachedUniqueName index="75948" name="[Диапазон].[id просмотра].&amp;[230695]"/>
            <x15:cachedUniqueName index="75949" name="[Диапазон].[id просмотра].&amp;[230699]"/>
            <x15:cachedUniqueName index="75950" name="[Диапазон].[id просмотра].&amp;[230704]"/>
            <x15:cachedUniqueName index="75951" name="[Диапазон].[id просмотра].&amp;[230707]"/>
            <x15:cachedUniqueName index="75952" name="[Диапазон].[id просмотра].&amp;[230710]"/>
            <x15:cachedUniqueName index="75953" name="[Диапазон].[id просмотра].&amp;[230712]"/>
            <x15:cachedUniqueName index="75954" name="[Диапазон].[id просмотра].&amp;[230713]"/>
            <x15:cachedUniqueName index="75955" name="[Диапазон].[id просмотра].&amp;[230716]"/>
            <x15:cachedUniqueName index="75956" name="[Диапазон].[id просмотра].&amp;[230719]"/>
            <x15:cachedUniqueName index="75957" name="[Диапазон].[id просмотра].&amp;[230720]"/>
            <x15:cachedUniqueName index="75958" name="[Диапазон].[id просмотра].&amp;[230723]"/>
            <x15:cachedUniqueName index="75959" name="[Диапазон].[id просмотра].&amp;[230728]"/>
            <x15:cachedUniqueName index="75960" name="[Диапазон].[id просмотра].&amp;[230731]"/>
            <x15:cachedUniqueName index="75961" name="[Диапазон].[id просмотра].&amp;[230736]"/>
            <x15:cachedUniqueName index="75962" name="[Диапазон].[id просмотра].&amp;[230740]"/>
            <x15:cachedUniqueName index="75963" name="[Диапазон].[id просмотра].&amp;[230741]"/>
            <x15:cachedUniqueName index="75964" name="[Диапазон].[id просмотра].&amp;[230744]"/>
            <x15:cachedUniqueName index="75965" name="[Диапазон].[id просмотра].&amp;[230747]"/>
            <x15:cachedUniqueName index="75966" name="[Диапазон].[id просмотра].&amp;[230750]"/>
            <x15:cachedUniqueName index="75967" name="[Диапазон].[id просмотра].&amp;[230752]"/>
            <x15:cachedUniqueName index="75968" name="[Диапазон].[id просмотра].&amp;[230756]"/>
            <x15:cachedUniqueName index="75969" name="[Диапазон].[id просмотра].&amp;[230761]"/>
            <x15:cachedUniqueName index="75970" name="[Диапазон].[id просмотра].&amp;[230766]"/>
            <x15:cachedUniqueName index="75971" name="[Диапазон].[id просмотра].&amp;[230768]"/>
            <x15:cachedUniqueName index="75972" name="[Диапазон].[id просмотра].&amp;[230770]"/>
            <x15:cachedUniqueName index="75973" name="[Диапазон].[id просмотра].&amp;[230773]"/>
            <x15:cachedUniqueName index="75974" name="[Диапазон].[id просмотра].&amp;[230778]"/>
            <x15:cachedUniqueName index="75975" name="[Диапазон].[id просмотра].&amp;[230779]"/>
            <x15:cachedUniqueName index="75976" name="[Диапазон].[id просмотра].&amp;[230782]"/>
            <x15:cachedUniqueName index="75977" name="[Диапазон].[id просмотра].&amp;[230787]"/>
            <x15:cachedUniqueName index="75978" name="[Диапазон].[id просмотра].&amp;[230792]"/>
            <x15:cachedUniqueName index="75979" name="[Диапазон].[id просмотра].&amp;[230797]"/>
            <x15:cachedUniqueName index="75980" name="[Диапазон].[id просмотра].&amp;[230799]"/>
            <x15:cachedUniqueName index="75981" name="[Диапазон].[id просмотра].&amp;[230801]"/>
            <x15:cachedUniqueName index="75982" name="[Диапазон].[id просмотра].&amp;[230802]"/>
            <x15:cachedUniqueName index="75983" name="[Диапазон].[id просмотра].&amp;[230804]"/>
            <x15:cachedUniqueName index="75984" name="[Диапазон].[id просмотра].&amp;[230809]"/>
            <x15:cachedUniqueName index="75985" name="[Диапазон].[id просмотра].&amp;[230813]"/>
            <x15:cachedUniqueName index="75986" name="[Диапазон].[id просмотра].&amp;[230814]"/>
            <x15:cachedUniqueName index="75987" name="[Диапазон].[id просмотра].&amp;[230819]"/>
            <x15:cachedUniqueName index="75988" name="[Диапазон].[id просмотра].&amp;[230824]"/>
            <x15:cachedUniqueName index="75989" name="[Диапазон].[id просмотра].&amp;[230825]"/>
            <x15:cachedUniqueName index="75990" name="[Диапазон].[id просмотра].&amp;[230829]"/>
            <x15:cachedUniqueName index="75991" name="[Диапазон].[id просмотра].&amp;[230832]"/>
            <x15:cachedUniqueName index="75992" name="[Диапазон].[id просмотра].&amp;[230833]"/>
            <x15:cachedUniqueName index="75993" name="[Диапазон].[id просмотра].&amp;[230836]"/>
            <x15:cachedUniqueName index="75994" name="[Диапазон].[id просмотра].&amp;[230837]"/>
            <x15:cachedUniqueName index="75995" name="[Диапазон].[id просмотра].&amp;[230842]"/>
            <x15:cachedUniqueName index="75996" name="[Диапазон].[id просмотра].&amp;[230843]"/>
            <x15:cachedUniqueName index="75997" name="[Диапазон].[id просмотра].&amp;[230847]"/>
            <x15:cachedUniqueName index="75998" name="[Диапазон].[id просмотра].&amp;[230851]"/>
            <x15:cachedUniqueName index="75999" name="[Диапазон].[id просмотра].&amp;[230853]"/>
            <x15:cachedUniqueName index="76000" name="[Диапазон].[id просмотра].&amp;[230856]"/>
            <x15:cachedUniqueName index="76001" name="[Диапазон].[id просмотра].&amp;[230859]"/>
            <x15:cachedUniqueName index="76002" name="[Диапазон].[id просмотра].&amp;[230861]"/>
            <x15:cachedUniqueName index="76003" name="[Диапазон].[id просмотра].&amp;[230863]"/>
            <x15:cachedUniqueName index="76004" name="[Диапазон].[id просмотра].&amp;[230867]"/>
            <x15:cachedUniqueName index="76005" name="[Диапазон].[id просмотра].&amp;[230869]"/>
            <x15:cachedUniqueName index="76006" name="[Диапазон].[id просмотра].&amp;[230873]"/>
            <x15:cachedUniqueName index="76007" name="[Диапазон].[id просмотра].&amp;[230877]"/>
            <x15:cachedUniqueName index="76008" name="[Диапазон].[id просмотра].&amp;[230878]"/>
            <x15:cachedUniqueName index="76009" name="[Диапазон].[id просмотра].&amp;[230882]"/>
            <x15:cachedUniqueName index="76010" name="[Диапазон].[id просмотра].&amp;[230886]"/>
            <x15:cachedUniqueName index="76011" name="[Диапазон].[id просмотра].&amp;[230887]"/>
            <x15:cachedUniqueName index="76012" name="[Диапазон].[id просмотра].&amp;[230888]"/>
            <x15:cachedUniqueName index="76013" name="[Диапазон].[id просмотра].&amp;[230890]"/>
            <x15:cachedUniqueName index="76014" name="[Диапазон].[id просмотра].&amp;[230894]"/>
            <x15:cachedUniqueName index="76015" name="[Диапазон].[id просмотра].&amp;[230896]"/>
            <x15:cachedUniqueName index="76016" name="[Диапазон].[id просмотра].&amp;[230897]"/>
            <x15:cachedUniqueName index="76017" name="[Диапазон].[id просмотра].&amp;[230900]"/>
            <x15:cachedUniqueName index="76018" name="[Диапазон].[id просмотра].&amp;[230902]"/>
            <x15:cachedUniqueName index="76019" name="[Диапазон].[id просмотра].&amp;[230904]"/>
            <x15:cachedUniqueName index="76020" name="[Диапазон].[id просмотра].&amp;[230908]"/>
            <x15:cachedUniqueName index="76021" name="[Диапазон].[id просмотра].&amp;[230913]"/>
            <x15:cachedUniqueName index="76022" name="[Диапазон].[id просмотра].&amp;[230915]"/>
            <x15:cachedUniqueName index="76023" name="[Диапазон].[id просмотра].&amp;[230917]"/>
            <x15:cachedUniqueName index="76024" name="[Диапазон].[id просмотра].&amp;[230920]"/>
            <x15:cachedUniqueName index="76025" name="[Диапазон].[id просмотра].&amp;[230924]"/>
            <x15:cachedUniqueName index="76026" name="[Диапазон].[id просмотра].&amp;[230926]"/>
            <x15:cachedUniqueName index="76027" name="[Диапазон].[id просмотра].&amp;[230931]"/>
            <x15:cachedUniqueName index="76028" name="[Диапазон].[id просмотра].&amp;[230932]"/>
            <x15:cachedUniqueName index="76029" name="[Диапазон].[id просмотра].&amp;[230935]"/>
            <x15:cachedUniqueName index="76030" name="[Диапазон].[id просмотра].&amp;[230936]"/>
            <x15:cachedUniqueName index="76031" name="[Диапазон].[id просмотра].&amp;[230939]"/>
            <x15:cachedUniqueName index="76032" name="[Диапазон].[id просмотра].&amp;[230943]"/>
            <x15:cachedUniqueName index="76033" name="[Диапазон].[id просмотра].&amp;[230948]"/>
            <x15:cachedUniqueName index="76034" name="[Диапазон].[id просмотра].&amp;[230952]"/>
            <x15:cachedUniqueName index="76035" name="[Диапазон].[id просмотра].&amp;[230957]"/>
            <x15:cachedUniqueName index="76036" name="[Диапазон].[id просмотра].&amp;[230962]"/>
            <x15:cachedUniqueName index="76037" name="[Диапазон].[id просмотра].&amp;[230966]"/>
            <x15:cachedUniqueName index="76038" name="[Диапазон].[id просмотра].&amp;[230967]"/>
            <x15:cachedUniqueName index="76039" name="[Диапазон].[id просмотра].&amp;[230970]"/>
            <x15:cachedUniqueName index="76040" name="[Диапазон].[id просмотра].&amp;[230973]"/>
            <x15:cachedUniqueName index="76041" name="[Диапазон].[id просмотра].&amp;[230974]"/>
            <x15:cachedUniqueName index="76042" name="[Диапазон].[id просмотра].&amp;[230979]"/>
            <x15:cachedUniqueName index="76043" name="[Диапазон].[id просмотра].&amp;[230981]"/>
            <x15:cachedUniqueName index="76044" name="[Диапазон].[id просмотра].&amp;[230982]"/>
            <x15:cachedUniqueName index="76045" name="[Диапазон].[id просмотра].&amp;[230987]"/>
            <x15:cachedUniqueName index="76046" name="[Диапазон].[id просмотра].&amp;[230989]"/>
            <x15:cachedUniqueName index="76047" name="[Диапазон].[id просмотра].&amp;[230991]"/>
            <x15:cachedUniqueName index="76048" name="[Диапазон].[id просмотра].&amp;[230995]"/>
            <x15:cachedUniqueName index="76049" name="[Диапазон].[id просмотра].&amp;[230999]"/>
            <x15:cachedUniqueName index="76050" name="[Диапазон].[id просмотра].&amp;[231003]"/>
            <x15:cachedUniqueName index="76051" name="[Диапазон].[id просмотра].&amp;[231005]"/>
            <x15:cachedUniqueName index="76052" name="[Диапазон].[id просмотра].&amp;[231009]"/>
            <x15:cachedUniqueName index="76053" name="[Диапазон].[id просмотра].&amp;[231014]"/>
            <x15:cachedUniqueName index="76054" name="[Диапазон].[id просмотра].&amp;[231019]"/>
            <x15:cachedUniqueName index="76055" name="[Диапазон].[id просмотра].&amp;[231024]"/>
            <x15:cachedUniqueName index="76056" name="[Диапазон].[id просмотра].&amp;[231027]"/>
            <x15:cachedUniqueName index="76057" name="[Диапазон].[id просмотра].&amp;[231030]"/>
            <x15:cachedUniqueName index="76058" name="[Диапазон].[id просмотра].&amp;[231035]"/>
            <x15:cachedUniqueName index="76059" name="[Диапазон].[id просмотра].&amp;[231038]"/>
            <x15:cachedUniqueName index="76060" name="[Диапазон].[id просмотра].&amp;[231040]"/>
            <x15:cachedUniqueName index="76061" name="[Диапазон].[id просмотра].&amp;[231043]"/>
            <x15:cachedUniqueName index="76062" name="[Диапазон].[id просмотра].&amp;[231045]"/>
            <x15:cachedUniqueName index="76063" name="[Диапазон].[id просмотра].&amp;[231047]"/>
            <x15:cachedUniqueName index="76064" name="[Диапазон].[id просмотра].&amp;[231049]"/>
            <x15:cachedUniqueName index="76065" name="[Диапазон].[id просмотра].&amp;[231053]"/>
            <x15:cachedUniqueName index="76066" name="[Диапазон].[id просмотра].&amp;[231055]"/>
            <x15:cachedUniqueName index="76067" name="[Диапазон].[id просмотра].&amp;[231060]"/>
            <x15:cachedUniqueName index="76068" name="[Диапазон].[id просмотра].&amp;[231062]"/>
            <x15:cachedUniqueName index="76069" name="[Диапазон].[id просмотра].&amp;[231064]"/>
            <x15:cachedUniqueName index="76070" name="[Диапазон].[id просмотра].&amp;[231065]"/>
            <x15:cachedUniqueName index="76071" name="[Диапазон].[id просмотра].&amp;[231069]"/>
            <x15:cachedUniqueName index="76072" name="[Диапазон].[id просмотра].&amp;[231074]"/>
            <x15:cachedUniqueName index="76073" name="[Диапазон].[id просмотра].&amp;[231076]"/>
            <x15:cachedUniqueName index="76074" name="[Диапазон].[id просмотра].&amp;[231078]"/>
            <x15:cachedUniqueName index="76075" name="[Диапазон].[id просмотра].&amp;[231083]"/>
            <x15:cachedUniqueName index="76076" name="[Диапазон].[id просмотра].&amp;[231085]"/>
            <x15:cachedUniqueName index="76077" name="[Диапазон].[id просмотра].&amp;[231087]"/>
            <x15:cachedUniqueName index="76078" name="[Диапазон].[id просмотра].&amp;[231088]"/>
            <x15:cachedUniqueName index="76079" name="[Диапазон].[id просмотра].&amp;[231092]"/>
            <x15:cachedUniqueName index="76080" name="[Диапазон].[id просмотра].&amp;[231094]"/>
            <x15:cachedUniqueName index="76081" name="[Диапазон].[id просмотра].&amp;[231096]"/>
            <x15:cachedUniqueName index="76082" name="[Диапазон].[id просмотра].&amp;[231099]"/>
            <x15:cachedUniqueName index="76083" name="[Диапазон].[id просмотра].&amp;[231100]"/>
            <x15:cachedUniqueName index="76084" name="[Диапазон].[id просмотра].&amp;[231105]"/>
            <x15:cachedUniqueName index="76085" name="[Диапазон].[id просмотра].&amp;[231107]"/>
            <x15:cachedUniqueName index="76086" name="[Диапазон].[id просмотра].&amp;[231112]"/>
            <x15:cachedUniqueName index="76087" name="[Диапазон].[id просмотра].&amp;[231116]"/>
            <x15:cachedUniqueName index="76088" name="[Диапазон].[id просмотра].&amp;[231121]"/>
            <x15:cachedUniqueName index="76089" name="[Диапазон].[id просмотра].&amp;[231123]"/>
            <x15:cachedUniqueName index="76090" name="[Диапазон].[id просмотра].&amp;[231127]"/>
            <x15:cachedUniqueName index="76091" name="[Диапазон].[id просмотра].&amp;[231131]"/>
            <x15:cachedUniqueName index="76092" name="[Диапазон].[id просмотра].&amp;[231134]"/>
            <x15:cachedUniqueName index="76093" name="[Диапазон].[id просмотра].&amp;[231138]"/>
            <x15:cachedUniqueName index="76094" name="[Диапазон].[id просмотра].&amp;[231141]"/>
            <x15:cachedUniqueName index="76095" name="[Диапазон].[id просмотра].&amp;[231142]"/>
            <x15:cachedUniqueName index="76096" name="[Диапазон].[id просмотра].&amp;[231147]"/>
            <x15:cachedUniqueName index="76097" name="[Диапазон].[id просмотра].&amp;[231151]"/>
            <x15:cachedUniqueName index="76098" name="[Диапазон].[id просмотра].&amp;[231153]"/>
            <x15:cachedUniqueName index="76099" name="[Диапазон].[id просмотра].&amp;[231157]"/>
            <x15:cachedUniqueName index="76100" name="[Диапазон].[id просмотра].&amp;[231158]"/>
            <x15:cachedUniqueName index="76101" name="[Диапазон].[id просмотра].&amp;[231163]"/>
            <x15:cachedUniqueName index="76102" name="[Диапазон].[id просмотра].&amp;[231164]"/>
            <x15:cachedUniqueName index="76103" name="[Диапазон].[id просмотра].&amp;[231165]"/>
            <x15:cachedUniqueName index="76104" name="[Диапазон].[id просмотра].&amp;[231168]"/>
            <x15:cachedUniqueName index="76105" name="[Диапазон].[id просмотра].&amp;[231169]"/>
            <x15:cachedUniqueName index="76106" name="[Диапазон].[id просмотра].&amp;[231174]"/>
            <x15:cachedUniqueName index="76107" name="[Диапазон].[id просмотра].&amp;[231177]"/>
            <x15:cachedUniqueName index="76108" name="[Диапазон].[id просмотра].&amp;[231178]"/>
            <x15:cachedUniqueName index="76109" name="[Диапазон].[id просмотра].&amp;[231181]"/>
            <x15:cachedUniqueName index="76110" name="[Диапазон].[id просмотра].&amp;[231183]"/>
            <x15:cachedUniqueName index="76111" name="[Диапазон].[id просмотра].&amp;[231187]"/>
            <x15:cachedUniqueName index="76112" name="[Диапазон].[id просмотра].&amp;[231188]"/>
            <x15:cachedUniqueName index="76113" name="[Диапазон].[id просмотра].&amp;[231191]"/>
            <x15:cachedUniqueName index="76114" name="[Диапазон].[id просмотра].&amp;[231196]"/>
            <x15:cachedUniqueName index="76115" name="[Диапазон].[id просмотра].&amp;[231198]"/>
            <x15:cachedUniqueName index="76116" name="[Диапазон].[id просмотра].&amp;[231202]"/>
            <x15:cachedUniqueName index="76117" name="[Диапазон].[id просмотра].&amp;[231207]"/>
            <x15:cachedUniqueName index="76118" name="[Диапазон].[id просмотра].&amp;[231209]"/>
            <x15:cachedUniqueName index="76119" name="[Диапазон].[id просмотра].&amp;[231211]"/>
            <x15:cachedUniqueName index="76120" name="[Диапазон].[id просмотра].&amp;[231215]"/>
            <x15:cachedUniqueName index="76121" name="[Диапазон].[id просмотра].&amp;[231217]"/>
            <x15:cachedUniqueName index="76122" name="[Диапазон].[id просмотра].&amp;[231218]"/>
            <x15:cachedUniqueName index="76123" name="[Диапазон].[id просмотра].&amp;[231223]"/>
            <x15:cachedUniqueName index="76124" name="[Диапазон].[id просмотра].&amp;[231228]"/>
            <x15:cachedUniqueName index="76125" name="[Диапазон].[id просмотра].&amp;[231232]"/>
            <x15:cachedUniqueName index="76126" name="[Диапазон].[id просмотра].&amp;[231235]"/>
            <x15:cachedUniqueName index="76127" name="[Диапазон].[id просмотра].&amp;[231240]"/>
            <x15:cachedUniqueName index="76128" name="[Диапазон].[id просмотра].&amp;[231244]"/>
            <x15:cachedUniqueName index="76129" name="[Диапазон].[id просмотра].&amp;[231249]"/>
            <x15:cachedUniqueName index="76130" name="[Диапазон].[id просмотра].&amp;[231254]"/>
            <x15:cachedUniqueName index="76131" name="[Диапазон].[id просмотра].&amp;[231259]"/>
            <x15:cachedUniqueName index="76132" name="[Диапазон].[id просмотра].&amp;[231261]"/>
            <x15:cachedUniqueName index="76133" name="[Диапазон].[id просмотра].&amp;[231262]"/>
            <x15:cachedUniqueName index="76134" name="[Диапазон].[id просмотра].&amp;[231267]"/>
            <x15:cachedUniqueName index="76135" name="[Диапазон].[id просмотра].&amp;[231271]"/>
            <x15:cachedUniqueName index="76136" name="[Диапазон].[id просмотра].&amp;[231273]"/>
            <x15:cachedUniqueName index="76137" name="[Диапазон].[id просмотра].&amp;[231277]"/>
            <x15:cachedUniqueName index="76138" name="[Диапазон].[id просмотра].&amp;[231278]"/>
            <x15:cachedUniqueName index="76139" name="[Диапазон].[id просмотра].&amp;[231279]"/>
            <x15:cachedUniqueName index="76140" name="[Диапазон].[id просмотра].&amp;[231282]"/>
            <x15:cachedUniqueName index="76141" name="[Диапазон].[id просмотра].&amp;[231285]"/>
            <x15:cachedUniqueName index="76142" name="[Диапазон].[id просмотра].&amp;[231289]"/>
            <x15:cachedUniqueName index="76143" name="[Диапазон].[id просмотра].&amp;[231291]"/>
            <x15:cachedUniqueName index="76144" name="[Диапазон].[id просмотра].&amp;[231295]"/>
            <x15:cachedUniqueName index="76145" name="[Диапазон].[id просмотра].&amp;[231296]"/>
            <x15:cachedUniqueName index="76146" name="[Диапазон].[id просмотра].&amp;[231299]"/>
            <x15:cachedUniqueName index="76147" name="[Диапазон].[id просмотра].&amp;[231304]"/>
            <x15:cachedUniqueName index="76148" name="[Диапазон].[id просмотра].&amp;[231306]"/>
            <x15:cachedUniqueName index="76149" name="[Диапазон].[id просмотра].&amp;[231307]"/>
            <x15:cachedUniqueName index="76150" name="[Диапазон].[id просмотра].&amp;[231310]"/>
            <x15:cachedUniqueName index="76151" name="[Диапазон].[id просмотра].&amp;[231314]"/>
            <x15:cachedUniqueName index="76152" name="[Диапазон].[id просмотра].&amp;[231316]"/>
            <x15:cachedUniqueName index="76153" name="[Диапазон].[id просмотра].&amp;[231319]"/>
            <x15:cachedUniqueName index="76154" name="[Диапазон].[id просмотра].&amp;[231320]"/>
            <x15:cachedUniqueName index="76155" name="[Диапазон].[id просмотра].&amp;[231321]"/>
            <x15:cachedUniqueName index="76156" name="[Диапазон].[id просмотра].&amp;[231324]"/>
            <x15:cachedUniqueName index="76157" name="[Диапазон].[id просмотра].&amp;[231327]"/>
            <x15:cachedUniqueName index="76158" name="[Диапазон].[id просмотра].&amp;[231331]"/>
            <x15:cachedUniqueName index="76159" name="[Диапазон].[id просмотра].&amp;[231334]"/>
            <x15:cachedUniqueName index="76160" name="[Диапазон].[id просмотра].&amp;[231337]"/>
            <x15:cachedUniqueName index="76161" name="[Диапазон].[id просмотра].&amp;[231339]"/>
            <x15:cachedUniqueName index="76162" name="[Диапазон].[id просмотра].&amp;[231341]"/>
            <x15:cachedUniqueName index="76163" name="[Диапазон].[id просмотра].&amp;[231344]"/>
            <x15:cachedUniqueName index="76164" name="[Диапазон].[id просмотра].&amp;[231349]"/>
            <x15:cachedUniqueName index="76165" name="[Диапазон].[id просмотра].&amp;[231352]"/>
            <x15:cachedUniqueName index="76166" name="[Диапазон].[id просмотра].&amp;[231353]"/>
            <x15:cachedUniqueName index="76167" name="[Диапазон].[id просмотра].&amp;[231358]"/>
            <x15:cachedUniqueName index="76168" name="[Диапазон].[id просмотра].&amp;[231363]"/>
            <x15:cachedUniqueName index="76169" name="[Диапазон].[id просмотра].&amp;[231365]"/>
            <x15:cachedUniqueName index="76170" name="[Диапазон].[id просмотра].&amp;[231370]"/>
            <x15:cachedUniqueName index="76171" name="[Диапазон].[id просмотра].&amp;[231374]"/>
            <x15:cachedUniqueName index="76172" name="[Диапазон].[id просмотра].&amp;[231377]"/>
            <x15:cachedUniqueName index="76173" name="[Диапазон].[id просмотра].&amp;[231378]"/>
            <x15:cachedUniqueName index="76174" name="[Диапазон].[id просмотра].&amp;[231381]"/>
            <x15:cachedUniqueName index="76175" name="[Диапазон].[id просмотра].&amp;[231386]"/>
            <x15:cachedUniqueName index="76176" name="[Диапазон].[id просмотра].&amp;[231390]"/>
            <x15:cachedUniqueName index="76177" name="[Диапазон].[id просмотра].&amp;[231391]"/>
            <x15:cachedUniqueName index="76178" name="[Диапазон].[id просмотра].&amp;[231393]"/>
            <x15:cachedUniqueName index="76179" name="[Диапазон].[id просмотра].&amp;[231395]"/>
            <x15:cachedUniqueName index="76180" name="[Диапазон].[id просмотра].&amp;[231400]"/>
            <x15:cachedUniqueName index="76181" name="[Диапазон].[id просмотра].&amp;[231401]"/>
            <x15:cachedUniqueName index="76182" name="[Диапазон].[id просмотра].&amp;[231402]"/>
            <x15:cachedUniqueName index="76183" name="[Диапазон].[id просмотра].&amp;[231407]"/>
            <x15:cachedUniqueName index="76184" name="[Диапазон].[id просмотра].&amp;[231411]"/>
            <x15:cachedUniqueName index="76185" name="[Диапазон].[id просмотра].&amp;[231413]"/>
            <x15:cachedUniqueName index="76186" name="[Диапазон].[id просмотра].&amp;[231414]"/>
            <x15:cachedUniqueName index="76187" name="[Диапазон].[id просмотра].&amp;[231416]"/>
            <x15:cachedUniqueName index="76188" name="[Диапазон].[id просмотра].&amp;[231421]"/>
            <x15:cachedUniqueName index="76189" name="[Диапазон].[id просмотра].&amp;[231424]"/>
            <x15:cachedUniqueName index="76190" name="[Диапазон].[id просмотра].&amp;[231427]"/>
            <x15:cachedUniqueName index="76191" name="[Диапазон].[id просмотра].&amp;[231428]"/>
            <x15:cachedUniqueName index="76192" name="[Диапазон].[id просмотра].&amp;[231430]"/>
            <x15:cachedUniqueName index="76193" name="[Диапазон].[id просмотра].&amp;[231431]"/>
            <x15:cachedUniqueName index="76194" name="[Диапазон].[id просмотра].&amp;[231434]"/>
            <x15:cachedUniqueName index="76195" name="[Диапазон].[id просмотра].&amp;[231438]"/>
            <x15:cachedUniqueName index="76196" name="[Диапазон].[id просмотра].&amp;[231440]"/>
            <x15:cachedUniqueName index="76197" name="[Диапазон].[id просмотра].&amp;[231442]"/>
            <x15:cachedUniqueName index="76198" name="[Диапазон].[id просмотра].&amp;[231444]"/>
            <x15:cachedUniqueName index="76199" name="[Диапазон].[id просмотра].&amp;[231446]"/>
            <x15:cachedUniqueName index="76200" name="[Диапазон].[id просмотра].&amp;[231451]"/>
            <x15:cachedUniqueName index="76201" name="[Диапазон].[id просмотра].&amp;[231454]"/>
            <x15:cachedUniqueName index="76202" name="[Диапазон].[id просмотра].&amp;[231457]"/>
            <x15:cachedUniqueName index="76203" name="[Диапазон].[id просмотра].&amp;[231462]"/>
            <x15:cachedUniqueName index="76204" name="[Диапазон].[id просмотра].&amp;[231464]"/>
            <x15:cachedUniqueName index="76205" name="[Диапазон].[id просмотра].&amp;[231465]"/>
            <x15:cachedUniqueName index="76206" name="[Диапазон].[id просмотра].&amp;[231469]"/>
            <x15:cachedUniqueName index="76207" name="[Диапазон].[id просмотра].&amp;[231471]"/>
            <x15:cachedUniqueName index="76208" name="[Диапазон].[id просмотра].&amp;[231476]"/>
            <x15:cachedUniqueName index="76209" name="[Диапазон].[id просмотра].&amp;[231480]"/>
            <x15:cachedUniqueName index="76210" name="[Диапазон].[id просмотра].&amp;[231481]"/>
            <x15:cachedUniqueName index="76211" name="[Диапазон].[id просмотра].&amp;[231486]"/>
            <x15:cachedUniqueName index="76212" name="[Диапазон].[id просмотра].&amp;[231490]"/>
            <x15:cachedUniqueName index="76213" name="[Диапазон].[id просмотра].&amp;[231495]"/>
            <x15:cachedUniqueName index="76214" name="[Диапазон].[id просмотра].&amp;[231496]"/>
            <x15:cachedUniqueName index="76215" name="[Диапазон].[id просмотра].&amp;[231501]"/>
            <x15:cachedUniqueName index="76216" name="[Диапазон].[id просмотра].&amp;[231505]"/>
            <x15:cachedUniqueName index="76217" name="[Диапазон].[id просмотра].&amp;[231506]"/>
            <x15:cachedUniqueName index="76218" name="[Диапазон].[id просмотра].&amp;[231507]"/>
            <x15:cachedUniqueName index="76219" name="[Диапазон].[id просмотра].&amp;[231512]"/>
            <x15:cachedUniqueName index="76220" name="[Диапазон].[id просмотра].&amp;[231516]"/>
            <x15:cachedUniqueName index="76221" name="[Диапазон].[id просмотра].&amp;[231520]"/>
            <x15:cachedUniqueName index="76222" name="[Диапазон].[id просмотра].&amp;[231522]"/>
            <x15:cachedUniqueName index="76223" name="[Диапазон].[id просмотра].&amp;[231527]"/>
            <x15:cachedUniqueName index="76224" name="[Диапазон].[id просмотра].&amp;[231528]"/>
            <x15:cachedUniqueName index="76225" name="[Диапазон].[id просмотра].&amp;[231530]"/>
            <x15:cachedUniqueName index="76226" name="[Диапазон].[id просмотра].&amp;[231533]"/>
            <x15:cachedUniqueName index="76227" name="[Диапазон].[id просмотра].&amp;[231536]"/>
            <x15:cachedUniqueName index="76228" name="[Диапазон].[id просмотра].&amp;[231540]"/>
            <x15:cachedUniqueName index="76229" name="[Диапазон].[id просмотра].&amp;[231545]"/>
            <x15:cachedUniqueName index="76230" name="[Диапазон].[id просмотра].&amp;[231549]"/>
            <x15:cachedUniqueName index="76231" name="[Диапазон].[id просмотра].&amp;[231551]"/>
            <x15:cachedUniqueName index="76232" name="[Диапазон].[id просмотра].&amp;[231555]"/>
            <x15:cachedUniqueName index="76233" name="[Диапазон].[id просмотра].&amp;[231560]"/>
            <x15:cachedUniqueName index="76234" name="[Диапазон].[id просмотра].&amp;[231563]"/>
            <x15:cachedUniqueName index="76235" name="[Диапазон].[id просмотра].&amp;[231566]"/>
            <x15:cachedUniqueName index="76236" name="[Диапазон].[id просмотра].&amp;[231568]"/>
            <x15:cachedUniqueName index="76237" name="[Диапазон].[id просмотра].&amp;[231572]"/>
            <x15:cachedUniqueName index="76238" name="[Диапазон].[id просмотра].&amp;[231575]"/>
            <x15:cachedUniqueName index="76239" name="[Диапазон].[id просмотра].&amp;[231580]"/>
            <x15:cachedUniqueName index="76240" name="[Диапазон].[id просмотра].&amp;[231583]"/>
            <x15:cachedUniqueName index="76241" name="[Диапазон].[id просмотра].&amp;[231585]"/>
            <x15:cachedUniqueName index="76242" name="[Диапазон].[id просмотра].&amp;[231588]"/>
            <x15:cachedUniqueName index="76243" name="[Диапазон].[id просмотра].&amp;[231591]"/>
            <x15:cachedUniqueName index="76244" name="[Диапазон].[id просмотра].&amp;[231593]"/>
            <x15:cachedUniqueName index="76245" name="[Диапазон].[id просмотра].&amp;[231594]"/>
            <x15:cachedUniqueName index="76246" name="[Диапазон].[id просмотра].&amp;[231596]"/>
            <x15:cachedUniqueName index="76247" name="[Диапазон].[id просмотра].&amp;[231601]"/>
            <x15:cachedUniqueName index="76248" name="[Диапазон].[id просмотра].&amp;[231605]"/>
            <x15:cachedUniqueName index="76249" name="[Диапазон].[id просмотра].&amp;[231607]"/>
            <x15:cachedUniqueName index="76250" name="[Диапазон].[id просмотра].&amp;[231612]"/>
            <x15:cachedUniqueName index="76251" name="[Диапазон].[id просмотра].&amp;[231616]"/>
            <x15:cachedUniqueName index="76252" name="[Диапазон].[id просмотра].&amp;[231619]"/>
            <x15:cachedUniqueName index="76253" name="[Диапазон].[id просмотра].&amp;[231624]"/>
            <x15:cachedUniqueName index="76254" name="[Диапазон].[id просмотра].&amp;[231629]"/>
            <x15:cachedUniqueName index="76255" name="[Диапазон].[id просмотра].&amp;[231631]"/>
            <x15:cachedUniqueName index="76256" name="[Диапазон].[id просмотра].&amp;[231632]"/>
            <x15:cachedUniqueName index="76257" name="[Диапазон].[id просмотра].&amp;[231633]"/>
            <x15:cachedUniqueName index="76258" name="[Диапазон].[id просмотра].&amp;[231636]"/>
            <x15:cachedUniqueName index="76259" name="[Диапазон].[id просмотра].&amp;[231638]"/>
            <x15:cachedUniqueName index="76260" name="[Диапазон].[id просмотра].&amp;[231639]"/>
            <x15:cachedUniqueName index="76261" name="[Диапазон].[id просмотра].&amp;[231642]"/>
            <x15:cachedUniqueName index="76262" name="[Диапазон].[id просмотра].&amp;[231643]"/>
            <x15:cachedUniqueName index="76263" name="[Диапазон].[id просмотра].&amp;[231644]"/>
            <x15:cachedUniqueName index="76264" name="[Диапазон].[id просмотра].&amp;[231645]"/>
            <x15:cachedUniqueName index="76265" name="[Диапазон].[id просмотра].&amp;[231647]"/>
            <x15:cachedUniqueName index="76266" name="[Диапазон].[id просмотра].&amp;[231649]"/>
            <x15:cachedUniqueName index="76267" name="[Диапазон].[id просмотра].&amp;[231651]"/>
            <x15:cachedUniqueName index="76268" name="[Диапазон].[id просмотра].&amp;[231653]"/>
            <x15:cachedUniqueName index="76269" name="[Диапазон].[id просмотра].&amp;[231656]"/>
            <x15:cachedUniqueName index="76270" name="[Диапазон].[id просмотра].&amp;[231660]"/>
            <x15:cachedUniqueName index="76271" name="[Диапазон].[id просмотра].&amp;[231663]"/>
            <x15:cachedUniqueName index="76272" name="[Диапазон].[id просмотра].&amp;[231666]"/>
            <x15:cachedUniqueName index="76273" name="[Диапазон].[id просмотра].&amp;[231671]"/>
            <x15:cachedUniqueName index="76274" name="[Диапазон].[id просмотра].&amp;[231673]"/>
            <x15:cachedUniqueName index="76275" name="[Диапазон].[id просмотра].&amp;[231675]"/>
            <x15:cachedUniqueName index="76276" name="[Диапазон].[id просмотра].&amp;[231677]"/>
            <x15:cachedUniqueName index="76277" name="[Диапазон].[id просмотра].&amp;[231681]"/>
            <x15:cachedUniqueName index="76278" name="[Диапазон].[id просмотра].&amp;[231686]"/>
            <x15:cachedUniqueName index="76279" name="[Диапазон].[id просмотра].&amp;[231687]"/>
            <x15:cachedUniqueName index="76280" name="[Диапазон].[id просмотра].&amp;[231688]"/>
            <x15:cachedUniqueName index="76281" name="[Диапазон].[id просмотра].&amp;[231692]"/>
            <x15:cachedUniqueName index="76282" name="[Диапазон].[id просмотра].&amp;[231695]"/>
            <x15:cachedUniqueName index="76283" name="[Диапазон].[id просмотра].&amp;[231698]"/>
            <x15:cachedUniqueName index="76284" name="[Диапазон].[id просмотра].&amp;[231700]"/>
            <x15:cachedUniqueName index="76285" name="[Диапазон].[id просмотра].&amp;[231703]"/>
            <x15:cachedUniqueName index="76286" name="[Диапазон].[id просмотра].&amp;[231708]"/>
            <x15:cachedUniqueName index="76287" name="[Диапазон].[id просмотра].&amp;[231711]"/>
            <x15:cachedUniqueName index="76288" name="[Диапазон].[id просмотра].&amp;[231713]"/>
            <x15:cachedUniqueName index="76289" name="[Диапазон].[id просмотра].&amp;[231714]"/>
            <x15:cachedUniqueName index="76290" name="[Диапазон].[id просмотра].&amp;[231717]"/>
            <x15:cachedUniqueName index="76291" name="[Диапазон].[id просмотра].&amp;[231720]"/>
            <x15:cachedUniqueName index="76292" name="[Диапазон].[id просмотра].&amp;[231724]"/>
            <x15:cachedUniqueName index="76293" name="[Диапазон].[id просмотра].&amp;[231725]"/>
            <x15:cachedUniqueName index="76294" name="[Диапазон].[id просмотра].&amp;[231726]"/>
            <x15:cachedUniqueName index="76295" name="[Диапазон].[id просмотра].&amp;[231730]"/>
            <x15:cachedUniqueName index="76296" name="[Диапазон].[id просмотра].&amp;[231733]"/>
            <x15:cachedUniqueName index="76297" name="[Диапазон].[id просмотра].&amp;[231734]"/>
            <x15:cachedUniqueName index="76298" name="[Диапазон].[id просмотра].&amp;[231738]"/>
            <x15:cachedUniqueName index="76299" name="[Диапазон].[id просмотра].&amp;[231741]"/>
            <x15:cachedUniqueName index="76300" name="[Диапазон].[id просмотра].&amp;[231745]"/>
            <x15:cachedUniqueName index="76301" name="[Диапазон].[id просмотра].&amp;[231747]"/>
            <x15:cachedUniqueName index="76302" name="[Диапазон].[id просмотра].&amp;[231752]"/>
            <x15:cachedUniqueName index="76303" name="[Диапазон].[id просмотра].&amp;[231756]"/>
            <x15:cachedUniqueName index="76304" name="[Диапазон].[id просмотра].&amp;[231757]"/>
            <x15:cachedUniqueName index="76305" name="[Диапазон].[id просмотра].&amp;[231761]"/>
            <x15:cachedUniqueName index="76306" name="[Диапазон].[id просмотра].&amp;[231766]"/>
            <x15:cachedUniqueName index="76307" name="[Диапазон].[id просмотра].&amp;[231769]"/>
            <x15:cachedUniqueName index="76308" name="[Диапазон].[id просмотра].&amp;[231774]"/>
            <x15:cachedUniqueName index="76309" name="[Диапазон].[id просмотра].&amp;[231776]"/>
            <x15:cachedUniqueName index="76310" name="[Диапазон].[id просмотра].&amp;[231777]"/>
            <x15:cachedUniqueName index="76311" name="[Диапазон].[id просмотра].&amp;[231781]"/>
            <x15:cachedUniqueName index="76312" name="[Диапазон].[id просмотра].&amp;[231785]"/>
            <x15:cachedUniqueName index="76313" name="[Диапазон].[id просмотра].&amp;[231790]"/>
            <x15:cachedUniqueName index="76314" name="[Диапазон].[id просмотра].&amp;[231791]"/>
            <x15:cachedUniqueName index="76315" name="[Диапазон].[id просмотра].&amp;[231794]"/>
            <x15:cachedUniqueName index="76316" name="[Диапазон].[id просмотра].&amp;[231799]"/>
            <x15:cachedUniqueName index="76317" name="[Диапазон].[id просмотра].&amp;[231804]"/>
            <x15:cachedUniqueName index="76318" name="[Диапазон].[id просмотра].&amp;[231805]"/>
            <x15:cachedUniqueName index="76319" name="[Диапазон].[id просмотра].&amp;[231808]"/>
            <x15:cachedUniqueName index="76320" name="[Диапазон].[id просмотра].&amp;[231813]"/>
            <x15:cachedUniqueName index="76321" name="[Диапазон].[id просмотра].&amp;[231816]"/>
            <x15:cachedUniqueName index="76322" name="[Диапазон].[id просмотра].&amp;[231819]"/>
            <x15:cachedUniqueName index="76323" name="[Диапазон].[id просмотра].&amp;[231824]"/>
            <x15:cachedUniqueName index="76324" name="[Диапазон].[id просмотра].&amp;[231828]"/>
            <x15:cachedUniqueName index="76325" name="[Диапазон].[id просмотра].&amp;[231830]"/>
            <x15:cachedUniqueName index="76326" name="[Диапазон].[id просмотра].&amp;[231834]"/>
            <x15:cachedUniqueName index="76327" name="[Диапазон].[id просмотра].&amp;[231835]"/>
            <x15:cachedUniqueName index="76328" name="[Диапазон].[id просмотра].&amp;[231839]"/>
            <x15:cachedUniqueName index="76329" name="[Диапазон].[id просмотра].&amp;[231841]"/>
            <x15:cachedUniqueName index="76330" name="[Диапазон].[id просмотра].&amp;[231842]"/>
            <x15:cachedUniqueName index="76331" name="[Диапазон].[id просмотра].&amp;[231846]"/>
            <x15:cachedUniqueName index="76332" name="[Диапазон].[id просмотра].&amp;[231847]"/>
            <x15:cachedUniqueName index="76333" name="[Диапазон].[id просмотра].&amp;[231851]"/>
            <x15:cachedUniqueName index="76334" name="[Диапазон].[id просмотра].&amp;[231854]"/>
            <x15:cachedUniqueName index="76335" name="[Диапазон].[id просмотра].&amp;[231859]"/>
            <x15:cachedUniqueName index="76336" name="[Диапазон].[id просмотра].&amp;[231861]"/>
            <x15:cachedUniqueName index="76337" name="[Диапазон].[id просмотра].&amp;[231863]"/>
            <x15:cachedUniqueName index="76338" name="[Диапазон].[id просмотра].&amp;[231866]"/>
            <x15:cachedUniqueName index="76339" name="[Диапазон].[id просмотра].&amp;[231869]"/>
            <x15:cachedUniqueName index="76340" name="[Диапазон].[id просмотра].&amp;[231874]"/>
            <x15:cachedUniqueName index="76341" name="[Диапазон].[id просмотра].&amp;[231875]"/>
            <x15:cachedUniqueName index="76342" name="[Диапазон].[id просмотра].&amp;[231880]"/>
            <x15:cachedUniqueName index="76343" name="[Диапазон].[id просмотра].&amp;[231881]"/>
            <x15:cachedUniqueName index="76344" name="[Диапазон].[id просмотра].&amp;[231885]"/>
            <x15:cachedUniqueName index="76345" name="[Диапазон].[id просмотра].&amp;[231890]"/>
            <x15:cachedUniqueName index="76346" name="[Диапазон].[id просмотра].&amp;[231895]"/>
            <x15:cachedUniqueName index="76347" name="[Диапазон].[id просмотра].&amp;[231899]"/>
            <x15:cachedUniqueName index="76348" name="[Диапазон].[id просмотра].&amp;[231903]"/>
            <x15:cachedUniqueName index="76349" name="[Диапазон].[id просмотра].&amp;[231905]"/>
            <x15:cachedUniqueName index="76350" name="[Диапазон].[id просмотра].&amp;[231907]"/>
            <x15:cachedUniqueName index="76351" name="[Диапазон].[id просмотра].&amp;[231910]"/>
            <x15:cachedUniqueName index="76352" name="[Диапазон].[id просмотра].&amp;[231915]"/>
            <x15:cachedUniqueName index="76353" name="[Диапазон].[id просмотра].&amp;[231917]"/>
            <x15:cachedUniqueName index="76354" name="[Диапазон].[id просмотра].&amp;[231921]"/>
            <x15:cachedUniqueName index="76355" name="[Диапазон].[id просмотра].&amp;[231925]"/>
            <x15:cachedUniqueName index="76356" name="[Диапазон].[id просмотра].&amp;[231927]"/>
            <x15:cachedUniqueName index="76357" name="[Диапазон].[id просмотра].&amp;[231932]"/>
            <x15:cachedUniqueName index="76358" name="[Диапазон].[id просмотра].&amp;[231933]"/>
            <x15:cachedUniqueName index="76359" name="[Диапазон].[id просмотра].&amp;[231936]"/>
            <x15:cachedUniqueName index="76360" name="[Диапазон].[id просмотра].&amp;[231941]"/>
            <x15:cachedUniqueName index="76361" name="[Диапазон].[id просмотра].&amp;[231944]"/>
            <x15:cachedUniqueName index="76362" name="[Диапазон].[id просмотра].&amp;[231946]"/>
            <x15:cachedUniqueName index="76363" name="[Диапазон].[id просмотра].&amp;[231948]"/>
            <x15:cachedUniqueName index="76364" name="[Диапазон].[id просмотра].&amp;[231953]"/>
            <x15:cachedUniqueName index="76365" name="[Диапазон].[id просмотра].&amp;[231955]"/>
            <x15:cachedUniqueName index="76366" name="[Диапазон].[id просмотра].&amp;[231958]"/>
            <x15:cachedUniqueName index="76367" name="[Диапазон].[id просмотра].&amp;[231959]"/>
            <x15:cachedUniqueName index="76368" name="[Диапазон].[id просмотра].&amp;[231963]"/>
            <x15:cachedUniqueName index="76369" name="[Диапазон].[id просмотра].&amp;[231968]"/>
            <x15:cachedUniqueName index="76370" name="[Диапазон].[id просмотра].&amp;[231973]"/>
            <x15:cachedUniqueName index="76371" name="[Диапазон].[id просмотра].&amp;[231977]"/>
            <x15:cachedUniqueName index="76372" name="[Диапазон].[id просмотра].&amp;[231979]"/>
            <x15:cachedUniqueName index="76373" name="[Диапазон].[id просмотра].&amp;[231981]"/>
            <x15:cachedUniqueName index="76374" name="[Диапазон].[id просмотра].&amp;[231983]"/>
            <x15:cachedUniqueName index="76375" name="[Диапазон].[id просмотра].&amp;[231984]"/>
            <x15:cachedUniqueName index="76376" name="[Диапазон].[id просмотра].&amp;[231986]"/>
            <x15:cachedUniqueName index="76377" name="[Диапазон].[id просмотра].&amp;[231987]"/>
            <x15:cachedUniqueName index="76378" name="[Диапазон].[id просмотра].&amp;[231989]"/>
            <x15:cachedUniqueName index="76379" name="[Диапазон].[id просмотра].&amp;[231993]"/>
            <x15:cachedUniqueName index="76380" name="[Диапазон].[id просмотра].&amp;[231997]"/>
            <x15:cachedUniqueName index="76381" name="[Диапазон].[id просмотра].&amp;[231998]"/>
            <x15:cachedUniqueName index="76382" name="[Диапазон].[id просмотра].&amp;[232003]"/>
            <x15:cachedUniqueName index="76383" name="[Диапазон].[id просмотра].&amp;[232008]"/>
            <x15:cachedUniqueName index="76384" name="[Диапазон].[id просмотра].&amp;[232012]"/>
            <x15:cachedUniqueName index="76385" name="[Диапазон].[id просмотра].&amp;[232013]"/>
            <x15:cachedUniqueName index="76386" name="[Диапазон].[id просмотра].&amp;[232015]"/>
            <x15:cachedUniqueName index="76387" name="[Диапазон].[id просмотра].&amp;[232016]"/>
            <x15:cachedUniqueName index="76388" name="[Диапазон].[id просмотра].&amp;[232018]"/>
            <x15:cachedUniqueName index="76389" name="[Диапазон].[id просмотра].&amp;[232020]"/>
            <x15:cachedUniqueName index="76390" name="[Диапазон].[id просмотра].&amp;[232024]"/>
            <x15:cachedUniqueName index="76391" name="[Диапазон].[id просмотра].&amp;[232028]"/>
            <x15:cachedUniqueName index="76392" name="[Диапазон].[id просмотра].&amp;[232032]"/>
            <x15:cachedUniqueName index="76393" name="[Диапазон].[id просмотра].&amp;[232037]"/>
            <x15:cachedUniqueName index="76394" name="[Диапазон].[id просмотра].&amp;[232042]"/>
            <x15:cachedUniqueName index="76395" name="[Диапазон].[id просмотра].&amp;[232046]"/>
            <x15:cachedUniqueName index="76396" name="[Диапазон].[id просмотра].&amp;[232051]"/>
            <x15:cachedUniqueName index="76397" name="[Диапазон].[id просмотра].&amp;[232056]"/>
            <x15:cachedUniqueName index="76398" name="[Диапазон].[id просмотра].&amp;[232058]"/>
            <x15:cachedUniqueName index="76399" name="[Диапазон].[id просмотра].&amp;[232061]"/>
            <x15:cachedUniqueName index="76400" name="[Диапазон].[id просмотра].&amp;[232062]"/>
            <x15:cachedUniqueName index="76401" name="[Диапазон].[id просмотра].&amp;[232064]"/>
            <x15:cachedUniqueName index="76402" name="[Диапазон].[id просмотра].&amp;[232066]"/>
            <x15:cachedUniqueName index="76403" name="[Диапазон].[id просмотра].&amp;[232070]"/>
            <x15:cachedUniqueName index="76404" name="[Диапазон].[id просмотра].&amp;[232074]"/>
            <x15:cachedUniqueName index="76405" name="[Диапазон].[id просмотра].&amp;[232077]"/>
            <x15:cachedUniqueName index="76406" name="[Диапазон].[id просмотра].&amp;[232080]"/>
            <x15:cachedUniqueName index="76407" name="[Диапазон].[id просмотра].&amp;[232085]"/>
            <x15:cachedUniqueName index="76408" name="[Диапазон].[id просмотра].&amp;[232088]"/>
            <x15:cachedUniqueName index="76409" name="[Диапазон].[id просмотра].&amp;[232089]"/>
            <x15:cachedUniqueName index="76410" name="[Диапазон].[id просмотра].&amp;[232094]"/>
            <x15:cachedUniqueName index="76411" name="[Диапазон].[id просмотра].&amp;[232098]"/>
            <x15:cachedUniqueName index="76412" name="[Диапазон].[id просмотра].&amp;[232099]"/>
            <x15:cachedUniqueName index="76413" name="[Диапазон].[id просмотра].&amp;[232100]"/>
            <x15:cachedUniqueName index="76414" name="[Диапазон].[id просмотра].&amp;[232101]"/>
            <x15:cachedUniqueName index="76415" name="[Диапазон].[id просмотра].&amp;[232106]"/>
            <x15:cachedUniqueName index="76416" name="[Диапазон].[id просмотра].&amp;[232108]"/>
            <x15:cachedUniqueName index="76417" name="[Диапазон].[id просмотра].&amp;[232113]"/>
            <x15:cachedUniqueName index="76418" name="[Диапазон].[id просмотра].&amp;[232118]"/>
            <x15:cachedUniqueName index="76419" name="[Диапазон].[id просмотра].&amp;[232122]"/>
            <x15:cachedUniqueName index="76420" name="[Диапазон].[id просмотра].&amp;[232125]"/>
            <x15:cachedUniqueName index="76421" name="[Диапазон].[id просмотра].&amp;[232129]"/>
            <x15:cachedUniqueName index="76422" name="[Диапазон].[id просмотра].&amp;[232130]"/>
            <x15:cachedUniqueName index="76423" name="[Диапазон].[id просмотра].&amp;[232134]"/>
            <x15:cachedUniqueName index="76424" name="[Диапазон].[id просмотра].&amp;[232135]"/>
            <x15:cachedUniqueName index="76425" name="[Диапазон].[id просмотра].&amp;[232137]"/>
            <x15:cachedUniqueName index="76426" name="[Диапазон].[id просмотра].&amp;[232138]"/>
            <x15:cachedUniqueName index="76427" name="[Диапазон].[id просмотра].&amp;[232139]"/>
            <x15:cachedUniqueName index="76428" name="[Диапазон].[id просмотра].&amp;[232141]"/>
            <x15:cachedUniqueName index="76429" name="[Диапазон].[id просмотра].&amp;[232146]"/>
            <x15:cachedUniqueName index="76430" name="[Диапазон].[id просмотра].&amp;[232149]"/>
            <x15:cachedUniqueName index="76431" name="[Диапазон].[id просмотра].&amp;[232154]"/>
            <x15:cachedUniqueName index="76432" name="[Диапазон].[id просмотра].&amp;[232158]"/>
            <x15:cachedUniqueName index="76433" name="[Диапазон].[id просмотра].&amp;[232163]"/>
            <x15:cachedUniqueName index="76434" name="[Диапазон].[id просмотра].&amp;[232164]"/>
            <x15:cachedUniqueName index="76435" name="[Диапазон].[id просмотра].&amp;[232165]"/>
            <x15:cachedUniqueName index="76436" name="[Диапазон].[id просмотра].&amp;[232168]"/>
            <x15:cachedUniqueName index="76437" name="[Диапазон].[id просмотра].&amp;[232173]"/>
            <x15:cachedUniqueName index="76438" name="[Диапазон].[id просмотра].&amp;[232178]"/>
            <x15:cachedUniqueName index="76439" name="[Диапазон].[id просмотра].&amp;[232180]"/>
            <x15:cachedUniqueName index="76440" name="[Диапазон].[id просмотра].&amp;[232185]"/>
            <x15:cachedUniqueName index="76441" name="[Диапазон].[id просмотра].&amp;[232188]"/>
            <x15:cachedUniqueName index="76442" name="[Диапазон].[id просмотра].&amp;[232190]"/>
            <x15:cachedUniqueName index="76443" name="[Диапазон].[id просмотра].&amp;[232191]"/>
            <x15:cachedUniqueName index="76444" name="[Диапазон].[id просмотра].&amp;[232194]"/>
            <x15:cachedUniqueName index="76445" name="[Диапазон].[id просмотра].&amp;[232197]"/>
            <x15:cachedUniqueName index="76446" name="[Диапазон].[id просмотра].&amp;[232201]"/>
            <x15:cachedUniqueName index="76447" name="[Диапазон].[id просмотра].&amp;[232204]"/>
            <x15:cachedUniqueName index="76448" name="[Диапазон].[id просмотра].&amp;[232206]"/>
            <x15:cachedUniqueName index="76449" name="[Диапазон].[id просмотра].&amp;[232209]"/>
            <x15:cachedUniqueName index="76450" name="[Диапазон].[id просмотра].&amp;[232210]"/>
            <x15:cachedUniqueName index="76451" name="[Диапазон].[id просмотра].&amp;[232215]"/>
            <x15:cachedUniqueName index="76452" name="[Диапазон].[id просмотра].&amp;[232217]"/>
            <x15:cachedUniqueName index="76453" name="[Диапазон].[id просмотра].&amp;[232222]"/>
            <x15:cachedUniqueName index="76454" name="[Диапазон].[id просмотра].&amp;[232225]"/>
            <x15:cachedUniqueName index="76455" name="[Диапазон].[id просмотра].&amp;[232229]"/>
            <x15:cachedUniqueName index="76456" name="[Диапазон].[id просмотра].&amp;[232230]"/>
            <x15:cachedUniqueName index="76457" name="[Диапазон].[id просмотра].&amp;[232234]"/>
            <x15:cachedUniqueName index="76458" name="[Диапазон].[id просмотра].&amp;[232238]"/>
            <x15:cachedUniqueName index="76459" name="[Диапазон].[id просмотра].&amp;[232243]"/>
            <x15:cachedUniqueName index="76460" name="[Диапазон].[id просмотра].&amp;[232247]"/>
            <x15:cachedUniqueName index="76461" name="[Диапазон].[id просмотра].&amp;[232252]"/>
            <x15:cachedUniqueName index="76462" name="[Диапазон].[id просмотра].&amp;[232257]"/>
            <x15:cachedUniqueName index="76463" name="[Диапазон].[id просмотра].&amp;[232259]"/>
            <x15:cachedUniqueName index="76464" name="[Диапазон].[id просмотра].&amp;[232262]"/>
            <x15:cachedUniqueName index="76465" name="[Диапазон].[id просмотра].&amp;[232264]"/>
            <x15:cachedUniqueName index="76466" name="[Диапазон].[id просмотра].&amp;[232268]"/>
            <x15:cachedUniqueName index="76467" name="[Диапазон].[id просмотра].&amp;[232272]"/>
            <x15:cachedUniqueName index="76468" name="[Диапазон].[id просмотра].&amp;[232273]"/>
            <x15:cachedUniqueName index="76469" name="[Диапазон].[id просмотра].&amp;[232278]"/>
            <x15:cachedUniqueName index="76470" name="[Диапазон].[id просмотра].&amp;[232280]"/>
            <x15:cachedUniqueName index="76471" name="[Диапазон].[id просмотра].&amp;[232281]"/>
            <x15:cachedUniqueName index="76472" name="[Диапазон].[id просмотра].&amp;[232282]"/>
            <x15:cachedUniqueName index="76473" name="[Диапазон].[id просмотра].&amp;[232287]"/>
            <x15:cachedUniqueName index="76474" name="[Диапазон].[id просмотра].&amp;[232288]"/>
            <x15:cachedUniqueName index="76475" name="[Диапазон].[id просмотра].&amp;[232293]"/>
            <x15:cachedUniqueName index="76476" name="[Диапазон].[id просмотра].&amp;[232294]"/>
            <x15:cachedUniqueName index="76477" name="[Диапазон].[id просмотра].&amp;[232296]"/>
            <x15:cachedUniqueName index="76478" name="[Диапазон].[id просмотра].&amp;[232297]"/>
            <x15:cachedUniqueName index="76479" name="[Диапазон].[id просмотра].&amp;[232302]"/>
            <x15:cachedUniqueName index="76480" name="[Диапазон].[id просмотра].&amp;[232303]"/>
            <x15:cachedUniqueName index="76481" name="[Диапазон].[id просмотра].&amp;[232306]"/>
            <x15:cachedUniqueName index="76482" name="[Диапазон].[id просмотра].&amp;[232309]"/>
            <x15:cachedUniqueName index="76483" name="[Диапазон].[id просмотра].&amp;[232311]"/>
            <x15:cachedUniqueName index="76484" name="[Диапазон].[id просмотра].&amp;[232316]"/>
            <x15:cachedUniqueName index="76485" name="[Диапазон].[id просмотра].&amp;[232319]"/>
            <x15:cachedUniqueName index="76486" name="[Диапазон].[id просмотра].&amp;[232324]"/>
            <x15:cachedUniqueName index="76487" name="[Диапазон].[id просмотра].&amp;[232325]"/>
            <x15:cachedUniqueName index="76488" name="[Диапазон].[id просмотра].&amp;[232327]"/>
            <x15:cachedUniqueName index="76489" name="[Диапазон].[id просмотра].&amp;[232330]"/>
            <x15:cachedUniqueName index="76490" name="[Диапазон].[id просмотра].&amp;[232335]"/>
            <x15:cachedUniqueName index="76491" name="[Диапазон].[id просмотра].&amp;[232336]"/>
            <x15:cachedUniqueName index="76492" name="[Диапазон].[id просмотра].&amp;[232340]"/>
            <x15:cachedUniqueName index="76493" name="[Диапазон].[id просмотра].&amp;[232344]"/>
            <x15:cachedUniqueName index="76494" name="[Диапазон].[id просмотра].&amp;[232349]"/>
            <x15:cachedUniqueName index="76495" name="[Диапазон].[id просмотра].&amp;[232353]"/>
            <x15:cachedUniqueName index="76496" name="[Диапазон].[id просмотра].&amp;[232354]"/>
            <x15:cachedUniqueName index="76497" name="[Диапазон].[id просмотра].&amp;[232359]"/>
            <x15:cachedUniqueName index="76498" name="[Диапазон].[id просмотра].&amp;[232364]"/>
            <x15:cachedUniqueName index="76499" name="[Диапазон].[id просмотра].&amp;[232368]"/>
            <x15:cachedUniqueName index="76500" name="[Диапазон].[id просмотра].&amp;[232373]"/>
            <x15:cachedUniqueName index="76501" name="[Диапазон].[id просмотра].&amp;[232374]"/>
            <x15:cachedUniqueName index="76502" name="[Диапазон].[id просмотра].&amp;[232379]"/>
            <x15:cachedUniqueName index="76503" name="[Диапазон].[id просмотра].&amp;[232384]"/>
            <x15:cachedUniqueName index="76504" name="[Диапазон].[id просмотра].&amp;[232386]"/>
            <x15:cachedUniqueName index="76505" name="[Диапазон].[id просмотра].&amp;[232390]"/>
            <x15:cachedUniqueName index="76506" name="[Диапазон].[id просмотра].&amp;[232392]"/>
            <x15:cachedUniqueName index="76507" name="[Диапазон].[id просмотра].&amp;[232394]"/>
            <x15:cachedUniqueName index="76508" name="[Диапазон].[id просмотра].&amp;[232397]"/>
            <x15:cachedUniqueName index="76509" name="[Диапазон].[id просмотра].&amp;[232399]"/>
            <x15:cachedUniqueName index="76510" name="[Диапазон].[id просмотра].&amp;[232401]"/>
            <x15:cachedUniqueName index="76511" name="[Диапазон].[id просмотра].&amp;[232404]"/>
            <x15:cachedUniqueName index="76512" name="[Диапазон].[id просмотра].&amp;[232406]"/>
            <x15:cachedUniqueName index="76513" name="[Диапазон].[id просмотра].&amp;[232408]"/>
            <x15:cachedUniqueName index="76514" name="[Диапазон].[id просмотра].&amp;[232413]"/>
            <x15:cachedUniqueName index="76515" name="[Диапазон].[id просмотра].&amp;[232416]"/>
            <x15:cachedUniqueName index="76516" name="[Диапазон].[id просмотра].&amp;[232421]"/>
            <x15:cachedUniqueName index="76517" name="[Диапазон].[id просмотра].&amp;[232426]"/>
            <x15:cachedUniqueName index="76518" name="[Диапазон].[id просмотра].&amp;[232428]"/>
            <x15:cachedUniqueName index="76519" name="[Диапазон].[id просмотра].&amp;[232430]"/>
            <x15:cachedUniqueName index="76520" name="[Диапазон].[id просмотра].&amp;[232434]"/>
            <x15:cachedUniqueName index="76521" name="[Диапазон].[id просмотра].&amp;[232435]"/>
            <x15:cachedUniqueName index="76522" name="[Диапазон].[id просмотра].&amp;[232440]"/>
            <x15:cachedUniqueName index="76523" name="[Диапазон].[id просмотра].&amp;[232442]"/>
            <x15:cachedUniqueName index="76524" name="[Диапазон].[id просмотра].&amp;[232444]"/>
            <x15:cachedUniqueName index="76525" name="[Диапазон].[id просмотра].&amp;[232447]"/>
            <x15:cachedUniqueName index="76526" name="[Диапазон].[id просмотра].&amp;[232449]"/>
            <x15:cachedUniqueName index="76527" name="[Диапазон].[id просмотра].&amp;[232451]"/>
            <x15:cachedUniqueName index="76528" name="[Диапазон].[id просмотра].&amp;[232453]"/>
            <x15:cachedUniqueName index="76529" name="[Диапазон].[id просмотра].&amp;[232454]"/>
            <x15:cachedUniqueName index="76530" name="[Диапазон].[id просмотра].&amp;[232458]"/>
            <x15:cachedUniqueName index="76531" name="[Диапазон].[id просмотра].&amp;[232461]"/>
            <x15:cachedUniqueName index="76532" name="[Диапазон].[id просмотра].&amp;[232463]"/>
            <x15:cachedUniqueName index="76533" name="[Диапазон].[id просмотра].&amp;[232464]"/>
            <x15:cachedUniqueName index="76534" name="[Диапазон].[id просмотра].&amp;[232468]"/>
            <x15:cachedUniqueName index="76535" name="[Диапазон].[id просмотра].&amp;[232470]"/>
            <x15:cachedUniqueName index="76536" name="[Диапазон].[id просмотра].&amp;[232471]"/>
            <x15:cachedUniqueName index="76537" name="[Диапазон].[id просмотра].&amp;[232475]"/>
            <x15:cachedUniqueName index="76538" name="[Диапазон].[id просмотра].&amp;[232478]"/>
            <x15:cachedUniqueName index="76539" name="[Диапазон].[id просмотра].&amp;[232481]"/>
            <x15:cachedUniqueName index="76540" name="[Диапазон].[id просмотра].&amp;[232482]"/>
            <x15:cachedUniqueName index="76541" name="[Диапазон].[id просмотра].&amp;[232483]"/>
            <x15:cachedUniqueName index="76542" name="[Диапазон].[id просмотра].&amp;[232487]"/>
            <x15:cachedUniqueName index="76543" name="[Диапазон].[id просмотра].&amp;[232488]"/>
            <x15:cachedUniqueName index="76544" name="[Диапазон].[id просмотра].&amp;[232489]"/>
            <x15:cachedUniqueName index="76545" name="[Диапазон].[id просмотра].&amp;[232490]"/>
            <x15:cachedUniqueName index="76546" name="[Диапазон].[id просмотра].&amp;[232492]"/>
            <x15:cachedUniqueName index="76547" name="[Диапазон].[id просмотра].&amp;[232495]"/>
            <x15:cachedUniqueName index="76548" name="[Диапазон].[id просмотра].&amp;[232500]"/>
            <x15:cachedUniqueName index="76549" name="[Диапазон].[id просмотра].&amp;[232505]"/>
            <x15:cachedUniqueName index="76550" name="[Диапазон].[id просмотра].&amp;[232508]"/>
            <x15:cachedUniqueName index="76551" name="[Диапазон].[id просмотра].&amp;[232511]"/>
            <x15:cachedUniqueName index="76552" name="[Диапазон].[id просмотра].&amp;[232514]"/>
            <x15:cachedUniqueName index="76553" name="[Диапазон].[id просмотра].&amp;[232519]"/>
            <x15:cachedUniqueName index="76554" name="[Диапазон].[id просмотра].&amp;[232522]"/>
            <x15:cachedUniqueName index="76555" name="[Диапазон].[id просмотра].&amp;[232523]"/>
            <x15:cachedUniqueName index="76556" name="[Диапазон].[id просмотра].&amp;[232524]"/>
            <x15:cachedUniqueName index="76557" name="[Диапазон].[id просмотра].&amp;[232525]"/>
            <x15:cachedUniqueName index="76558" name="[Диапазон].[id просмотра].&amp;[232528]"/>
            <x15:cachedUniqueName index="76559" name="[Диапазон].[id просмотра].&amp;[232533]"/>
            <x15:cachedUniqueName index="76560" name="[Диапазон].[id просмотра].&amp;[232538]"/>
            <x15:cachedUniqueName index="76561" name="[Диапазон].[id просмотра].&amp;[232539]"/>
            <x15:cachedUniqueName index="76562" name="[Диапазон].[id просмотра].&amp;[232541]"/>
            <x15:cachedUniqueName index="76563" name="[Диапазон].[id просмотра].&amp;[232543]"/>
            <x15:cachedUniqueName index="76564" name="[Диапазон].[id просмотра].&amp;[232545]"/>
            <x15:cachedUniqueName index="76565" name="[Диапазон].[id просмотра].&amp;[232549]"/>
            <x15:cachedUniqueName index="76566" name="[Диапазон].[id просмотра].&amp;[232551]"/>
            <x15:cachedUniqueName index="76567" name="[Диапазон].[id просмотра].&amp;[232556]"/>
            <x15:cachedUniqueName index="76568" name="[Диапазон].[id просмотра].&amp;[232561]"/>
            <x15:cachedUniqueName index="76569" name="[Диапазон].[id просмотра].&amp;[232562]"/>
            <x15:cachedUniqueName index="76570" name="[Диапазон].[id просмотра].&amp;[232566]"/>
            <x15:cachedUniqueName index="76571" name="[Диапазон].[id просмотра].&amp;[232568]"/>
            <x15:cachedUniqueName index="76572" name="[Диапазон].[id просмотра].&amp;[232569]"/>
            <x15:cachedUniqueName index="76573" name="[Диапазон].[id просмотра].&amp;[232573]"/>
            <x15:cachedUniqueName index="76574" name="[Диапазон].[id просмотра].&amp;[232576]"/>
            <x15:cachedUniqueName index="76575" name="[Диапазон].[id просмотра].&amp;[232581]"/>
            <x15:cachedUniqueName index="76576" name="[Диапазон].[id просмотра].&amp;[232585]"/>
            <x15:cachedUniqueName index="76577" name="[Диапазон].[id просмотра].&amp;[232590]"/>
            <x15:cachedUniqueName index="76578" name="[Диапазон].[id просмотра].&amp;[232592]"/>
            <x15:cachedUniqueName index="76579" name="[Диапазон].[id просмотра].&amp;[232597]"/>
            <x15:cachedUniqueName index="76580" name="[Диапазон].[id просмотра].&amp;[232602]"/>
            <x15:cachedUniqueName index="76581" name="[Диапазон].[id просмотра].&amp;[232606]"/>
            <x15:cachedUniqueName index="76582" name="[Диапазон].[id просмотра].&amp;[232610]"/>
            <x15:cachedUniqueName index="76583" name="[Диапазон].[id просмотра].&amp;[232612]"/>
            <x15:cachedUniqueName index="76584" name="[Диапазон].[id просмотра].&amp;[232614]"/>
            <x15:cachedUniqueName index="76585" name="[Диапазон].[id просмотра].&amp;[232618]"/>
            <x15:cachedUniqueName index="76586" name="[Диапазон].[id просмотра].&amp;[232619]"/>
            <x15:cachedUniqueName index="76587" name="[Диапазон].[id просмотра].&amp;[232621]"/>
            <x15:cachedUniqueName index="76588" name="[Диапазон].[id просмотра].&amp;[232623]"/>
            <x15:cachedUniqueName index="76589" name="[Диапазон].[id просмотра].&amp;[232628]"/>
            <x15:cachedUniqueName index="76590" name="[Диапазон].[id просмотра].&amp;[232629]"/>
            <x15:cachedUniqueName index="76591" name="[Диапазон].[id просмотра].&amp;[232630]"/>
            <x15:cachedUniqueName index="76592" name="[Диапазон].[id просмотра].&amp;[232631]"/>
            <x15:cachedUniqueName index="76593" name="[Диапазон].[id просмотра].&amp;[232632]"/>
            <x15:cachedUniqueName index="76594" name="[Диапазон].[id просмотра].&amp;[232635]"/>
            <x15:cachedUniqueName index="76595" name="[Диапазон].[id просмотра].&amp;[232638]"/>
            <x15:cachedUniqueName index="76596" name="[Диапазон].[id просмотра].&amp;[232643]"/>
            <x15:cachedUniqueName index="76597" name="[Диапазон].[id просмотра].&amp;[232648]"/>
            <x15:cachedUniqueName index="76598" name="[Диапазон].[id просмотра].&amp;[232649]"/>
            <x15:cachedUniqueName index="76599" name="[Диапазон].[id просмотра].&amp;[232652]"/>
            <x15:cachedUniqueName index="76600" name="[Диапазон].[id просмотра].&amp;[232653]"/>
            <x15:cachedUniqueName index="76601" name="[Диапазон].[id просмотра].&amp;[232655]"/>
            <x15:cachedUniqueName index="76602" name="[Диапазон].[id просмотра].&amp;[232656]"/>
            <x15:cachedUniqueName index="76603" name="[Диапазон].[id просмотра].&amp;[232659]"/>
            <x15:cachedUniqueName index="76604" name="[Диапазон].[id просмотра].&amp;[232664]"/>
            <x15:cachedUniqueName index="76605" name="[Диапазон].[id просмотра].&amp;[232667]"/>
            <x15:cachedUniqueName index="76606" name="[Диапазон].[id просмотра].&amp;[232668]"/>
            <x15:cachedUniqueName index="76607" name="[Диапазон].[id просмотра].&amp;[232670]"/>
            <x15:cachedUniqueName index="76608" name="[Диапазон].[id просмотра].&amp;[232671]"/>
            <x15:cachedUniqueName index="76609" name="[Диапазон].[id просмотра].&amp;[232675]"/>
            <x15:cachedUniqueName index="76610" name="[Диапазон].[id просмотра].&amp;[232676]"/>
            <x15:cachedUniqueName index="76611" name="[Диапазон].[id просмотра].&amp;[232679]"/>
            <x15:cachedUniqueName index="76612" name="[Диапазон].[id просмотра].&amp;[232684]"/>
            <x15:cachedUniqueName index="76613" name="[Диапазон].[id просмотра].&amp;[232687]"/>
            <x15:cachedUniqueName index="76614" name="[Диапазон].[id просмотра].&amp;[232689]"/>
            <x15:cachedUniqueName index="76615" name="[Диапазон].[id просмотра].&amp;[232693]"/>
            <x15:cachedUniqueName index="76616" name="[Диапазон].[id просмотра].&amp;[232698]"/>
            <x15:cachedUniqueName index="76617" name="[Диапазон].[id просмотра].&amp;[232702]"/>
            <x15:cachedUniqueName index="76618" name="[Диапазон].[id просмотра].&amp;[232703]"/>
            <x15:cachedUniqueName index="76619" name="[Диапазон].[id просмотра].&amp;[232705]"/>
            <x15:cachedUniqueName index="76620" name="[Диапазон].[id просмотра].&amp;[232710]"/>
            <x15:cachedUniqueName index="76621" name="[Диапазон].[id просмотра].&amp;[232713]"/>
            <x15:cachedUniqueName index="76622" name="[Диапазон].[id просмотра].&amp;[232716]"/>
            <x15:cachedUniqueName index="76623" name="[Диапазон].[id просмотра].&amp;[232720]"/>
            <x15:cachedUniqueName index="76624" name="[Диапазон].[id просмотра].&amp;[232725]"/>
            <x15:cachedUniqueName index="76625" name="[Диапазон].[id просмотра].&amp;[232730]"/>
            <x15:cachedUniqueName index="76626" name="[Диапазон].[id просмотра].&amp;[232735]"/>
            <x15:cachedUniqueName index="76627" name="[Диапазон].[id просмотра].&amp;[232736]"/>
            <x15:cachedUniqueName index="76628" name="[Диапазон].[id просмотра].&amp;[232738]"/>
            <x15:cachedUniqueName index="76629" name="[Диапазон].[id просмотра].&amp;[232740]"/>
            <x15:cachedUniqueName index="76630" name="[Диапазон].[id просмотра].&amp;[232741]"/>
            <x15:cachedUniqueName index="76631" name="[Диапазон].[id просмотра].&amp;[232746]"/>
            <x15:cachedUniqueName index="76632" name="[Диапазон].[id просмотра].&amp;[232750]"/>
            <x15:cachedUniqueName index="76633" name="[Диапазон].[id просмотра].&amp;[232752]"/>
            <x15:cachedUniqueName index="76634" name="[Диапазон].[id просмотра].&amp;[232754]"/>
            <x15:cachedUniqueName index="76635" name="[Диапазон].[id просмотра].&amp;[232759]"/>
            <x15:cachedUniqueName index="76636" name="[Диапазон].[id просмотра].&amp;[232760]"/>
            <x15:cachedUniqueName index="76637" name="[Диапазон].[id просмотра].&amp;[232762]"/>
            <x15:cachedUniqueName index="76638" name="[Диапазон].[id просмотра].&amp;[232767]"/>
            <x15:cachedUniqueName index="76639" name="[Диапазон].[id просмотра].&amp;[232772]"/>
            <x15:cachedUniqueName index="76640" name="[Диапазон].[id просмотра].&amp;[232775]"/>
            <x15:cachedUniqueName index="76641" name="[Диапазон].[id просмотра].&amp;[232777]"/>
            <x15:cachedUniqueName index="76642" name="[Диапазон].[id просмотра].&amp;[232781]"/>
            <x15:cachedUniqueName index="76643" name="[Диапазон].[id просмотра].&amp;[232786]"/>
            <x15:cachedUniqueName index="76644" name="[Диапазон].[id просмотра].&amp;[232787]"/>
            <x15:cachedUniqueName index="76645" name="[Диапазон].[id просмотра].&amp;[232790]"/>
            <x15:cachedUniqueName index="76646" name="[Диапазон].[id просмотра].&amp;[232791]"/>
            <x15:cachedUniqueName index="76647" name="[Диапазон].[id просмотра].&amp;[232794]"/>
            <x15:cachedUniqueName index="76648" name="[Диапазон].[id просмотра].&amp;[232798]"/>
            <x15:cachedUniqueName index="76649" name="[Диапазон].[id просмотра].&amp;[232803]"/>
            <x15:cachedUniqueName index="76650" name="[Диапазон].[id просмотра].&amp;[232806]"/>
            <x15:cachedUniqueName index="76651" name="[Диапазон].[id просмотра].&amp;[232811]"/>
            <x15:cachedUniqueName index="76652" name="[Диапазон].[id просмотра].&amp;[232816]"/>
            <x15:cachedUniqueName index="76653" name="[Диапазон].[id просмотра].&amp;[232819]"/>
            <x15:cachedUniqueName index="76654" name="[Диапазон].[id просмотра].&amp;[232822]"/>
            <x15:cachedUniqueName index="76655" name="[Диапазон].[id просмотра].&amp;[232827]"/>
            <x15:cachedUniqueName index="76656" name="[Диапазон].[id просмотра].&amp;[232828]"/>
            <x15:cachedUniqueName index="76657" name="[Диапазон].[id просмотра].&amp;[232831]"/>
            <x15:cachedUniqueName index="76658" name="[Диапазон].[id просмотра].&amp;[232832]"/>
            <x15:cachedUniqueName index="76659" name="[Диапазон].[id просмотра].&amp;[232835]"/>
            <x15:cachedUniqueName index="76660" name="[Диапазон].[id просмотра].&amp;[232837]"/>
            <x15:cachedUniqueName index="76661" name="[Диапазон].[id просмотра].&amp;[232838]"/>
            <x15:cachedUniqueName index="76662" name="[Диапазон].[id просмотра].&amp;[232840]"/>
            <x15:cachedUniqueName index="76663" name="[Диапазон].[id просмотра].&amp;[232844]"/>
            <x15:cachedUniqueName index="76664" name="[Диапазон].[id просмотра].&amp;[232849]"/>
            <x15:cachedUniqueName index="76665" name="[Диапазон].[id просмотра].&amp;[232851]"/>
            <x15:cachedUniqueName index="76666" name="[Диапазон].[id просмотра].&amp;[232852]"/>
            <x15:cachedUniqueName index="76667" name="[Диапазон].[id просмотра].&amp;[232853]"/>
            <x15:cachedUniqueName index="76668" name="[Диапазон].[id просмотра].&amp;[232855]"/>
            <x15:cachedUniqueName index="76669" name="[Диапазон].[id просмотра].&amp;[232856]"/>
            <x15:cachedUniqueName index="76670" name="[Диапазон].[id просмотра].&amp;[232861]"/>
            <x15:cachedUniqueName index="76671" name="[Диапазон].[id просмотра].&amp;[232864]"/>
            <x15:cachedUniqueName index="76672" name="[Диапазон].[id просмотра].&amp;[232868]"/>
            <x15:cachedUniqueName index="76673" name="[Диапазон].[id просмотра].&amp;[232871]"/>
            <x15:cachedUniqueName index="76674" name="[Диапазон].[id просмотра].&amp;[232873]"/>
            <x15:cachedUniqueName index="76675" name="[Диапазон].[id просмотра].&amp;[232875]"/>
            <x15:cachedUniqueName index="76676" name="[Диапазон].[id просмотра].&amp;[232878]"/>
            <x15:cachedUniqueName index="76677" name="[Диапазон].[id просмотра].&amp;[232883]"/>
            <x15:cachedUniqueName index="76678" name="[Диапазон].[id просмотра].&amp;[232886]"/>
            <x15:cachedUniqueName index="76679" name="[Диапазон].[id просмотра].&amp;[232890]"/>
            <x15:cachedUniqueName index="76680" name="[Диапазон].[id просмотра].&amp;[232891]"/>
            <x15:cachedUniqueName index="76681" name="[Диапазон].[id просмотра].&amp;[232896]"/>
            <x15:cachedUniqueName index="76682" name="[Диапазон].[id просмотра].&amp;[232897]"/>
            <x15:cachedUniqueName index="76683" name="[Диапазон].[id просмотра].&amp;[232902]"/>
            <x15:cachedUniqueName index="76684" name="[Диапазон].[id просмотра].&amp;[232906]"/>
            <x15:cachedUniqueName index="76685" name="[Диапазон].[id просмотра].&amp;[232911]"/>
            <x15:cachedUniqueName index="76686" name="[Диапазон].[id просмотра].&amp;[232914]"/>
            <x15:cachedUniqueName index="76687" name="[Диапазон].[id просмотра].&amp;[232917]"/>
            <x15:cachedUniqueName index="76688" name="[Диапазон].[id просмотра].&amp;[232919]"/>
            <x15:cachedUniqueName index="76689" name="[Диапазон].[id просмотра].&amp;[232921]"/>
            <x15:cachedUniqueName index="76690" name="[Диапазон].[id просмотра].&amp;[232923]"/>
            <x15:cachedUniqueName index="76691" name="[Диапазон].[id просмотра].&amp;[232927]"/>
            <x15:cachedUniqueName index="76692" name="[Диапазон].[id просмотра].&amp;[232931]"/>
            <x15:cachedUniqueName index="76693" name="[Диапазон].[id просмотра].&amp;[232934]"/>
            <x15:cachedUniqueName index="76694" name="[Диапазон].[id просмотра].&amp;[232939]"/>
            <x15:cachedUniqueName index="76695" name="[Диапазон].[id просмотра].&amp;[232944]"/>
            <x15:cachedUniqueName index="76696" name="[Диапазон].[id просмотра].&amp;[232946]"/>
            <x15:cachedUniqueName index="76697" name="[Диапазон].[id просмотра].&amp;[232950]"/>
            <x15:cachedUniqueName index="76698" name="[Диапазон].[id просмотра].&amp;[232955]"/>
            <x15:cachedUniqueName index="76699" name="[Диапазон].[id просмотра].&amp;[232958]"/>
            <x15:cachedUniqueName index="76700" name="[Диапазон].[id просмотра].&amp;[232959]"/>
            <x15:cachedUniqueName index="76701" name="[Диапазон].[id просмотра].&amp;[232960]"/>
            <x15:cachedUniqueName index="76702" name="[Диапазон].[id просмотра].&amp;[232961]"/>
            <x15:cachedUniqueName index="76703" name="[Диапазон].[id просмотра].&amp;[232966]"/>
            <x15:cachedUniqueName index="76704" name="[Диапазон].[id просмотра].&amp;[232970]"/>
            <x15:cachedUniqueName index="76705" name="[Диапазон].[id просмотра].&amp;[232972]"/>
            <x15:cachedUniqueName index="76706" name="[Диапазон].[id просмотра].&amp;[232975]"/>
            <x15:cachedUniqueName index="76707" name="[Диапазон].[id просмотра].&amp;[232979]"/>
            <x15:cachedUniqueName index="76708" name="[Диапазон].[id просмотра].&amp;[232984]"/>
            <x15:cachedUniqueName index="76709" name="[Диапазон].[id просмотра].&amp;[232986]"/>
            <x15:cachedUniqueName index="76710" name="[Диапазон].[id просмотра].&amp;[232990]"/>
            <x15:cachedUniqueName index="76711" name="[Диапазон].[id просмотра].&amp;[232995]"/>
            <x15:cachedUniqueName index="76712" name="[Диапазон].[id просмотра].&amp;[232996]"/>
            <x15:cachedUniqueName index="76713" name="[Диапазон].[id просмотра].&amp;[233000]"/>
            <x15:cachedUniqueName index="76714" name="[Диапазон].[id просмотра].&amp;[233003]"/>
            <x15:cachedUniqueName index="76715" name="[Диапазон].[id просмотра].&amp;[233006]"/>
            <x15:cachedUniqueName index="76716" name="[Диапазон].[id просмотра].&amp;[233007]"/>
            <x15:cachedUniqueName index="76717" name="[Диапазон].[id просмотра].&amp;[233012]"/>
            <x15:cachedUniqueName index="76718" name="[Диапазон].[id просмотра].&amp;[233017]"/>
            <x15:cachedUniqueName index="76719" name="[Диапазон].[id просмотра].&amp;[233022]"/>
            <x15:cachedUniqueName index="76720" name="[Диапазон].[id просмотра].&amp;[233024]"/>
            <x15:cachedUniqueName index="76721" name="[Диапазон].[id просмотра].&amp;[233026]"/>
            <x15:cachedUniqueName index="76722" name="[Диапазон].[id просмотра].&amp;[233028]"/>
            <x15:cachedUniqueName index="76723" name="[Диапазон].[id просмотра].&amp;[233031]"/>
            <x15:cachedUniqueName index="76724" name="[Диапазон].[id просмотра].&amp;[233033]"/>
            <x15:cachedUniqueName index="76725" name="[Диапазон].[id просмотра].&amp;[233038]"/>
            <x15:cachedUniqueName index="76726" name="[Диапазон].[id просмотра].&amp;[233042]"/>
            <x15:cachedUniqueName index="76727" name="[Диапазон].[id просмотра].&amp;[233046]"/>
            <x15:cachedUniqueName index="76728" name="[Диапазон].[id просмотра].&amp;[233049]"/>
            <x15:cachedUniqueName index="76729" name="[Диапазон].[id просмотра].&amp;[233051]"/>
            <x15:cachedUniqueName index="76730" name="[Диапазон].[id просмотра].&amp;[233055]"/>
            <x15:cachedUniqueName index="76731" name="[Диапазон].[id просмотра].&amp;[233058]"/>
            <x15:cachedUniqueName index="76732" name="[Диапазон].[id просмотра].&amp;[233062]"/>
            <x15:cachedUniqueName index="76733" name="[Диапазон].[id просмотра].&amp;[233067]"/>
            <x15:cachedUniqueName index="76734" name="[Диапазон].[id просмотра].&amp;[233069]"/>
            <x15:cachedUniqueName index="76735" name="[Диапазон].[id просмотра].&amp;[233074]"/>
            <x15:cachedUniqueName index="76736" name="[Диапазон].[id просмотра].&amp;[233079]"/>
            <x15:cachedUniqueName index="76737" name="[Диапазон].[id просмотра].&amp;[233084]"/>
            <x15:cachedUniqueName index="76738" name="[Диапазон].[id просмотра].&amp;[233088]"/>
            <x15:cachedUniqueName index="76739" name="[Диапазон].[id просмотра].&amp;[233093]"/>
            <x15:cachedUniqueName index="76740" name="[Диапазон].[id просмотра].&amp;[233098]"/>
            <x15:cachedUniqueName index="76741" name="[Диапазон].[id просмотра].&amp;[233102]"/>
            <x15:cachedUniqueName index="76742" name="[Диапазон].[id просмотра].&amp;[233106]"/>
            <x15:cachedUniqueName index="76743" name="[Диапазон].[id просмотра].&amp;[233107]"/>
            <x15:cachedUniqueName index="76744" name="[Диапазон].[id просмотра].&amp;[233111]"/>
            <x15:cachedUniqueName index="76745" name="[Диапазон].[id просмотра].&amp;[233113]"/>
            <x15:cachedUniqueName index="76746" name="[Диапазон].[id просмотра].&amp;[233118]"/>
            <x15:cachedUniqueName index="76747" name="[Диапазон].[id просмотра].&amp;[233122]"/>
            <x15:cachedUniqueName index="76748" name="[Диапазон].[id просмотра].&amp;[233123]"/>
            <x15:cachedUniqueName index="76749" name="[Диапазон].[id просмотра].&amp;[233127]"/>
            <x15:cachedUniqueName index="76750" name="[Диапазон].[id просмотра].&amp;[233131]"/>
            <x15:cachedUniqueName index="76751" name="[Диапазон].[id просмотра].&amp;[233132]"/>
            <x15:cachedUniqueName index="76752" name="[Диапазон].[id просмотра].&amp;[233136]"/>
            <x15:cachedUniqueName index="76753" name="[Диапазон].[id просмотра].&amp;[233138]"/>
            <x15:cachedUniqueName index="76754" name="[Диапазон].[id просмотра].&amp;[233140]"/>
            <x15:cachedUniqueName index="76755" name="[Диапазон].[id просмотра].&amp;[233141]"/>
            <x15:cachedUniqueName index="76756" name="[Диапазон].[id просмотра].&amp;[233142]"/>
            <x15:cachedUniqueName index="76757" name="[Диапазон].[id просмотра].&amp;[233145]"/>
            <x15:cachedUniqueName index="76758" name="[Диапазон].[id просмотра].&amp;[233150]"/>
            <x15:cachedUniqueName index="76759" name="[Диапазон].[id просмотра].&amp;[233151]"/>
            <x15:cachedUniqueName index="76760" name="[Диапазон].[id просмотра].&amp;[233153]"/>
            <x15:cachedUniqueName index="76761" name="[Диапазон].[id просмотра].&amp;[233154]"/>
            <x15:cachedUniqueName index="76762" name="[Диапазон].[id просмотра].&amp;[233157]"/>
            <x15:cachedUniqueName index="76763" name="[Диапазон].[id просмотра].&amp;[233161]"/>
            <x15:cachedUniqueName index="76764" name="[Диапазон].[id просмотра].&amp;[233165]"/>
            <x15:cachedUniqueName index="76765" name="[Диапазон].[id просмотра].&amp;[233166]"/>
            <x15:cachedUniqueName index="76766" name="[Диапазон].[id просмотра].&amp;[233169]"/>
            <x15:cachedUniqueName index="76767" name="[Диапазон].[id просмотра].&amp;[233172]"/>
            <x15:cachedUniqueName index="76768" name="[Диапазон].[id просмотра].&amp;[233177]"/>
            <x15:cachedUniqueName index="76769" name="[Диапазон].[id просмотра].&amp;[233181]"/>
            <x15:cachedUniqueName index="76770" name="[Диапазон].[id просмотра].&amp;[233184]"/>
            <x15:cachedUniqueName index="76771" name="[Диапазон].[id просмотра].&amp;[233189]"/>
            <x15:cachedUniqueName index="76772" name="[Диапазон].[id просмотра].&amp;[233192]"/>
            <x15:cachedUniqueName index="76773" name="[Диапазон].[id просмотра].&amp;[233197]"/>
            <x15:cachedUniqueName index="76774" name="[Диапазон].[id просмотра].&amp;[233198]"/>
            <x15:cachedUniqueName index="76775" name="[Диапазон].[id просмотра].&amp;[233201]"/>
            <x15:cachedUniqueName index="76776" name="[Диапазон].[id просмотра].&amp;[233204]"/>
            <x15:cachedUniqueName index="76777" name="[Диапазон].[id просмотра].&amp;[233205]"/>
            <x15:cachedUniqueName index="76778" name="[Диапазон].[id просмотра].&amp;[233209]"/>
            <x15:cachedUniqueName index="76779" name="[Диапазон].[id просмотра].&amp;[233214]"/>
            <x15:cachedUniqueName index="76780" name="[Диапазон].[id просмотра].&amp;[233215]"/>
            <x15:cachedUniqueName index="76781" name="[Диапазон].[id просмотра].&amp;[233218]"/>
            <x15:cachedUniqueName index="76782" name="[Диапазон].[id просмотра].&amp;[233219]"/>
            <x15:cachedUniqueName index="76783" name="[Диапазон].[id просмотра].&amp;[233223]"/>
            <x15:cachedUniqueName index="76784" name="[Диапазон].[id просмотра].&amp;[233226]"/>
            <x15:cachedUniqueName index="76785" name="[Диапазон].[id просмотра].&amp;[233230]"/>
            <x15:cachedUniqueName index="76786" name="[Диапазон].[id просмотра].&amp;[233233]"/>
            <x15:cachedUniqueName index="76787" name="[Диапазон].[id просмотра].&amp;[233235]"/>
            <x15:cachedUniqueName index="76788" name="[Диапазон].[id просмотра].&amp;[233239]"/>
            <x15:cachedUniqueName index="76789" name="[Диапазон].[id просмотра].&amp;[233244]"/>
            <x15:cachedUniqueName index="76790" name="[Диапазон].[id просмотра].&amp;[233246]"/>
            <x15:cachedUniqueName index="76791" name="[Диапазон].[id просмотра].&amp;[233249]"/>
            <x15:cachedUniqueName index="76792" name="[Диапазон].[id просмотра].&amp;[233250]"/>
            <x15:cachedUniqueName index="76793" name="[Диапазон].[id просмотра].&amp;[233251]"/>
            <x15:cachedUniqueName index="76794" name="[Диапазон].[id просмотра].&amp;[233252]"/>
            <x15:cachedUniqueName index="76795" name="[Диапазон].[id просмотра].&amp;[233257]"/>
            <x15:cachedUniqueName index="76796" name="[Диапазон].[id просмотра].&amp;[233258]"/>
            <x15:cachedUniqueName index="76797" name="[Диапазон].[id просмотра].&amp;[233259]"/>
            <x15:cachedUniqueName index="76798" name="[Диапазон].[id просмотра].&amp;[233260]"/>
            <x15:cachedUniqueName index="76799" name="[Диапазон].[id просмотра].&amp;[233264]"/>
            <x15:cachedUniqueName index="76800" name="[Диапазон].[id просмотра].&amp;[233266]"/>
            <x15:cachedUniqueName index="76801" name="[Диапазон].[id просмотра].&amp;[233269]"/>
            <x15:cachedUniqueName index="76802" name="[Диапазон].[id просмотра].&amp;[233272]"/>
            <x15:cachedUniqueName index="76803" name="[Диапазон].[id просмотра].&amp;[233276]"/>
            <x15:cachedUniqueName index="76804" name="[Диапазон].[id просмотра].&amp;[233278]"/>
            <x15:cachedUniqueName index="76805" name="[Диапазон].[id просмотра].&amp;[233279]"/>
            <x15:cachedUniqueName index="76806" name="[Диапазон].[id просмотра].&amp;[233281]"/>
            <x15:cachedUniqueName index="76807" name="[Диапазон].[id просмотра].&amp;[233283]"/>
            <x15:cachedUniqueName index="76808" name="[Диапазон].[id просмотра].&amp;[233286]"/>
            <x15:cachedUniqueName index="76809" name="[Диапазон].[id просмотра].&amp;[233288]"/>
            <x15:cachedUniqueName index="76810" name="[Диапазон].[id просмотра].&amp;[233289]"/>
            <x15:cachedUniqueName index="76811" name="[Диапазон].[id просмотра].&amp;[233290]"/>
            <x15:cachedUniqueName index="76812" name="[Диапазон].[id просмотра].&amp;[233292]"/>
            <x15:cachedUniqueName index="76813" name="[Диапазон].[id просмотра].&amp;[233295]"/>
            <x15:cachedUniqueName index="76814" name="[Диапазон].[id просмотра].&amp;[233297]"/>
            <x15:cachedUniqueName index="76815" name="[Диапазон].[id просмотра].&amp;[233300]"/>
            <x15:cachedUniqueName index="76816" name="[Диапазон].[id просмотра].&amp;[233303]"/>
            <x15:cachedUniqueName index="76817" name="[Диапазон].[id просмотра].&amp;[233304]"/>
            <x15:cachedUniqueName index="76818" name="[Диапазон].[id просмотра].&amp;[233306]"/>
            <x15:cachedUniqueName index="76819" name="[Диапазон].[id просмотра].&amp;[233308]"/>
            <x15:cachedUniqueName index="76820" name="[Диапазон].[id просмотра].&amp;[233310]"/>
            <x15:cachedUniqueName index="76821" name="[Диапазон].[id просмотра].&amp;[233311]"/>
            <x15:cachedUniqueName index="76822" name="[Диапазон].[id просмотра].&amp;[233315]"/>
            <x15:cachedUniqueName index="76823" name="[Диапазон].[id просмотра].&amp;[233317]"/>
            <x15:cachedUniqueName index="76824" name="[Диапазон].[id просмотра].&amp;[233318]"/>
            <x15:cachedUniqueName index="76825" name="[Диапазон].[id просмотра].&amp;[233321]"/>
            <x15:cachedUniqueName index="76826" name="[Диапазон].[id просмотра].&amp;[233324]"/>
            <x15:cachedUniqueName index="76827" name="[Диапазон].[id просмотра].&amp;[233329]"/>
            <x15:cachedUniqueName index="76828" name="[Диапазон].[id просмотра].&amp;[233334]"/>
            <x15:cachedUniqueName index="76829" name="[Диапазон].[id просмотра].&amp;[233335]"/>
            <x15:cachedUniqueName index="76830" name="[Диапазон].[id просмотра].&amp;[233338]"/>
            <x15:cachedUniqueName index="76831" name="[Диапазон].[id просмотра].&amp;[233343]"/>
            <x15:cachedUniqueName index="76832" name="[Диапазон].[id просмотра].&amp;[233348]"/>
            <x15:cachedUniqueName index="76833" name="[Диапазон].[id просмотра].&amp;[233353]"/>
            <x15:cachedUniqueName index="76834" name="[Диапазон].[id просмотра].&amp;[233354]"/>
            <x15:cachedUniqueName index="76835" name="[Диапазон].[id просмотра].&amp;[233357]"/>
            <x15:cachedUniqueName index="76836" name="[Диапазон].[id просмотра].&amp;[233361]"/>
            <x15:cachedUniqueName index="76837" name="[Диапазон].[id просмотра].&amp;[233362]"/>
            <x15:cachedUniqueName index="76838" name="[Диапазон].[id просмотра].&amp;[233366]"/>
            <x15:cachedUniqueName index="76839" name="[Диапазон].[id просмотра].&amp;[233370]"/>
            <x15:cachedUniqueName index="76840" name="[Диапазон].[id просмотра].&amp;[233373]"/>
            <x15:cachedUniqueName index="76841" name="[Диапазон].[id просмотра].&amp;[233378]"/>
            <x15:cachedUniqueName index="76842" name="[Диапазон].[id просмотра].&amp;[233382]"/>
            <x15:cachedUniqueName index="76843" name="[Диапазон].[id просмотра].&amp;[233386]"/>
            <x15:cachedUniqueName index="76844" name="[Диапазон].[id просмотра].&amp;[233391]"/>
            <x15:cachedUniqueName index="76845" name="[Диапазон].[id просмотра].&amp;[233394]"/>
            <x15:cachedUniqueName index="76846" name="[Диапазон].[id просмотра].&amp;[233399]"/>
            <x15:cachedUniqueName index="76847" name="[Диапазон].[id просмотра].&amp;[233400]"/>
            <x15:cachedUniqueName index="76848" name="[Диапазон].[id просмотра].&amp;[233402]"/>
            <x15:cachedUniqueName index="76849" name="[Диапазон].[id просмотра].&amp;[233405]"/>
            <x15:cachedUniqueName index="76850" name="[Диапазон].[id просмотра].&amp;[233410]"/>
            <x15:cachedUniqueName index="76851" name="[Диапазон].[id просмотра].&amp;[233413]"/>
            <x15:cachedUniqueName index="76852" name="[Диапазон].[id просмотра].&amp;[233417]"/>
            <x15:cachedUniqueName index="76853" name="[Диапазон].[id просмотра].&amp;[233422]"/>
            <x15:cachedUniqueName index="76854" name="[Диапазон].[id просмотра].&amp;[233427]"/>
            <x15:cachedUniqueName index="76855" name="[Диапазон].[id просмотра].&amp;[233429]"/>
            <x15:cachedUniqueName index="76856" name="[Диапазон].[id просмотра].&amp;[233431]"/>
            <x15:cachedUniqueName index="76857" name="[Диапазон].[id просмотра].&amp;[233435]"/>
            <x15:cachedUniqueName index="76858" name="[Диапазон].[id просмотра].&amp;[233438]"/>
            <x15:cachedUniqueName index="76859" name="[Диапазон].[id просмотра].&amp;[233443]"/>
            <x15:cachedUniqueName index="76860" name="[Диапазон].[id просмотра].&amp;[233446]"/>
            <x15:cachedUniqueName index="76861" name="[Диапазон].[id просмотра].&amp;[233451]"/>
            <x15:cachedUniqueName index="76862" name="[Диапазон].[id просмотра].&amp;[233452]"/>
            <x15:cachedUniqueName index="76863" name="[Диапазон].[id просмотра].&amp;[233457]"/>
            <x15:cachedUniqueName index="76864" name="[Диапазон].[id просмотра].&amp;[233461]"/>
            <x15:cachedUniqueName index="76865" name="[Диапазон].[id просмотра].&amp;[233465]"/>
            <x15:cachedUniqueName index="76866" name="[Диапазон].[id просмотра].&amp;[233470]"/>
            <x15:cachedUniqueName index="76867" name="[Диапазон].[id просмотра].&amp;[233473]"/>
            <x15:cachedUniqueName index="76868" name="[Диапазон].[id просмотра].&amp;[233476]"/>
            <x15:cachedUniqueName index="76869" name="[Диапазон].[id просмотра].&amp;[233477]"/>
            <x15:cachedUniqueName index="76870" name="[Диапазон].[id просмотра].&amp;[233481]"/>
            <x15:cachedUniqueName index="76871" name="[Диапазон].[id просмотра].&amp;[233483]"/>
            <x15:cachedUniqueName index="76872" name="[Диапазон].[id просмотра].&amp;[233486]"/>
            <x15:cachedUniqueName index="76873" name="[Диапазон].[id просмотра].&amp;[233489]"/>
            <x15:cachedUniqueName index="76874" name="[Диапазон].[id просмотра].&amp;[233494]"/>
            <x15:cachedUniqueName index="76875" name="[Диапазон].[id просмотра].&amp;[233497]"/>
            <x15:cachedUniqueName index="76876" name="[Диапазон].[id просмотра].&amp;[233498]"/>
            <x15:cachedUniqueName index="76877" name="[Диапазон].[id просмотра].&amp;[233499]"/>
            <x15:cachedUniqueName index="76878" name="[Диапазон].[id просмотра].&amp;[233504]"/>
            <x15:cachedUniqueName index="76879" name="[Диапазон].[id просмотра].&amp;[233509]"/>
            <x15:cachedUniqueName index="76880" name="[Диапазон].[id просмотра].&amp;[233510]"/>
            <x15:cachedUniqueName index="76881" name="[Диапазон].[id просмотра].&amp;[233512]"/>
            <x15:cachedUniqueName index="76882" name="[Диапазон].[id просмотра].&amp;[233515]"/>
            <x15:cachedUniqueName index="76883" name="[Диапазон].[id просмотра].&amp;[233517]"/>
            <x15:cachedUniqueName index="76884" name="[Диапазон].[id просмотра].&amp;[233522]"/>
            <x15:cachedUniqueName index="76885" name="[Диапазон].[id просмотра].&amp;[233525]"/>
            <x15:cachedUniqueName index="76886" name="[Диапазон].[id просмотра].&amp;[233529]"/>
            <x15:cachedUniqueName index="76887" name="[Диапазон].[id просмотра].&amp;[233534]"/>
            <x15:cachedUniqueName index="76888" name="[Диапазон].[id просмотра].&amp;[233538]"/>
            <x15:cachedUniqueName index="76889" name="[Диапазон].[id просмотра].&amp;[233539]"/>
            <x15:cachedUniqueName index="76890" name="[Диапазон].[id просмотра].&amp;[233542]"/>
            <x15:cachedUniqueName index="76891" name="[Диапазон].[id просмотра].&amp;[233545]"/>
            <x15:cachedUniqueName index="76892" name="[Диапазон].[id просмотра].&amp;[233548]"/>
            <x15:cachedUniqueName index="76893" name="[Диапазон].[id просмотра].&amp;[233552]"/>
            <x15:cachedUniqueName index="76894" name="[Диапазон].[id просмотра].&amp;[233557]"/>
            <x15:cachedUniqueName index="76895" name="[Диапазон].[id просмотра].&amp;[233559]"/>
            <x15:cachedUniqueName index="76896" name="[Диапазон].[id просмотра].&amp;[233562]"/>
            <x15:cachedUniqueName index="76897" name="[Диапазон].[id просмотра].&amp;[233567]"/>
            <x15:cachedUniqueName index="76898" name="[Диапазон].[id просмотра].&amp;[233569]"/>
            <x15:cachedUniqueName index="76899" name="[Диапазон].[id просмотра].&amp;[233574]"/>
            <x15:cachedUniqueName index="76900" name="[Диапазон].[id просмотра].&amp;[233577]"/>
            <x15:cachedUniqueName index="76901" name="[Диапазон].[id просмотра].&amp;[233578]"/>
            <x15:cachedUniqueName index="76902" name="[Диапазон].[id просмотра].&amp;[233580]"/>
            <x15:cachedUniqueName index="76903" name="[Диапазон].[id просмотра].&amp;[233582]"/>
            <x15:cachedUniqueName index="76904" name="[Диапазон].[id просмотра].&amp;[233587]"/>
            <x15:cachedUniqueName index="76905" name="[Диапазон].[id просмотра].&amp;[233590]"/>
            <x15:cachedUniqueName index="76906" name="[Диапазон].[id просмотра].&amp;[233593]"/>
            <x15:cachedUniqueName index="76907" name="[Диапазон].[id просмотра].&amp;[233596]"/>
            <x15:cachedUniqueName index="76908" name="[Диапазон].[id просмотра].&amp;[233600]"/>
            <x15:cachedUniqueName index="76909" name="[Диапазон].[id просмотра].&amp;[233601]"/>
            <x15:cachedUniqueName index="76910" name="[Диапазон].[id просмотра].&amp;[233603]"/>
            <x15:cachedUniqueName index="76911" name="[Диапазон].[id просмотра].&amp;[233605]"/>
            <x15:cachedUniqueName index="76912" name="[Диапазон].[id просмотра].&amp;[233608]"/>
            <x15:cachedUniqueName index="76913" name="[Диапазон].[id просмотра].&amp;[233610]"/>
            <x15:cachedUniqueName index="76914" name="[Диапазон].[id просмотра].&amp;[233615]"/>
            <x15:cachedUniqueName index="76915" name="[Диапазон].[id просмотра].&amp;[233619]"/>
            <x15:cachedUniqueName index="76916" name="[Диапазон].[id просмотра].&amp;[233624]"/>
            <x15:cachedUniqueName index="76917" name="[Диапазон].[id просмотра].&amp;[233629]"/>
            <x15:cachedUniqueName index="76918" name="[Диапазон].[id просмотра].&amp;[233632]"/>
            <x15:cachedUniqueName index="76919" name="[Диапазон].[id просмотра].&amp;[233633]"/>
            <x15:cachedUniqueName index="76920" name="[Диапазон].[id просмотра].&amp;[233634]"/>
            <x15:cachedUniqueName index="76921" name="[Диапазон].[id просмотра].&amp;[233637]"/>
            <x15:cachedUniqueName index="76922" name="[Диапазон].[id просмотра].&amp;[233639]"/>
            <x15:cachedUniqueName index="76923" name="[Диапазон].[id просмотра].&amp;[233643]"/>
            <x15:cachedUniqueName index="76924" name="[Диапазон].[id просмотра].&amp;[233644]"/>
            <x15:cachedUniqueName index="76925" name="[Диапазон].[id просмотра].&amp;[233648]"/>
            <x15:cachedUniqueName index="76926" name="[Диапазон].[id просмотра].&amp;[233653]"/>
            <x15:cachedUniqueName index="76927" name="[Диапазон].[id просмотра].&amp;[233656]"/>
            <x15:cachedUniqueName index="76928" name="[Диапазон].[id просмотра].&amp;[233660]"/>
            <x15:cachedUniqueName index="76929" name="[Диапазон].[id просмотра].&amp;[233661]"/>
            <x15:cachedUniqueName index="76930" name="[Диапазон].[id просмотра].&amp;[233663]"/>
            <x15:cachedUniqueName index="76931" name="[Диапазон].[id просмотра].&amp;[233667]"/>
            <x15:cachedUniqueName index="76932" name="[Диапазон].[id просмотра].&amp;[233671]"/>
            <x15:cachedUniqueName index="76933" name="[Диапазон].[id просмотра].&amp;[233673]"/>
            <x15:cachedUniqueName index="76934" name="[Диапазон].[id просмотра].&amp;[233675]"/>
            <x15:cachedUniqueName index="76935" name="[Диапазон].[id просмотра].&amp;[233680]"/>
            <x15:cachedUniqueName index="76936" name="[Диапазон].[id просмотра].&amp;[233683]"/>
            <x15:cachedUniqueName index="76937" name="[Диапазон].[id просмотра].&amp;[233686]"/>
            <x15:cachedUniqueName index="76938" name="[Диапазон].[id просмотра].&amp;[233691]"/>
            <x15:cachedUniqueName index="76939" name="[Диапазон].[id просмотра].&amp;[233693]"/>
            <x15:cachedUniqueName index="76940" name="[Диапазон].[id просмотра].&amp;[233695]"/>
            <x15:cachedUniqueName index="76941" name="[Диапазон].[id просмотра].&amp;[233697]"/>
            <x15:cachedUniqueName index="76942" name="[Диапазон].[id просмотра].&amp;[233702]"/>
            <x15:cachedUniqueName index="76943" name="[Диапазон].[id просмотра].&amp;[233705]"/>
            <x15:cachedUniqueName index="76944" name="[Диапазон].[id просмотра].&amp;[233706]"/>
            <x15:cachedUniqueName index="76945" name="[Диапазон].[id просмотра].&amp;[233711]"/>
            <x15:cachedUniqueName index="76946" name="[Диапазон].[id просмотра].&amp;[233714]"/>
            <x15:cachedUniqueName index="76947" name="[Диапазон].[id просмотра].&amp;[233715]"/>
            <x15:cachedUniqueName index="76948" name="[Диапазон].[id просмотра].&amp;[233718]"/>
            <x15:cachedUniqueName index="76949" name="[Диапазон].[id просмотра].&amp;[233721]"/>
            <x15:cachedUniqueName index="76950" name="[Диапазон].[id просмотра].&amp;[233725]"/>
            <x15:cachedUniqueName index="76951" name="[Диапазон].[id просмотра].&amp;[233726]"/>
            <x15:cachedUniqueName index="76952" name="[Диапазон].[id просмотра].&amp;[233729]"/>
            <x15:cachedUniqueName index="76953" name="[Диапазон].[id просмотра].&amp;[233733]"/>
            <x15:cachedUniqueName index="76954" name="[Диапазон].[id просмотра].&amp;[233736]"/>
            <x15:cachedUniqueName index="76955" name="[Диапазон].[id просмотра].&amp;[233740]"/>
            <x15:cachedUniqueName index="76956" name="[Диапазон].[id просмотра].&amp;[233743]"/>
            <x15:cachedUniqueName index="76957" name="[Диапазон].[id просмотра].&amp;[233747]"/>
            <x15:cachedUniqueName index="76958" name="[Диапазон].[id просмотра].&amp;[233751]"/>
            <x15:cachedUniqueName index="76959" name="[Диапазон].[id просмотра].&amp;[233756]"/>
            <x15:cachedUniqueName index="76960" name="[Диапазон].[id просмотра].&amp;[233757]"/>
            <x15:cachedUniqueName index="76961" name="[Диапазон].[id просмотра].&amp;[233758]"/>
            <x15:cachedUniqueName index="76962" name="[Диапазон].[id просмотра].&amp;[233760]"/>
            <x15:cachedUniqueName index="76963" name="[Диапазон].[id просмотра].&amp;[233765]"/>
            <x15:cachedUniqueName index="76964" name="[Диапазон].[id просмотра].&amp;[233767]"/>
            <x15:cachedUniqueName index="76965" name="[Диапазон].[id просмотра].&amp;[233771]"/>
            <x15:cachedUniqueName index="76966" name="[Диапазон].[id просмотра].&amp;[233772]"/>
            <x15:cachedUniqueName index="76967" name="[Диапазон].[id просмотра].&amp;[233775]"/>
            <x15:cachedUniqueName index="76968" name="[Диапазон].[id просмотра].&amp;[233779]"/>
            <x15:cachedUniqueName index="76969" name="[Диапазон].[id просмотра].&amp;[233784]"/>
            <x15:cachedUniqueName index="76970" name="[Диапазон].[id просмотра].&amp;[233785]"/>
            <x15:cachedUniqueName index="76971" name="[Диапазон].[id просмотра].&amp;[233788]"/>
            <x15:cachedUniqueName index="76972" name="[Диапазон].[id просмотра].&amp;[233790]"/>
            <x15:cachedUniqueName index="76973" name="[Диапазон].[id просмотра].&amp;[233794]"/>
            <x15:cachedUniqueName index="76974" name="[Диапазон].[id просмотра].&amp;[233796]"/>
            <x15:cachedUniqueName index="76975" name="[Диапазон].[id просмотра].&amp;[233801]"/>
            <x15:cachedUniqueName index="76976" name="[Диапазон].[id просмотра].&amp;[233804]"/>
            <x15:cachedUniqueName index="76977" name="[Диапазон].[id просмотра].&amp;[233807]"/>
            <x15:cachedUniqueName index="76978" name="[Диапазон].[id просмотра].&amp;[233808]"/>
            <x15:cachedUniqueName index="76979" name="[Диапазон].[id просмотра].&amp;[233813]"/>
            <x15:cachedUniqueName index="76980" name="[Диапазон].[id просмотра].&amp;[233817]"/>
            <x15:cachedUniqueName index="76981" name="[Диапазон].[id просмотра].&amp;[233820]"/>
            <x15:cachedUniqueName index="76982" name="[Диапазон].[id просмотра].&amp;[233824]"/>
            <x15:cachedUniqueName index="76983" name="[Диапазон].[id просмотра].&amp;[233829]"/>
            <x15:cachedUniqueName index="76984" name="[Диапазон].[id просмотра].&amp;[233831]"/>
            <x15:cachedUniqueName index="76985" name="[Диапазон].[id просмотра].&amp;[233834]"/>
            <x15:cachedUniqueName index="76986" name="[Диапазон].[id просмотра].&amp;[233837]"/>
            <x15:cachedUniqueName index="76987" name="[Диапазон].[id просмотра].&amp;[233838]"/>
            <x15:cachedUniqueName index="76988" name="[Диапазон].[id просмотра].&amp;[233841]"/>
            <x15:cachedUniqueName index="76989" name="[Диапазон].[id просмотра].&amp;[233846]"/>
            <x15:cachedUniqueName index="76990" name="[Диапазон].[id просмотра].&amp;[233847]"/>
            <x15:cachedUniqueName index="76991" name="[Диапазон].[id просмотра].&amp;[233851]"/>
            <x15:cachedUniqueName index="76992" name="[Диапазон].[id просмотра].&amp;[233852]"/>
            <x15:cachedUniqueName index="76993" name="[Диапазон].[id просмотра].&amp;[233857]"/>
            <x15:cachedUniqueName index="76994" name="[Диапазон].[id просмотра].&amp;[233862]"/>
            <x15:cachedUniqueName index="76995" name="[Диапазон].[id просмотра].&amp;[233864]"/>
            <x15:cachedUniqueName index="76996" name="[Диапазон].[id просмотра].&amp;[233869]"/>
            <x15:cachedUniqueName index="76997" name="[Диапазон].[id просмотра].&amp;[233873]"/>
            <x15:cachedUniqueName index="76998" name="[Диапазон].[id просмотра].&amp;[233878]"/>
            <x15:cachedUniqueName index="76999" name="[Диапазон].[id просмотра].&amp;[233880]"/>
            <x15:cachedUniqueName index="77000" name="[Диапазон].[id просмотра].&amp;[233883]"/>
            <x15:cachedUniqueName index="77001" name="[Диапазон].[id просмотра].&amp;[233885]"/>
            <x15:cachedUniqueName index="77002" name="[Диапазон].[id просмотра].&amp;[233889]"/>
            <x15:cachedUniqueName index="77003" name="[Диапазон].[id просмотра].&amp;[233894]"/>
            <x15:cachedUniqueName index="77004" name="[Диапазон].[id просмотра].&amp;[233897]"/>
            <x15:cachedUniqueName index="77005" name="[Диапазон].[id просмотра].&amp;[233899]"/>
            <x15:cachedUniqueName index="77006" name="[Диапазон].[id просмотра].&amp;[233900]"/>
            <x15:cachedUniqueName index="77007" name="[Диапазон].[id просмотра].&amp;[233901]"/>
            <x15:cachedUniqueName index="77008" name="[Диапазон].[id просмотра].&amp;[233903]"/>
            <x15:cachedUniqueName index="77009" name="[Диапазон].[id просмотра].&amp;[233904]"/>
            <x15:cachedUniqueName index="77010" name="[Диапазон].[id просмотра].&amp;[233908]"/>
            <x15:cachedUniqueName index="77011" name="[Диапазон].[id просмотра].&amp;[233912]"/>
            <x15:cachedUniqueName index="77012" name="[Диапазон].[id просмотра].&amp;[233914]"/>
            <x15:cachedUniqueName index="77013" name="[Диапазон].[id просмотра].&amp;[233916]"/>
            <x15:cachedUniqueName index="77014" name="[Диапазон].[id просмотра].&amp;[233920]"/>
            <x15:cachedUniqueName index="77015" name="[Диапазон].[id просмотра].&amp;[233924]"/>
            <x15:cachedUniqueName index="77016" name="[Диапазон].[id просмотра].&amp;[233927]"/>
            <x15:cachedUniqueName index="77017" name="[Диапазон].[id просмотра].&amp;[233932]"/>
            <x15:cachedUniqueName index="77018" name="[Диапазон].[id просмотра].&amp;[233936]"/>
            <x15:cachedUniqueName index="77019" name="[Диапазон].[id просмотра].&amp;[233939]"/>
            <x15:cachedUniqueName index="77020" name="[Диапазон].[id просмотра].&amp;[233941]"/>
            <x15:cachedUniqueName index="77021" name="[Диапазон].[id просмотра].&amp;[233945]"/>
            <x15:cachedUniqueName index="77022" name="[Диапазон].[id просмотра].&amp;[233946]"/>
            <x15:cachedUniqueName index="77023" name="[Диапазон].[id просмотра].&amp;[233948]"/>
            <x15:cachedUniqueName index="77024" name="[Диапазон].[id просмотра].&amp;[233951]"/>
            <x15:cachedUniqueName index="77025" name="[Диапазон].[id просмотра].&amp;[233955]"/>
            <x15:cachedUniqueName index="77026" name="[Диапазон].[id просмотра].&amp;[233960]"/>
            <x15:cachedUniqueName index="77027" name="[Диапазон].[id просмотра].&amp;[233964]"/>
            <x15:cachedUniqueName index="77028" name="[Диапазон].[id просмотра].&amp;[233967]"/>
            <x15:cachedUniqueName index="77029" name="[Диапазон].[id просмотра].&amp;[233969]"/>
            <x15:cachedUniqueName index="77030" name="[Диапазон].[id просмотра].&amp;[233970]"/>
            <x15:cachedUniqueName index="77031" name="[Диапазон].[id просмотра].&amp;[233973]"/>
            <x15:cachedUniqueName index="77032" name="[Диапазон].[id просмотра].&amp;[233978]"/>
            <x15:cachedUniqueName index="77033" name="[Диапазон].[id просмотра].&amp;[233983]"/>
            <x15:cachedUniqueName index="77034" name="[Диапазон].[id просмотра].&amp;[233988]"/>
            <x15:cachedUniqueName index="77035" name="[Диапазон].[id просмотра].&amp;[233993]"/>
            <x15:cachedUniqueName index="77036" name="[Диапазон].[id просмотра].&amp;[233996]"/>
            <x15:cachedUniqueName index="77037" name="[Диапазон].[id просмотра].&amp;[233997]"/>
            <x15:cachedUniqueName index="77038" name="[Диапазон].[id просмотра].&amp;[233998]"/>
            <x15:cachedUniqueName index="77039" name="[Диапазон].[id просмотра].&amp;[234000]"/>
            <x15:cachedUniqueName index="77040" name="[Диапазон].[id просмотра].&amp;[234001]"/>
            <x15:cachedUniqueName index="77041" name="[Диапазон].[id просмотра].&amp;[234003]"/>
            <x15:cachedUniqueName index="77042" name="[Диапазон].[id просмотра].&amp;[234005]"/>
            <x15:cachedUniqueName index="77043" name="[Диапазон].[id просмотра].&amp;[234006]"/>
            <x15:cachedUniqueName index="77044" name="[Диапазон].[id просмотра].&amp;[234011]"/>
            <x15:cachedUniqueName index="77045" name="[Диапазон].[id просмотра].&amp;[234012]"/>
            <x15:cachedUniqueName index="77046" name="[Диапазон].[id просмотра].&amp;[234013]"/>
            <x15:cachedUniqueName index="77047" name="[Диапазон].[id просмотра].&amp;[234018]"/>
            <x15:cachedUniqueName index="77048" name="[Диапазон].[id просмотра].&amp;[234020]"/>
            <x15:cachedUniqueName index="77049" name="[Диапазон].[id просмотра].&amp;[234025]"/>
            <x15:cachedUniqueName index="77050" name="[Диапазон].[id просмотра].&amp;[234026]"/>
            <x15:cachedUniqueName index="77051" name="[Диапазон].[id просмотра].&amp;[234030]"/>
            <x15:cachedUniqueName index="77052" name="[Диапазон].[id просмотра].&amp;[234031]"/>
            <x15:cachedUniqueName index="77053" name="[Диапазон].[id просмотра].&amp;[234034]"/>
            <x15:cachedUniqueName index="77054" name="[Диапазон].[id просмотра].&amp;[234038]"/>
            <x15:cachedUniqueName index="77055" name="[Диапазон].[id просмотра].&amp;[234041]"/>
            <x15:cachedUniqueName index="77056" name="[Диапазон].[id просмотра].&amp;[234044]"/>
            <x15:cachedUniqueName index="77057" name="[Диапазон].[id просмотра].&amp;[234045]"/>
            <x15:cachedUniqueName index="77058" name="[Диапазон].[id просмотра].&amp;[234050]"/>
            <x15:cachedUniqueName index="77059" name="[Диапазон].[id просмотра].&amp;[234052]"/>
            <x15:cachedUniqueName index="77060" name="[Диапазон].[id просмотра].&amp;[234053]"/>
            <x15:cachedUniqueName index="77061" name="[Диапазон].[id просмотра].&amp;[234058]"/>
            <x15:cachedUniqueName index="77062" name="[Диапазон].[id просмотра].&amp;[234063]"/>
            <x15:cachedUniqueName index="77063" name="[Диапазон].[id просмотра].&amp;[234065]"/>
            <x15:cachedUniqueName index="77064" name="[Диапазон].[id просмотра].&amp;[234066]"/>
            <x15:cachedUniqueName index="77065" name="[Диапазон].[id просмотра].&amp;[234070]"/>
            <x15:cachedUniqueName index="77066" name="[Диапазон].[id просмотра].&amp;[234071]"/>
            <x15:cachedUniqueName index="77067" name="[Диапазон].[id просмотра].&amp;[234075]"/>
            <x15:cachedUniqueName index="77068" name="[Диапазон].[id просмотра].&amp;[234076]"/>
            <x15:cachedUniqueName index="77069" name="[Диапазон].[id просмотра].&amp;[234081]"/>
            <x15:cachedUniqueName index="77070" name="[Диапазон].[id просмотра].&amp;[234085]"/>
            <x15:cachedUniqueName index="77071" name="[Диапазон].[id просмотра].&amp;[234086]"/>
            <x15:cachedUniqueName index="77072" name="[Диапазон].[id просмотра].&amp;[234087]"/>
            <x15:cachedUniqueName index="77073" name="[Диапазон].[id просмотра].&amp;[234090]"/>
            <x15:cachedUniqueName index="77074" name="[Диапазон].[id просмотра].&amp;[234092]"/>
            <x15:cachedUniqueName index="77075" name="[Диапазон].[id просмотра].&amp;[234096]"/>
            <x15:cachedUniqueName index="77076" name="[Диапазон].[id просмотра].&amp;[234098]"/>
            <x15:cachedUniqueName index="77077" name="[Диапазон].[id просмотра].&amp;[234101]"/>
            <x15:cachedUniqueName index="77078" name="[Диапазон].[id просмотра].&amp;[234105]"/>
            <x15:cachedUniqueName index="77079" name="[Диапазон].[id просмотра].&amp;[234110]"/>
            <x15:cachedUniqueName index="77080" name="[Диапазон].[id просмотра].&amp;[234115]"/>
            <x15:cachedUniqueName index="77081" name="[Диапазон].[id просмотра].&amp;[234119]"/>
            <x15:cachedUniqueName index="77082" name="[Диапазон].[id просмотра].&amp;[234120]"/>
            <x15:cachedUniqueName index="77083" name="[Диапазон].[id просмотра].&amp;[234125]"/>
            <x15:cachedUniqueName index="77084" name="[Диапазон].[id просмотра].&amp;[234129]"/>
            <x15:cachedUniqueName index="77085" name="[Диапазон].[id просмотра].&amp;[234131]"/>
            <x15:cachedUniqueName index="77086" name="[Диапазон].[id просмотра].&amp;[234134]"/>
            <x15:cachedUniqueName index="77087" name="[Диапазон].[id просмотра].&amp;[234138]"/>
            <x15:cachedUniqueName index="77088" name="[Диапазон].[id просмотра].&amp;[234141]"/>
            <x15:cachedUniqueName index="77089" name="[Диапазон].[id просмотра].&amp;[234145]"/>
            <x15:cachedUniqueName index="77090" name="[Диапазон].[id просмотра].&amp;[234148]"/>
            <x15:cachedUniqueName index="77091" name="[Диапазон].[id просмотра].&amp;[234149]"/>
            <x15:cachedUniqueName index="77092" name="[Диапазон].[id просмотра].&amp;[234150]"/>
            <x15:cachedUniqueName index="77093" name="[Диапазон].[id просмотра].&amp;[234152]"/>
            <x15:cachedUniqueName index="77094" name="[Диапазон].[id просмотра].&amp;[234155]"/>
            <x15:cachedUniqueName index="77095" name="[Диапазон].[id просмотра].&amp;[234158]"/>
            <x15:cachedUniqueName index="77096" name="[Диапазон].[id просмотра].&amp;[234159]"/>
            <x15:cachedUniqueName index="77097" name="[Диапазон].[id просмотра].&amp;[234163]"/>
            <x15:cachedUniqueName index="77098" name="[Диапазон].[id просмотра].&amp;[234166]"/>
            <x15:cachedUniqueName index="77099" name="[Диапазон].[id просмотра].&amp;[234170]"/>
            <x15:cachedUniqueName index="77100" name="[Диапазон].[id просмотра].&amp;[234175]"/>
            <x15:cachedUniqueName index="77101" name="[Диапазон].[id просмотра].&amp;[234180]"/>
            <x15:cachedUniqueName index="77102" name="[Диапазон].[id просмотра].&amp;[234182]"/>
            <x15:cachedUniqueName index="77103" name="[Диапазон].[id просмотра].&amp;[234183]"/>
            <x15:cachedUniqueName index="77104" name="[Диапазон].[id просмотра].&amp;[234185]"/>
            <x15:cachedUniqueName index="77105" name="[Диапазон].[id просмотра].&amp;[234190]"/>
            <x15:cachedUniqueName index="77106" name="[Диапазон].[id просмотра].&amp;[234191]"/>
            <x15:cachedUniqueName index="77107" name="[Диапазон].[id просмотра].&amp;[234195]"/>
            <x15:cachedUniqueName index="77108" name="[Диапазон].[id просмотра].&amp;[234200]"/>
            <x15:cachedUniqueName index="77109" name="[Диапазон].[id просмотра].&amp;[234205]"/>
            <x15:cachedUniqueName index="77110" name="[Диапазон].[id просмотра].&amp;[234210]"/>
            <x15:cachedUniqueName index="77111" name="[Диапазон].[id просмотра].&amp;[234215]"/>
            <x15:cachedUniqueName index="77112" name="[Диапазон].[id просмотра].&amp;[234216]"/>
            <x15:cachedUniqueName index="77113" name="[Диапазон].[id просмотра].&amp;[234217]"/>
            <x15:cachedUniqueName index="77114" name="[Диапазон].[id просмотра].&amp;[234220]"/>
            <x15:cachedUniqueName index="77115" name="[Диапазон].[id просмотра].&amp;[234222]"/>
            <x15:cachedUniqueName index="77116" name="[Диапазон].[id просмотра].&amp;[234224]"/>
            <x15:cachedUniqueName index="77117" name="[Диапазон].[id просмотра].&amp;[234226]"/>
            <x15:cachedUniqueName index="77118" name="[Диапазон].[id просмотра].&amp;[234230]"/>
            <x15:cachedUniqueName index="77119" name="[Диапазон].[id просмотра].&amp;[234232]"/>
            <x15:cachedUniqueName index="77120" name="[Диапазон].[id просмотра].&amp;[234235]"/>
            <x15:cachedUniqueName index="77121" name="[Диапазон].[id просмотра].&amp;[234238]"/>
            <x15:cachedUniqueName index="77122" name="[Диапазон].[id просмотра].&amp;[234242]"/>
            <x15:cachedUniqueName index="77123" name="[Диапазон].[id просмотра].&amp;[234243]"/>
            <x15:cachedUniqueName index="77124" name="[Диапазон].[id просмотра].&amp;[234248]"/>
            <x15:cachedUniqueName index="77125" name="[Диапазон].[id просмотра].&amp;[234250]"/>
            <x15:cachedUniqueName index="77126" name="[Диапазон].[id просмотра].&amp;[234255]"/>
            <x15:cachedUniqueName index="77127" name="[Диапазон].[id просмотра].&amp;[234256]"/>
            <x15:cachedUniqueName index="77128" name="[Диапазон].[id просмотра].&amp;[234260]"/>
            <x15:cachedUniqueName index="77129" name="[Диапазон].[id просмотра].&amp;[234261]"/>
            <x15:cachedUniqueName index="77130" name="[Диапазон].[id просмотра].&amp;[234266]"/>
            <x15:cachedUniqueName index="77131" name="[Диапазон].[id просмотра].&amp;[234271]"/>
            <x15:cachedUniqueName index="77132" name="[Диапазон].[id просмотра].&amp;[234275]"/>
            <x15:cachedUniqueName index="77133" name="[Диапазон].[id просмотра].&amp;[234279]"/>
            <x15:cachedUniqueName index="77134" name="[Диапазон].[id просмотра].&amp;[234284]"/>
            <x15:cachedUniqueName index="77135" name="[Диапазон].[id просмотра].&amp;[234286]"/>
            <x15:cachedUniqueName index="77136" name="[Диапазон].[id просмотра].&amp;[234288]"/>
            <x15:cachedUniqueName index="77137" name="[Диапазон].[id просмотра].&amp;[234293]"/>
            <x15:cachedUniqueName index="77138" name="[Диапазон].[id просмотра].&amp;[234296]"/>
            <x15:cachedUniqueName index="77139" name="[Диапазон].[id просмотра].&amp;[234298]"/>
            <x15:cachedUniqueName index="77140" name="[Диапазон].[id просмотра].&amp;[234301]"/>
            <x15:cachedUniqueName index="77141" name="[Диапазон].[id просмотра].&amp;[234302]"/>
            <x15:cachedUniqueName index="77142" name="[Диапазон].[id просмотра].&amp;[234307]"/>
            <x15:cachedUniqueName index="77143" name="[Диапазон].[id просмотра].&amp;[234309]"/>
            <x15:cachedUniqueName index="77144" name="[Диапазон].[id просмотра].&amp;[234313]"/>
            <x15:cachedUniqueName index="77145" name="[Диапазон].[id просмотра].&amp;[234316]"/>
            <x15:cachedUniqueName index="77146" name="[Диапазон].[id просмотра].&amp;[234321]"/>
            <x15:cachedUniqueName index="77147" name="[Диапазон].[id просмотра].&amp;[234322]"/>
            <x15:cachedUniqueName index="77148" name="[Диапазон].[id просмотра].&amp;[234325]"/>
            <x15:cachedUniqueName index="77149" name="[Диапазон].[id просмотра].&amp;[234327]"/>
            <x15:cachedUniqueName index="77150" name="[Диапазон].[id просмотра].&amp;[234329]"/>
            <x15:cachedUniqueName index="77151" name="[Диапазон].[id просмотра].&amp;[234331]"/>
            <x15:cachedUniqueName index="77152" name="[Диапазон].[id просмотра].&amp;[234335]"/>
            <x15:cachedUniqueName index="77153" name="[Диапазон].[id просмотра].&amp;[234338]"/>
            <x15:cachedUniqueName index="77154" name="[Диапазон].[id просмотра].&amp;[234341]"/>
            <x15:cachedUniqueName index="77155" name="[Диапазон].[id просмотра].&amp;[234346]"/>
            <x15:cachedUniqueName index="77156" name="[Диапазон].[id просмотра].&amp;[234351]"/>
            <x15:cachedUniqueName index="77157" name="[Диапазон].[id просмотра].&amp;[234352]"/>
            <x15:cachedUniqueName index="77158" name="[Диапазон].[id просмотра].&amp;[234354]"/>
            <x15:cachedUniqueName index="77159" name="[Диапазон].[id просмотра].&amp;[234359]"/>
            <x15:cachedUniqueName index="77160" name="[Диапазон].[id просмотра].&amp;[234362]"/>
            <x15:cachedUniqueName index="77161" name="[Диапазон].[id просмотра].&amp;[234364]"/>
            <x15:cachedUniqueName index="77162" name="[Диапазон].[id просмотра].&amp;[234368]"/>
            <x15:cachedUniqueName index="77163" name="[Диапазон].[id просмотра].&amp;[234373]"/>
            <x15:cachedUniqueName index="77164" name="[Диапазон].[id просмотра].&amp;[234376]"/>
            <x15:cachedUniqueName index="77165" name="[Диапазон].[id просмотра].&amp;[234381]"/>
            <x15:cachedUniqueName index="77166" name="[Диапазон].[id просмотра].&amp;[234384]"/>
            <x15:cachedUniqueName index="77167" name="[Диапазон].[id просмотра].&amp;[234387]"/>
            <x15:cachedUniqueName index="77168" name="[Диапазон].[id просмотра].&amp;[234388]"/>
            <x15:cachedUniqueName index="77169" name="[Диапазон].[id просмотра].&amp;[234392]"/>
            <x15:cachedUniqueName index="77170" name="[Диапазон].[id просмотра].&amp;[234394]"/>
            <x15:cachedUniqueName index="77171" name="[Диапазон].[id просмотра].&amp;[234399]"/>
            <x15:cachedUniqueName index="77172" name="[Диапазон].[id просмотра].&amp;[234401]"/>
            <x15:cachedUniqueName index="77173" name="[Диапазон].[id просмотра].&amp;[234402]"/>
            <x15:cachedUniqueName index="77174" name="[Диапазон].[id просмотра].&amp;[234405]"/>
            <x15:cachedUniqueName index="77175" name="[Диапазон].[id просмотра].&amp;[234409]"/>
            <x15:cachedUniqueName index="77176" name="[Диапазон].[id просмотра].&amp;[234413]"/>
            <x15:cachedUniqueName index="77177" name="[Диапазон].[id просмотра].&amp;[234416]"/>
            <x15:cachedUniqueName index="77178" name="[Диапазон].[id просмотра].&amp;[234419]"/>
            <x15:cachedUniqueName index="77179" name="[Диапазон].[id просмотра].&amp;[234422]"/>
            <x15:cachedUniqueName index="77180" name="[Диапазон].[id просмотра].&amp;[234423]"/>
            <x15:cachedUniqueName index="77181" name="[Диапазон].[id просмотра].&amp;[234426]"/>
            <x15:cachedUniqueName index="77182" name="[Диапазон].[id просмотра].&amp;[234430]"/>
            <x15:cachedUniqueName index="77183" name="[Диапазон].[id просмотра].&amp;[234435]"/>
            <x15:cachedUniqueName index="77184" name="[Диапазон].[id просмотра].&amp;[234440]"/>
            <x15:cachedUniqueName index="77185" name="[Диапазон].[id просмотра].&amp;[234443]"/>
            <x15:cachedUniqueName index="77186" name="[Диапазон].[id просмотра].&amp;[234445]"/>
            <x15:cachedUniqueName index="77187" name="[Диапазон].[id просмотра].&amp;[234448]"/>
            <x15:cachedUniqueName index="77188" name="[Диапазон].[id просмотра].&amp;[234453]"/>
            <x15:cachedUniqueName index="77189" name="[Диапазон].[id просмотра].&amp;[234454]"/>
            <x15:cachedUniqueName index="77190" name="[Диапазон].[id просмотра].&amp;[234455]"/>
            <x15:cachedUniqueName index="77191" name="[Диапазон].[id просмотра].&amp;[234457]"/>
            <x15:cachedUniqueName index="77192" name="[Диапазон].[id просмотра].&amp;[234461]"/>
            <x15:cachedUniqueName index="77193" name="[Диапазон].[id просмотра].&amp;[234466]"/>
            <x15:cachedUniqueName index="77194" name="[Диапазон].[id просмотра].&amp;[234471]"/>
            <x15:cachedUniqueName index="77195" name="[Диапазон].[id просмотра].&amp;[234474]"/>
            <x15:cachedUniqueName index="77196" name="[Диапазон].[id просмотра].&amp;[234477]"/>
            <x15:cachedUniqueName index="77197" name="[Диапазон].[id просмотра].&amp;[234481]"/>
            <x15:cachedUniqueName index="77198" name="[Диапазон].[id просмотра].&amp;[234485]"/>
            <x15:cachedUniqueName index="77199" name="[Диапазон].[id просмотра].&amp;[234486]"/>
            <x15:cachedUniqueName index="77200" name="[Диапазон].[id просмотра].&amp;[234491]"/>
            <x15:cachedUniqueName index="77201" name="[Диапазон].[id просмотра].&amp;[234493]"/>
            <x15:cachedUniqueName index="77202" name="[Диапазон].[id просмотра].&amp;[234494]"/>
            <x15:cachedUniqueName index="77203" name="[Диапазон].[id просмотра].&amp;[234496]"/>
            <x15:cachedUniqueName index="77204" name="[Диапазон].[id просмотра].&amp;[234499]"/>
            <x15:cachedUniqueName index="77205" name="[Диапазон].[id просмотра].&amp;[234502]"/>
            <x15:cachedUniqueName index="77206" name="[Диапазон].[id просмотра].&amp;[234505]"/>
            <x15:cachedUniqueName index="77207" name="[Диапазон].[id просмотра].&amp;[234508]"/>
            <x15:cachedUniqueName index="77208" name="[Диапазон].[id просмотра].&amp;[234513]"/>
            <x15:cachedUniqueName index="77209" name="[Диапазон].[id просмотра].&amp;[234517]"/>
            <x15:cachedUniqueName index="77210" name="[Диапазон].[id просмотра].&amp;[234520]"/>
            <x15:cachedUniqueName index="77211" name="[Диапазон].[id просмотра].&amp;[234522]"/>
            <x15:cachedUniqueName index="77212" name="[Диапазон].[id просмотра].&amp;[234526]"/>
            <x15:cachedUniqueName index="77213" name="[Диапазон].[id просмотра].&amp;[234528]"/>
            <x15:cachedUniqueName index="77214" name="[Диапазон].[id просмотра].&amp;[234529]"/>
            <x15:cachedUniqueName index="77215" name="[Диапазон].[id просмотра].&amp;[234533]"/>
            <x15:cachedUniqueName index="77216" name="[Диапазон].[id просмотра].&amp;[234534]"/>
            <x15:cachedUniqueName index="77217" name="[Диапазон].[id просмотра].&amp;[234539]"/>
            <x15:cachedUniqueName index="77218" name="[Диапазон].[id просмотра].&amp;[234540]"/>
            <x15:cachedUniqueName index="77219" name="[Диапазон].[id просмотра].&amp;[234543]"/>
            <x15:cachedUniqueName index="77220" name="[Диапазон].[id просмотра].&amp;[234546]"/>
            <x15:cachedUniqueName index="77221" name="[Диапазон].[id просмотра].&amp;[234551]"/>
            <x15:cachedUniqueName index="77222" name="[Диапазон].[id просмотра].&amp;[234552]"/>
            <x15:cachedUniqueName index="77223" name="[Диапазон].[id просмотра].&amp;[234556]"/>
            <x15:cachedUniqueName index="77224" name="[Диапазон].[id просмотра].&amp;[234561]"/>
            <x15:cachedUniqueName index="77225" name="[Диапазон].[id просмотра].&amp;[234566]"/>
            <x15:cachedUniqueName index="77226" name="[Диапазон].[id просмотра].&amp;[234567]"/>
            <x15:cachedUniqueName index="77227" name="[Диапазон].[id просмотра].&amp;[234570]"/>
            <x15:cachedUniqueName index="77228" name="[Диапазон].[id просмотра].&amp;[234575]"/>
            <x15:cachedUniqueName index="77229" name="[Диапазон].[id просмотра].&amp;[234579]"/>
            <x15:cachedUniqueName index="77230" name="[Диапазон].[id просмотра].&amp;[234580]"/>
            <x15:cachedUniqueName index="77231" name="[Диапазон].[id просмотра].&amp;[234583]"/>
            <x15:cachedUniqueName index="77232" name="[Диапазон].[id просмотра].&amp;[234584]"/>
            <x15:cachedUniqueName index="77233" name="[Диапазон].[id просмотра].&amp;[234588]"/>
            <x15:cachedUniqueName index="77234" name="[Диапазон].[id просмотра].&amp;[234593]"/>
            <x15:cachedUniqueName index="77235" name="[Диапазон].[id просмотра].&amp;[234594]"/>
            <x15:cachedUniqueName index="77236" name="[Диапазон].[id просмотра].&amp;[234598]"/>
            <x15:cachedUniqueName index="77237" name="[Диапазон].[id просмотра].&amp;[234601]"/>
            <x15:cachedUniqueName index="77238" name="[Диапазон].[id просмотра].&amp;[234606]"/>
            <x15:cachedUniqueName index="77239" name="[Диапазон].[id просмотра].&amp;[234611]"/>
            <x15:cachedUniqueName index="77240" name="[Диапазон].[id просмотра].&amp;[234614]"/>
            <x15:cachedUniqueName index="77241" name="[Диапазон].[id просмотра].&amp;[234617]"/>
            <x15:cachedUniqueName index="77242" name="[Диапазон].[id просмотра].&amp;[234619]"/>
            <x15:cachedUniqueName index="77243" name="[Диапазон].[id просмотра].&amp;[234620]"/>
            <x15:cachedUniqueName index="77244" name="[Диапазон].[id просмотра].&amp;[234624]"/>
            <x15:cachedUniqueName index="77245" name="[Диапазон].[id просмотра].&amp;[234627]"/>
            <x15:cachedUniqueName index="77246" name="[Диапазон].[id просмотра].&amp;[234632]"/>
            <x15:cachedUniqueName index="77247" name="[Диапазон].[id просмотра].&amp;[234636]"/>
            <x15:cachedUniqueName index="77248" name="[Диапазон].[id просмотра].&amp;[234641]"/>
            <x15:cachedUniqueName index="77249" name="[Диапазон].[id просмотра].&amp;[234646]"/>
            <x15:cachedUniqueName index="77250" name="[Диапазон].[id просмотра].&amp;[234650]"/>
            <x15:cachedUniqueName index="77251" name="[Диапазон].[id просмотра].&amp;[234654]"/>
            <x15:cachedUniqueName index="77252" name="[Диапазон].[id просмотра].&amp;[234656]"/>
            <x15:cachedUniqueName index="77253" name="[Диапазон].[id просмотра].&amp;[234661]"/>
            <x15:cachedUniqueName index="77254" name="[Диапазон].[id просмотра].&amp;[234663]"/>
            <x15:cachedUniqueName index="77255" name="[Диапазон].[id просмотра].&amp;[234665]"/>
            <x15:cachedUniqueName index="77256" name="[Диапазон].[id просмотра].&amp;[234669]"/>
            <x15:cachedUniqueName index="77257" name="[Диапазон].[id просмотра].&amp;[234674]"/>
            <x15:cachedUniqueName index="77258" name="[Диапазон].[id просмотра].&amp;[234676]"/>
            <x15:cachedUniqueName index="77259" name="[Диапазон].[id просмотра].&amp;[234681]"/>
            <x15:cachedUniqueName index="77260" name="[Диапазон].[id просмотра].&amp;[234686]"/>
            <x15:cachedUniqueName index="77261" name="[Диапазон].[id просмотра].&amp;[234688]"/>
            <x15:cachedUniqueName index="77262" name="[Диапазон].[id просмотра].&amp;[234692]"/>
            <x15:cachedUniqueName index="77263" name="[Диапазон].[id просмотра].&amp;[234695]"/>
            <x15:cachedUniqueName index="77264" name="[Диапазон].[id просмотра].&amp;[234697]"/>
            <x15:cachedUniqueName index="77265" name="[Диапазон].[id просмотра].&amp;[234698]"/>
            <x15:cachedUniqueName index="77266" name="[Диапазон].[id просмотра].&amp;[234703]"/>
            <x15:cachedUniqueName index="77267" name="[Диапазон].[id просмотра].&amp;[234704]"/>
            <x15:cachedUniqueName index="77268" name="[Диапазон].[id просмотра].&amp;[234708]"/>
            <x15:cachedUniqueName index="77269" name="[Диапазон].[id просмотра].&amp;[234713]"/>
            <x15:cachedUniqueName index="77270" name="[Диапазон].[id просмотра].&amp;[234714]"/>
            <x15:cachedUniqueName index="77271" name="[Диапазон].[id просмотра].&amp;[234716]"/>
            <x15:cachedUniqueName index="77272" name="[Диапазон].[id просмотра].&amp;[234719]"/>
            <x15:cachedUniqueName index="77273" name="[Диапазон].[id просмотра].&amp;[234722]"/>
            <x15:cachedUniqueName index="77274" name="[Диапазон].[id просмотра].&amp;[234726]"/>
            <x15:cachedUniqueName index="77275" name="[Диапазон].[id просмотра].&amp;[234728]"/>
            <x15:cachedUniqueName index="77276" name="[Диапазон].[id просмотра].&amp;[234732]"/>
            <x15:cachedUniqueName index="77277" name="[Диапазон].[id просмотра].&amp;[234735]"/>
            <x15:cachedUniqueName index="77278" name="[Диапазон].[id просмотра].&amp;[234738]"/>
            <x15:cachedUniqueName index="77279" name="[Диапазон].[id просмотра].&amp;[234741]"/>
            <x15:cachedUniqueName index="77280" name="[Диапазон].[id просмотра].&amp;[234745]"/>
            <x15:cachedUniqueName index="77281" name="[Диапазон].[id просмотра].&amp;[234746]"/>
            <x15:cachedUniqueName index="77282" name="[Диапазон].[id просмотра].&amp;[234749]"/>
            <x15:cachedUniqueName index="77283" name="[Диапазон].[id просмотра].&amp;[234754]"/>
            <x15:cachedUniqueName index="77284" name="[Диапазон].[id просмотра].&amp;[234757]"/>
            <x15:cachedUniqueName index="77285" name="[Диапазон].[id просмотра].&amp;[234758]"/>
            <x15:cachedUniqueName index="77286" name="[Диапазон].[id просмотра].&amp;[234760]"/>
            <x15:cachedUniqueName index="77287" name="[Диапазон].[id просмотра].&amp;[234761]"/>
            <x15:cachedUniqueName index="77288" name="[Диапазон].[id просмотра].&amp;[234766]"/>
            <x15:cachedUniqueName index="77289" name="[Диапазон].[id просмотра].&amp;[234767]"/>
            <x15:cachedUniqueName index="77290" name="[Диапазон].[id просмотра].&amp;[234770]"/>
            <x15:cachedUniqueName index="77291" name="[Диапазон].[id просмотра].&amp;[234775]"/>
            <x15:cachedUniqueName index="77292" name="[Диапазон].[id просмотра].&amp;[234779]"/>
            <x15:cachedUniqueName index="77293" name="[Диапазон].[id просмотра].&amp;[234781]"/>
            <x15:cachedUniqueName index="77294" name="[Диапазон].[id просмотра].&amp;[234782]"/>
            <x15:cachedUniqueName index="77295" name="[Диапазон].[id просмотра].&amp;[234783]"/>
            <x15:cachedUniqueName index="77296" name="[Диапазон].[id просмотра].&amp;[234786]"/>
            <x15:cachedUniqueName index="77297" name="[Диапазон].[id просмотра].&amp;[234789]"/>
            <x15:cachedUniqueName index="77298" name="[Диапазон].[id просмотра].&amp;[234792]"/>
            <x15:cachedUniqueName index="77299" name="[Диапазон].[id просмотра].&amp;[234797]"/>
            <x15:cachedUniqueName index="77300" name="[Диапазон].[id просмотра].&amp;[234801]"/>
            <x15:cachedUniqueName index="77301" name="[Диапазон].[id просмотра].&amp;[234806]"/>
            <x15:cachedUniqueName index="77302" name="[Диапазон].[id просмотра].&amp;[234810]"/>
            <x15:cachedUniqueName index="77303" name="[Диапазон].[id просмотра].&amp;[234815]"/>
            <x15:cachedUniqueName index="77304" name="[Диапазон].[id просмотра].&amp;[234819]"/>
            <x15:cachedUniqueName index="77305" name="[Диапазон].[id просмотра].&amp;[234820]"/>
            <x15:cachedUniqueName index="77306" name="[Диапазон].[id просмотра].&amp;[234821]"/>
            <x15:cachedUniqueName index="77307" name="[Диапазон].[id просмотра].&amp;[234822]"/>
            <x15:cachedUniqueName index="77308" name="[Диапазон].[id просмотра].&amp;[234827]"/>
            <x15:cachedUniqueName index="77309" name="[Диапазон].[id просмотра].&amp;[234828]"/>
            <x15:cachedUniqueName index="77310" name="[Диапазон].[id просмотра].&amp;[234832]"/>
            <x15:cachedUniqueName index="77311" name="[Диапазон].[id просмотра].&amp;[234835]"/>
            <x15:cachedUniqueName index="77312" name="[Диапазон].[id просмотра].&amp;[234836]"/>
            <x15:cachedUniqueName index="77313" name="[Диапазон].[id просмотра].&amp;[234838]"/>
            <x15:cachedUniqueName index="77314" name="[Диапазон].[id просмотра].&amp;[234842]"/>
            <x15:cachedUniqueName index="77315" name="[Диапазон].[id просмотра].&amp;[234843]"/>
            <x15:cachedUniqueName index="77316" name="[Диапазон].[id просмотра].&amp;[234848]"/>
            <x15:cachedUniqueName index="77317" name="[Диапазон].[id просмотра].&amp;[234849]"/>
            <x15:cachedUniqueName index="77318" name="[Диапазон].[id просмотра].&amp;[234850]"/>
            <x15:cachedUniqueName index="77319" name="[Диапазон].[id просмотра].&amp;[234852]"/>
            <x15:cachedUniqueName index="77320" name="[Диапазон].[id просмотра].&amp;[234855]"/>
            <x15:cachedUniqueName index="77321" name="[Диапазон].[id просмотра].&amp;[234858]"/>
            <x15:cachedUniqueName index="77322" name="[Диапазон].[id просмотра].&amp;[234860]"/>
            <x15:cachedUniqueName index="77323" name="[Диапазон].[id просмотра].&amp;[234862]"/>
            <x15:cachedUniqueName index="77324" name="[Диапазон].[id просмотра].&amp;[234865]"/>
            <x15:cachedUniqueName index="77325" name="[Диапазон].[id просмотра].&amp;[234868]"/>
            <x15:cachedUniqueName index="77326" name="[Диапазон].[id просмотра].&amp;[234870]"/>
            <x15:cachedUniqueName index="77327" name="[Диапазон].[id просмотра].&amp;[234875]"/>
            <x15:cachedUniqueName index="77328" name="[Диапазон].[id просмотра].&amp;[234876]"/>
            <x15:cachedUniqueName index="77329" name="[Диапазон].[id просмотра].&amp;[234879]"/>
            <x15:cachedUniqueName index="77330" name="[Диапазон].[id просмотра].&amp;[234884]"/>
            <x15:cachedUniqueName index="77331" name="[Диапазон].[id просмотра].&amp;[234887]"/>
            <x15:cachedUniqueName index="77332" name="[Диапазон].[id просмотра].&amp;[234888]"/>
            <x15:cachedUniqueName index="77333" name="[Диапазон].[id просмотра].&amp;[234892]"/>
            <x15:cachedUniqueName index="77334" name="[Диапазон].[id просмотра].&amp;[234895]"/>
            <x15:cachedUniqueName index="77335" name="[Диапазон].[id просмотра].&amp;[234900]"/>
            <x15:cachedUniqueName index="77336" name="[Диапазон].[id просмотра].&amp;[234904]"/>
            <x15:cachedUniqueName index="77337" name="[Диапазон].[id просмотра].&amp;[234905]"/>
            <x15:cachedUniqueName index="77338" name="[Диапазон].[id просмотра].&amp;[234907]"/>
            <x15:cachedUniqueName index="77339" name="[Диапазон].[id просмотра].&amp;[234909]"/>
            <x15:cachedUniqueName index="77340" name="[Диапазон].[id просмотра].&amp;[234910]"/>
            <x15:cachedUniqueName index="77341" name="[Диапазон].[id просмотра].&amp;[234914]"/>
            <x15:cachedUniqueName index="77342" name="[Диапазон].[id просмотра].&amp;[234919]"/>
            <x15:cachedUniqueName index="77343" name="[Диапазон].[id просмотра].&amp;[234920]"/>
            <x15:cachedUniqueName index="77344" name="[Диапазон].[id просмотра].&amp;[234921]"/>
            <x15:cachedUniqueName index="77345" name="[Диапазон].[id просмотра].&amp;[234924]"/>
            <x15:cachedUniqueName index="77346" name="[Диапазон].[id просмотра].&amp;[234926]"/>
            <x15:cachedUniqueName index="77347" name="[Диапазон].[id просмотра].&amp;[234929]"/>
            <x15:cachedUniqueName index="77348" name="[Диапазон].[id просмотра].&amp;[234934]"/>
            <x15:cachedUniqueName index="77349" name="[Диапазон].[id просмотра].&amp;[234937]"/>
            <x15:cachedUniqueName index="77350" name="[Диапазон].[id просмотра].&amp;[234942]"/>
            <x15:cachedUniqueName index="77351" name="[Диапазон].[id просмотра].&amp;[234947]"/>
            <x15:cachedUniqueName index="77352" name="[Диапазон].[id просмотра].&amp;[234951]"/>
            <x15:cachedUniqueName index="77353" name="[Диапазон].[id просмотра].&amp;[234953]"/>
            <x15:cachedUniqueName index="77354" name="[Диапазон].[id просмотра].&amp;[234957]"/>
            <x15:cachedUniqueName index="77355" name="[Диапазон].[id просмотра].&amp;[234962]"/>
            <x15:cachedUniqueName index="77356" name="[Диапазон].[id просмотра].&amp;[234966]"/>
            <x15:cachedUniqueName index="77357" name="[Диапазон].[id просмотра].&amp;[234968]"/>
            <x15:cachedUniqueName index="77358" name="[Диапазон].[id просмотра].&amp;[234969]"/>
            <x15:cachedUniqueName index="77359" name="[Диапазон].[id просмотра].&amp;[234974]"/>
            <x15:cachedUniqueName index="77360" name="[Диапазон].[id просмотра].&amp;[234977]"/>
            <x15:cachedUniqueName index="77361" name="[Диапазон].[id просмотра].&amp;[234981]"/>
            <x15:cachedUniqueName index="77362" name="[Диапазон].[id просмотра].&amp;[234986]"/>
            <x15:cachedUniqueName index="77363" name="[Диапазон].[id просмотра].&amp;[234988]"/>
            <x15:cachedUniqueName index="77364" name="[Диапазон].[id просмотра].&amp;[234989]"/>
            <x15:cachedUniqueName index="77365" name="[Диапазон].[id просмотра].&amp;[234993]"/>
            <x15:cachedUniqueName index="77366" name="[Диапазон].[id просмотра].&amp;[234997]"/>
            <x15:cachedUniqueName index="77367" name="[Диапазон].[id просмотра].&amp;[235000]"/>
            <x15:cachedUniqueName index="77368" name="[Диапазон].[id просмотра].&amp;[235003]"/>
            <x15:cachedUniqueName index="77369" name="[Диапазон].[id просмотра].&amp;[235008]"/>
            <x15:cachedUniqueName index="77370" name="[Диапазон].[id просмотра].&amp;[235009]"/>
            <x15:cachedUniqueName index="77371" name="[Диапазон].[id просмотра].&amp;[235011]"/>
            <x15:cachedUniqueName index="77372" name="[Диапазон].[id просмотра].&amp;[235014]"/>
            <x15:cachedUniqueName index="77373" name="[Диапазон].[id просмотра].&amp;[235017]"/>
            <x15:cachedUniqueName index="77374" name="[Диапазон].[id просмотра].&amp;[235021]"/>
            <x15:cachedUniqueName index="77375" name="[Диапазон].[id просмотра].&amp;[235026]"/>
            <x15:cachedUniqueName index="77376" name="[Диапазон].[id просмотра].&amp;[235029]"/>
            <x15:cachedUniqueName index="77377" name="[Диапазон].[id просмотра].&amp;[235032]"/>
            <x15:cachedUniqueName index="77378" name="[Диапазон].[id просмотра].&amp;[235035]"/>
            <x15:cachedUniqueName index="77379" name="[Диапазон].[id просмотра].&amp;[235037]"/>
            <x15:cachedUniqueName index="77380" name="[Диапазон].[id просмотра].&amp;[235039]"/>
            <x15:cachedUniqueName index="77381" name="[Диапазон].[id просмотра].&amp;[235041]"/>
            <x15:cachedUniqueName index="77382" name="[Диапазон].[id просмотра].&amp;[235043]"/>
            <x15:cachedUniqueName index="77383" name="[Диапазон].[id просмотра].&amp;[235046]"/>
            <x15:cachedUniqueName index="77384" name="[Диапазон].[id просмотра].&amp;[235048]"/>
            <x15:cachedUniqueName index="77385" name="[Диапазон].[id просмотра].&amp;[235051]"/>
            <x15:cachedUniqueName index="77386" name="[Диапазон].[id просмотра].&amp;[235053]"/>
            <x15:cachedUniqueName index="77387" name="[Диапазон].[id просмотра].&amp;[235056]"/>
            <x15:cachedUniqueName index="77388" name="[Диапазон].[id просмотра].&amp;[235059]"/>
            <x15:cachedUniqueName index="77389" name="[Диапазон].[id просмотра].&amp;[235061]"/>
            <x15:cachedUniqueName index="77390" name="[Диапазон].[id просмотра].&amp;[235065]"/>
            <x15:cachedUniqueName index="77391" name="[Диапазон].[id просмотра].&amp;[235067]"/>
            <x15:cachedUniqueName index="77392" name="[Диапазон].[id просмотра].&amp;[235070]"/>
            <x15:cachedUniqueName index="77393" name="[Диапазон].[id просмотра].&amp;[235071]"/>
            <x15:cachedUniqueName index="77394" name="[Диапазон].[id просмотра].&amp;[235072]"/>
            <x15:cachedUniqueName index="77395" name="[Диапазон].[id просмотра].&amp;[235075]"/>
            <x15:cachedUniqueName index="77396" name="[Диапазон].[id просмотра].&amp;[235080]"/>
            <x15:cachedUniqueName index="77397" name="[Диапазон].[id просмотра].&amp;[235084]"/>
            <x15:cachedUniqueName index="77398" name="[Диапазон].[id просмотра].&amp;[235086]"/>
            <x15:cachedUniqueName index="77399" name="[Диапазон].[id просмотра].&amp;[235087]"/>
            <x15:cachedUniqueName index="77400" name="[Диапазон].[id просмотра].&amp;[235088]"/>
            <x15:cachedUniqueName index="77401" name="[Диапазон].[id просмотра].&amp;[235091]"/>
            <x15:cachedUniqueName index="77402" name="[Диапазон].[id просмотра].&amp;[235095]"/>
            <x15:cachedUniqueName index="77403" name="[Диапазон].[id просмотра].&amp;[235096]"/>
            <x15:cachedUniqueName index="77404" name="[Диапазон].[id просмотра].&amp;[235100]"/>
            <x15:cachedUniqueName index="77405" name="[Диапазон].[id просмотра].&amp;[235101]"/>
            <x15:cachedUniqueName index="77406" name="[Диапазон].[id просмотра].&amp;[235103]"/>
            <x15:cachedUniqueName index="77407" name="[Диапазон].[id просмотра].&amp;[235108]"/>
            <x15:cachedUniqueName index="77408" name="[Диапазон].[id просмотра].&amp;[235112]"/>
            <x15:cachedUniqueName index="77409" name="[Диапазон].[id просмотра].&amp;[235115]"/>
            <x15:cachedUniqueName index="77410" name="[Диапазон].[id просмотра].&amp;[235116]"/>
            <x15:cachedUniqueName index="77411" name="[Диапазон].[id просмотра].&amp;[235119]"/>
            <x15:cachedUniqueName index="77412" name="[Диапазон].[id просмотра].&amp;[235121]"/>
            <x15:cachedUniqueName index="77413" name="[Диапазон].[id просмотра].&amp;[235124]"/>
            <x15:cachedUniqueName index="77414" name="[Диапазон].[id просмотра].&amp;[235125]"/>
            <x15:cachedUniqueName index="77415" name="[Диапазон].[id просмотра].&amp;[235129]"/>
            <x15:cachedUniqueName index="77416" name="[Диапазон].[id просмотра].&amp;[235133]"/>
            <x15:cachedUniqueName index="77417" name="[Диапазон].[id просмотра].&amp;[235135]"/>
            <x15:cachedUniqueName index="77418" name="[Диапазон].[id просмотра].&amp;[235136]"/>
            <x15:cachedUniqueName index="77419" name="[Диапазон].[id просмотра].&amp;[235140]"/>
            <x15:cachedUniqueName index="77420" name="[Диапазон].[id просмотра].&amp;[235141]"/>
            <x15:cachedUniqueName index="77421" name="[Диапазон].[id просмотра].&amp;[235146]"/>
            <x15:cachedUniqueName index="77422" name="[Диапазон].[id просмотра].&amp;[235148]"/>
            <x15:cachedUniqueName index="77423" name="[Диапазон].[id просмотра].&amp;[235152]"/>
            <x15:cachedUniqueName index="77424" name="[Диапазон].[id просмотра].&amp;[235154]"/>
            <x15:cachedUniqueName index="77425" name="[Диапазон].[id просмотра].&amp;[235158]"/>
            <x15:cachedUniqueName index="77426" name="[Диапазон].[id просмотра].&amp;[235162]"/>
            <x15:cachedUniqueName index="77427" name="[Диапазон].[id просмотра].&amp;[235165]"/>
            <x15:cachedUniqueName index="77428" name="[Диапазон].[id просмотра].&amp;[235166]"/>
            <x15:cachedUniqueName index="77429" name="[Диапазон].[id просмотра].&amp;[235170]"/>
            <x15:cachedUniqueName index="77430" name="[Диапазон].[id просмотра].&amp;[235174]"/>
            <x15:cachedUniqueName index="77431" name="[Диапазон].[id просмотра].&amp;[235175]"/>
            <x15:cachedUniqueName index="77432" name="[Диапазон].[id просмотра].&amp;[235180]"/>
            <x15:cachedUniqueName index="77433" name="[Диапазон].[id просмотра].&amp;[235183]"/>
            <x15:cachedUniqueName index="77434" name="[Диапазон].[id просмотра].&amp;[235187]"/>
            <x15:cachedUniqueName index="77435" name="[Диапазон].[id просмотра].&amp;[235192]"/>
            <x15:cachedUniqueName index="77436" name="[Диапазон].[id просмотра].&amp;[235195]"/>
            <x15:cachedUniqueName index="77437" name="[Диапазон].[id просмотра].&amp;[235199]"/>
            <x15:cachedUniqueName index="77438" name="[Диапазон].[id просмотра].&amp;[235200]"/>
            <x15:cachedUniqueName index="77439" name="[Диапазон].[id просмотра].&amp;[235202]"/>
            <x15:cachedUniqueName index="77440" name="[Диапазон].[id просмотра].&amp;[235205]"/>
            <x15:cachedUniqueName index="77441" name="[Диапазон].[id просмотра].&amp;[235206]"/>
            <x15:cachedUniqueName index="77442" name="[Диапазон].[id просмотра].&amp;[235208]"/>
            <x15:cachedUniqueName index="77443" name="[Диапазон].[id просмотра].&amp;[235212]"/>
            <x15:cachedUniqueName index="77444" name="[Диапазон].[id просмотра].&amp;[235215]"/>
            <x15:cachedUniqueName index="77445" name="[Диапазон].[id просмотра].&amp;[235216]"/>
            <x15:cachedUniqueName index="77446" name="[Диапазон].[id просмотра].&amp;[235217]"/>
            <x15:cachedUniqueName index="77447" name="[Диапазон].[id просмотра].&amp;[235218]"/>
            <x15:cachedUniqueName index="77448" name="[Диапазон].[id просмотра].&amp;[235222]"/>
            <x15:cachedUniqueName index="77449" name="[Диапазон].[id просмотра].&amp;[235223]"/>
            <x15:cachedUniqueName index="77450" name="[Диапазон].[id просмотра].&amp;[235224]"/>
            <x15:cachedUniqueName index="77451" name="[Диапазон].[id просмотра].&amp;[235228]"/>
            <x15:cachedUniqueName index="77452" name="[Диапазон].[id просмотра].&amp;[235233]"/>
            <x15:cachedUniqueName index="77453" name="[Диапазон].[id просмотра].&amp;[235236]"/>
            <x15:cachedUniqueName index="77454" name="[Диапазон].[id просмотра].&amp;[235239]"/>
            <x15:cachedUniqueName index="77455" name="[Диапазон].[id просмотра].&amp;[235243]"/>
            <x15:cachedUniqueName index="77456" name="[Диапазон].[id просмотра].&amp;[235246]"/>
            <x15:cachedUniqueName index="77457" name="[Диапазон].[id просмотра].&amp;[235251]"/>
            <x15:cachedUniqueName index="77458" name="[Диапазон].[id просмотра].&amp;[235256]"/>
            <x15:cachedUniqueName index="77459" name="[Диапазон].[id просмотра].&amp;[235257]"/>
            <x15:cachedUniqueName index="77460" name="[Диапазон].[id просмотра].&amp;[235259]"/>
            <x15:cachedUniqueName index="77461" name="[Диапазон].[id просмотра].&amp;[235260]"/>
            <x15:cachedUniqueName index="77462" name="[Диапазон].[id просмотра].&amp;[235262]"/>
            <x15:cachedUniqueName index="77463" name="[Диапазон].[id просмотра].&amp;[235267]"/>
            <x15:cachedUniqueName index="77464" name="[Диапазон].[id просмотра].&amp;[235268]"/>
            <x15:cachedUniqueName index="77465" name="[Диапазон].[id просмотра].&amp;[235269]"/>
            <x15:cachedUniqueName index="77466" name="[Диапазон].[id просмотра].&amp;[235270]"/>
            <x15:cachedUniqueName index="77467" name="[Диапазон].[id просмотра].&amp;[235274]"/>
            <x15:cachedUniqueName index="77468" name="[Диапазон].[id просмотра].&amp;[235279]"/>
            <x15:cachedUniqueName index="77469" name="[Диапазон].[id просмотра].&amp;[235282]"/>
            <x15:cachedUniqueName index="77470" name="[Диапазон].[id просмотра].&amp;[235285]"/>
            <x15:cachedUniqueName index="77471" name="[Диапазон].[id просмотра].&amp;[235287]"/>
            <x15:cachedUniqueName index="77472" name="[Диапазон].[id просмотра].&amp;[235289]"/>
            <x15:cachedUniqueName index="77473" name="[Диапазон].[id просмотра].&amp;[235293]"/>
            <x15:cachedUniqueName index="77474" name="[Диапазон].[id просмотра].&amp;[235295]"/>
            <x15:cachedUniqueName index="77475" name="[Диапазон].[id просмотра].&amp;[235299]"/>
            <x15:cachedUniqueName index="77476" name="[Диапазон].[id просмотра].&amp;[235303]"/>
            <x15:cachedUniqueName index="77477" name="[Диапазон].[id просмотра].&amp;[235307]"/>
            <x15:cachedUniqueName index="77478" name="[Диапазон].[id просмотра].&amp;[235308]"/>
            <x15:cachedUniqueName index="77479" name="[Диапазон].[id просмотра].&amp;[235309]"/>
            <x15:cachedUniqueName index="77480" name="[Диапазон].[id просмотра].&amp;[235311]"/>
            <x15:cachedUniqueName index="77481" name="[Диапазон].[id просмотра].&amp;[235314]"/>
            <x15:cachedUniqueName index="77482" name="[Диапазон].[id просмотра].&amp;[235316]"/>
            <x15:cachedUniqueName index="77483" name="[Диапазон].[id просмотра].&amp;[235318]"/>
            <x15:cachedUniqueName index="77484" name="[Диапазон].[id просмотра].&amp;[235320]"/>
            <x15:cachedUniqueName index="77485" name="[Диапазон].[id просмотра].&amp;[235322]"/>
            <x15:cachedUniqueName index="77486" name="[Диапазон].[id просмотра].&amp;[235327]"/>
            <x15:cachedUniqueName index="77487" name="[Диапазон].[id просмотра].&amp;[235332]"/>
            <x15:cachedUniqueName index="77488" name="[Диапазон].[id просмотра].&amp;[235335]"/>
            <x15:cachedUniqueName index="77489" name="[Диапазон].[id просмотра].&amp;[235338]"/>
            <x15:cachedUniqueName index="77490" name="[Диапазон].[id просмотра].&amp;[235340]"/>
            <x15:cachedUniqueName index="77491" name="[Диапазон].[id просмотра].&amp;[235344]"/>
            <x15:cachedUniqueName index="77492" name="[Диапазон].[id просмотра].&amp;[235345]"/>
            <x15:cachedUniqueName index="77493" name="[Диапазон].[id просмотра].&amp;[235350]"/>
            <x15:cachedUniqueName index="77494" name="[Диапазон].[id просмотра].&amp;[235351]"/>
            <x15:cachedUniqueName index="77495" name="[Диапазон].[id просмотра].&amp;[235353]"/>
            <x15:cachedUniqueName index="77496" name="[Диапазон].[id просмотра].&amp;[235354]"/>
            <x15:cachedUniqueName index="77497" name="[Диапазон].[id просмотра].&amp;[235355]"/>
            <x15:cachedUniqueName index="77498" name="[Диапазон].[id просмотра].&amp;[235360]"/>
            <x15:cachedUniqueName index="77499" name="[Диапазон].[id просмотра].&amp;[235365]"/>
            <x15:cachedUniqueName index="77500" name="[Диапазон].[id просмотра].&amp;[235369]"/>
            <x15:cachedUniqueName index="77501" name="[Диапазон].[id просмотра].&amp;[235374]"/>
            <x15:cachedUniqueName index="77502" name="[Диапазон].[id просмотра].&amp;[235377]"/>
            <x15:cachedUniqueName index="77503" name="[Диапазон].[id просмотра].&amp;[235379]"/>
            <x15:cachedUniqueName index="77504" name="[Диапазон].[id просмотра].&amp;[235384]"/>
            <x15:cachedUniqueName index="77505" name="[Диапазон].[id просмотра].&amp;[235385]"/>
            <x15:cachedUniqueName index="77506" name="[Диапазон].[id просмотра].&amp;[235390]"/>
            <x15:cachedUniqueName index="77507" name="[Диапазон].[id просмотра].&amp;[235391]"/>
            <x15:cachedUniqueName index="77508" name="[Диапазон].[id просмотра].&amp;[235393]"/>
            <x15:cachedUniqueName index="77509" name="[Диапазон].[id просмотра].&amp;[235398]"/>
            <x15:cachedUniqueName index="77510" name="[Диапазон].[id просмотра].&amp;[235399]"/>
            <x15:cachedUniqueName index="77511" name="[Диапазон].[id просмотра].&amp;[235402]"/>
            <x15:cachedUniqueName index="77512" name="[Диапазон].[id просмотра].&amp;[235403]"/>
            <x15:cachedUniqueName index="77513" name="[Диапазон].[id просмотра].&amp;[235404]"/>
            <x15:cachedUniqueName index="77514" name="[Диапазон].[id просмотра].&amp;[235409]"/>
            <x15:cachedUniqueName index="77515" name="[Диапазон].[id просмотра].&amp;[235414]"/>
            <x15:cachedUniqueName index="77516" name="[Диапазон].[id просмотра].&amp;[235417]"/>
            <x15:cachedUniqueName index="77517" name="[Диапазон].[id просмотра].&amp;[235420]"/>
            <x15:cachedUniqueName index="77518" name="[Диапазон].[id просмотра].&amp;[235425]"/>
            <x15:cachedUniqueName index="77519" name="[Диапазон].[id просмотра].&amp;[235430]"/>
            <x15:cachedUniqueName index="77520" name="[Диапазон].[id просмотра].&amp;[235432]"/>
            <x15:cachedUniqueName index="77521" name="[Диапазон].[id просмотра].&amp;[235435]"/>
            <x15:cachedUniqueName index="77522" name="[Диапазон].[id просмотра].&amp;[235437]"/>
            <x15:cachedUniqueName index="77523" name="[Диапазон].[id просмотра].&amp;[235441]"/>
            <x15:cachedUniqueName index="77524" name="[Диапазон].[id просмотра].&amp;[235443]"/>
            <x15:cachedUniqueName index="77525" name="[Диапазон].[id просмотра].&amp;[235448]"/>
            <x15:cachedUniqueName index="77526" name="[Диапазон].[id просмотра].&amp;[235453]"/>
            <x15:cachedUniqueName index="77527" name="[Диапазон].[id просмотра].&amp;[235456]"/>
            <x15:cachedUniqueName index="77528" name="[Диапазон].[id просмотра].&amp;[235457]"/>
            <x15:cachedUniqueName index="77529" name="[Диапазон].[id просмотра].&amp;[235462]"/>
            <x15:cachedUniqueName index="77530" name="[Диапазон].[id просмотра].&amp;[235467]"/>
            <x15:cachedUniqueName index="77531" name="[Диапазон].[id просмотра].&amp;[235470]"/>
            <x15:cachedUniqueName index="77532" name="[Диапазон].[id просмотра].&amp;[235471]"/>
            <x15:cachedUniqueName index="77533" name="[Диапазон].[id просмотра].&amp;[235475]"/>
            <x15:cachedUniqueName index="77534" name="[Диапазон].[id просмотра].&amp;[235476]"/>
            <x15:cachedUniqueName index="77535" name="[Диапазон].[id просмотра].&amp;[235480]"/>
            <x15:cachedUniqueName index="77536" name="[Диапазон].[id просмотра].&amp;[235485]"/>
            <x15:cachedUniqueName index="77537" name="[Диапазон].[id просмотра].&amp;[235489]"/>
            <x15:cachedUniqueName index="77538" name="[Диапазон].[id просмотра].&amp;[235493]"/>
            <x15:cachedUniqueName index="77539" name="[Диапазон].[id просмотра].&amp;[235495]"/>
            <x15:cachedUniqueName index="77540" name="[Диапазон].[id просмотра].&amp;[235499]"/>
            <x15:cachedUniqueName index="77541" name="[Диапазон].[id просмотра].&amp;[235500]"/>
            <x15:cachedUniqueName index="77542" name="[Диапазон].[id просмотра].&amp;[235504]"/>
            <x15:cachedUniqueName index="77543" name="[Диапазон].[id просмотра].&amp;[235506]"/>
            <x15:cachedUniqueName index="77544" name="[Диапазон].[id просмотра].&amp;[235510]"/>
            <x15:cachedUniqueName index="77545" name="[Диапазон].[id просмотра].&amp;[235513]"/>
            <x15:cachedUniqueName index="77546" name="[Диапазон].[id просмотра].&amp;[235516]"/>
            <x15:cachedUniqueName index="77547" name="[Диапазон].[id просмотра].&amp;[235517]"/>
            <x15:cachedUniqueName index="77548" name="[Диапазон].[id просмотра].&amp;[235522]"/>
            <x15:cachedUniqueName index="77549" name="[Диапазон].[id просмотра].&amp;[235523]"/>
            <x15:cachedUniqueName index="77550" name="[Диапазон].[id просмотра].&amp;[235528]"/>
            <x15:cachedUniqueName index="77551" name="[Диапазон].[id просмотра].&amp;[235531]"/>
            <x15:cachedUniqueName index="77552" name="[Диапазон].[id просмотра].&amp;[235536]"/>
            <x15:cachedUniqueName index="77553" name="[Диапазон].[id просмотра].&amp;[235541]"/>
            <x15:cachedUniqueName index="77554" name="[Диапазон].[id просмотра].&amp;[235542]"/>
            <x15:cachedUniqueName index="77555" name="[Диапазон].[id просмотра].&amp;[235545]"/>
            <x15:cachedUniqueName index="77556" name="[Диапазон].[id просмотра].&amp;[235548]"/>
            <x15:cachedUniqueName index="77557" name="[Диапазон].[id просмотра].&amp;[235551]"/>
            <x15:cachedUniqueName index="77558" name="[Диапазон].[id просмотра].&amp;[235554]"/>
            <x15:cachedUniqueName index="77559" name="[Диапазон].[id просмотра].&amp;[235558]"/>
            <x15:cachedUniqueName index="77560" name="[Диапазон].[id просмотра].&amp;[235562]"/>
            <x15:cachedUniqueName index="77561" name="[Диапазон].[id просмотра].&amp;[235565]"/>
            <x15:cachedUniqueName index="77562" name="[Диапазон].[id просмотра].&amp;[235570]"/>
            <x15:cachedUniqueName index="77563" name="[Диапазон].[id просмотра].&amp;[235574]"/>
            <x15:cachedUniqueName index="77564" name="[Диапазон].[id просмотра].&amp;[235576]"/>
            <x15:cachedUniqueName index="77565" name="[Диапазон].[id просмотра].&amp;[235579]"/>
            <x15:cachedUniqueName index="77566" name="[Диапазон].[id просмотра].&amp;[235584]"/>
            <x15:cachedUniqueName index="77567" name="[Диапазон].[id просмотра].&amp;[235588]"/>
            <x15:cachedUniqueName index="77568" name="[Диапазон].[id просмотра].&amp;[235591]"/>
            <x15:cachedUniqueName index="77569" name="[Диапазон].[id просмотра].&amp;[235594]"/>
            <x15:cachedUniqueName index="77570" name="[Диапазон].[id просмотра].&amp;[235598]"/>
            <x15:cachedUniqueName index="77571" name="[Диапазон].[id просмотра].&amp;[235602]"/>
            <x15:cachedUniqueName index="77572" name="[Диапазон].[id просмотра].&amp;[235607]"/>
            <x15:cachedUniqueName index="77573" name="[Диапазон].[id просмотра].&amp;[235610]"/>
            <x15:cachedUniqueName index="77574" name="[Диапазон].[id просмотра].&amp;[235612]"/>
            <x15:cachedUniqueName index="77575" name="[Диапазон].[id просмотра].&amp;[235614]"/>
            <x15:cachedUniqueName index="77576" name="[Диапазон].[id просмотра].&amp;[235616]"/>
            <x15:cachedUniqueName index="77577" name="[Диапазон].[id просмотра].&amp;[235618]"/>
            <x15:cachedUniqueName index="77578" name="[Диапазон].[id просмотра].&amp;[235621]"/>
            <x15:cachedUniqueName index="77579" name="[Диапазон].[id просмотра].&amp;[235625]"/>
            <x15:cachedUniqueName index="77580" name="[Диапазон].[id просмотра].&amp;[235628]"/>
            <x15:cachedUniqueName index="77581" name="[Диапазон].[id просмотра].&amp;[235633]"/>
            <x15:cachedUniqueName index="77582" name="[Диапазон].[id просмотра].&amp;[235637]"/>
            <x15:cachedUniqueName index="77583" name="[Диапазон].[id просмотра].&amp;[235638]"/>
            <x15:cachedUniqueName index="77584" name="[Диапазон].[id просмотра].&amp;[235639]"/>
            <x15:cachedUniqueName index="77585" name="[Диапазон].[id просмотра].&amp;[235640]"/>
            <x15:cachedUniqueName index="77586" name="[Диапазон].[id просмотра].&amp;[235641]"/>
            <x15:cachedUniqueName index="77587" name="[Диапазон].[id просмотра].&amp;[235643]"/>
            <x15:cachedUniqueName index="77588" name="[Диапазон].[id просмотра].&amp;[235647]"/>
            <x15:cachedUniqueName index="77589" name="[Диапазон].[id просмотра].&amp;[235651]"/>
            <x15:cachedUniqueName index="77590" name="[Диапазон].[id просмотра].&amp;[235653]"/>
            <x15:cachedUniqueName index="77591" name="[Диапазон].[id просмотра].&amp;[235654]"/>
            <x15:cachedUniqueName index="77592" name="[Диапазон].[id просмотра].&amp;[235656]"/>
            <x15:cachedUniqueName index="77593" name="[Диапазон].[id просмотра].&amp;[235660]"/>
            <x15:cachedUniqueName index="77594" name="[Диапазон].[id просмотра].&amp;[235662]"/>
            <x15:cachedUniqueName index="77595" name="[Диапазон].[id просмотра].&amp;[235663]"/>
            <x15:cachedUniqueName index="77596" name="[Диапазон].[id просмотра].&amp;[235665]"/>
            <x15:cachedUniqueName index="77597" name="[Диапазон].[id просмотра].&amp;[235669]"/>
            <x15:cachedUniqueName index="77598" name="[Диапазон].[id просмотра].&amp;[235673]"/>
            <x15:cachedUniqueName index="77599" name="[Диапазон].[id просмотра].&amp;[235675]"/>
            <x15:cachedUniqueName index="77600" name="[Диапазон].[id просмотра].&amp;[235676]"/>
            <x15:cachedUniqueName index="77601" name="[Диапазон].[id просмотра].&amp;[235680]"/>
            <x15:cachedUniqueName index="77602" name="[Диапазон].[id просмотра].&amp;[235685]"/>
            <x15:cachedUniqueName index="77603" name="[Диапазон].[id просмотра].&amp;[235686]"/>
            <x15:cachedUniqueName index="77604" name="[Диапазон].[id просмотра].&amp;[235691]"/>
            <x15:cachedUniqueName index="77605" name="[Диапазон].[id просмотра].&amp;[235692]"/>
            <x15:cachedUniqueName index="77606" name="[Диапазон].[id просмотра].&amp;[235693]"/>
            <x15:cachedUniqueName index="77607" name="[Диапазон].[id просмотра].&amp;[235697]"/>
            <x15:cachedUniqueName index="77608" name="[Диапазон].[id просмотра].&amp;[235701]"/>
            <x15:cachedUniqueName index="77609" name="[Диапазон].[id просмотра].&amp;[235706]"/>
            <x15:cachedUniqueName index="77610" name="[Диапазон].[id просмотра].&amp;[235709]"/>
            <x15:cachedUniqueName index="77611" name="[Диапазон].[id просмотра].&amp;[235713]"/>
            <x15:cachedUniqueName index="77612" name="[Диапазон].[id просмотра].&amp;[235717]"/>
            <x15:cachedUniqueName index="77613" name="[Диапазон].[id просмотра].&amp;[235718]"/>
            <x15:cachedUniqueName index="77614" name="[Диапазон].[id просмотра].&amp;[235719]"/>
            <x15:cachedUniqueName index="77615" name="[Диапазон].[id просмотра].&amp;[235722]"/>
            <x15:cachedUniqueName index="77616" name="[Диапазон].[id просмотра].&amp;[235727]"/>
            <x15:cachedUniqueName index="77617" name="[Диапазон].[id просмотра].&amp;[235728]"/>
            <x15:cachedUniqueName index="77618" name="[Диапазон].[id просмотра].&amp;[235731]"/>
            <x15:cachedUniqueName index="77619" name="[Диапазон].[id просмотра].&amp;[235733]"/>
            <x15:cachedUniqueName index="77620" name="[Диапазон].[id просмотра].&amp;[235734]"/>
            <x15:cachedUniqueName index="77621" name="[Диапазон].[id просмотра].&amp;[235738]"/>
            <x15:cachedUniqueName index="77622" name="[Диапазон].[id просмотра].&amp;[235740]"/>
            <x15:cachedUniqueName index="77623" name="[Диапазон].[id просмотра].&amp;[235741]"/>
            <x15:cachedUniqueName index="77624" name="[Диапазон].[id просмотра].&amp;[235743]"/>
            <x15:cachedUniqueName index="77625" name="[Диапазон].[id просмотра].&amp;[235746]"/>
            <x15:cachedUniqueName index="77626" name="[Диапазон].[id просмотра].&amp;[235750]"/>
            <x15:cachedUniqueName index="77627" name="[Диапазон].[id просмотра].&amp;[235752]"/>
            <x15:cachedUniqueName index="77628" name="[Диапазон].[id просмотра].&amp;[235755]"/>
            <x15:cachedUniqueName index="77629" name="[Диапазон].[id просмотра].&amp;[235756]"/>
            <x15:cachedUniqueName index="77630" name="[Диапазон].[id просмотра].&amp;[235760]"/>
            <x15:cachedUniqueName index="77631" name="[Диапазон].[id просмотра].&amp;[235761]"/>
            <x15:cachedUniqueName index="77632" name="[Диапазон].[id просмотра].&amp;[235766]"/>
            <x15:cachedUniqueName index="77633" name="[Диапазон].[id просмотра].&amp;[235771]"/>
            <x15:cachedUniqueName index="77634" name="[Диапазон].[id просмотра].&amp;[235773]"/>
            <x15:cachedUniqueName index="77635" name="[Диапазон].[id просмотра].&amp;[235775]"/>
            <x15:cachedUniqueName index="77636" name="[Диапазон].[id просмотра].&amp;[235778]"/>
            <x15:cachedUniqueName index="77637" name="[Диапазон].[id просмотра].&amp;[235782]"/>
            <x15:cachedUniqueName index="77638" name="[Диапазон].[id просмотра].&amp;[235784]"/>
            <x15:cachedUniqueName index="77639" name="[Диапазон].[id просмотра].&amp;[235787]"/>
            <x15:cachedUniqueName index="77640" name="[Диапазон].[id просмотра].&amp;[235790]"/>
            <x15:cachedUniqueName index="77641" name="[Диапазон].[id просмотра].&amp;[235791]"/>
            <x15:cachedUniqueName index="77642" name="[Диапазон].[id просмотра].&amp;[235794]"/>
            <x15:cachedUniqueName index="77643" name="[Диапазон].[id просмотра].&amp;[235799]"/>
            <x15:cachedUniqueName index="77644" name="[Диапазон].[id просмотра].&amp;[235802]"/>
            <x15:cachedUniqueName index="77645" name="[Диапазон].[id просмотра].&amp;[235804]"/>
            <x15:cachedUniqueName index="77646" name="[Диапазон].[id просмотра].&amp;[235808]"/>
            <x15:cachedUniqueName index="77647" name="[Диапазон].[id просмотра].&amp;[235813]"/>
            <x15:cachedUniqueName index="77648" name="[Диапазон].[id просмотра].&amp;[235817]"/>
            <x15:cachedUniqueName index="77649" name="[Диапазон].[id просмотра].&amp;[235818]"/>
            <x15:cachedUniqueName index="77650" name="[Диапазон].[id просмотра].&amp;[235821]"/>
            <x15:cachedUniqueName index="77651" name="[Диапазон].[id просмотра].&amp;[235823]"/>
            <x15:cachedUniqueName index="77652" name="[Диапазон].[id просмотра].&amp;[235827]"/>
            <x15:cachedUniqueName index="77653" name="[Диапазон].[id просмотра].&amp;[235830]"/>
            <x15:cachedUniqueName index="77654" name="[Диапазон].[id просмотра].&amp;[235835]"/>
            <x15:cachedUniqueName index="77655" name="[Диапазон].[id просмотра].&amp;[235839]"/>
            <x15:cachedUniqueName index="77656" name="[Диапазон].[id просмотра].&amp;[235840]"/>
            <x15:cachedUniqueName index="77657" name="[Диапазон].[id просмотра].&amp;[235841]"/>
            <x15:cachedUniqueName index="77658" name="[Диапазон].[id просмотра].&amp;[235844]"/>
            <x15:cachedUniqueName index="77659" name="[Диапазон].[id просмотра].&amp;[235849]"/>
            <x15:cachedUniqueName index="77660" name="[Диапазон].[id просмотра].&amp;[235853]"/>
            <x15:cachedUniqueName index="77661" name="[Диапазон].[id просмотра].&amp;[235854]"/>
            <x15:cachedUniqueName index="77662" name="[Диапазон].[id просмотра].&amp;[235859]"/>
            <x15:cachedUniqueName index="77663" name="[Диапазон].[id просмотра].&amp;[235862]"/>
            <x15:cachedUniqueName index="77664" name="[Диапазон].[id просмотра].&amp;[235864]"/>
            <x15:cachedUniqueName index="77665" name="[Диапазон].[id просмотра].&amp;[235867]"/>
            <x15:cachedUniqueName index="77666" name="[Диапазон].[id просмотра].&amp;[235872]"/>
            <x15:cachedUniqueName index="77667" name="[Диапазон].[id просмотра].&amp;[235876]"/>
            <x15:cachedUniqueName index="77668" name="[Диапазон].[id просмотра].&amp;[235878]"/>
            <x15:cachedUniqueName index="77669" name="[Диапазон].[id просмотра].&amp;[235880]"/>
            <x15:cachedUniqueName index="77670" name="[Диапазон].[id просмотра].&amp;[235881]"/>
            <x15:cachedUniqueName index="77671" name="[Диапазон].[id просмотра].&amp;[235882]"/>
            <x15:cachedUniqueName index="77672" name="[Диапазон].[id просмотра].&amp;[235886]"/>
            <x15:cachedUniqueName index="77673" name="[Диапазон].[id просмотра].&amp;[235888]"/>
            <x15:cachedUniqueName index="77674" name="[Диапазон].[id просмотра].&amp;[235890]"/>
            <x15:cachedUniqueName index="77675" name="[Диапазон].[id просмотра].&amp;[235892]"/>
            <x15:cachedUniqueName index="77676" name="[Диапазон].[id просмотра].&amp;[235896]"/>
            <x15:cachedUniqueName index="77677" name="[Диапазон].[id просмотра].&amp;[235897]"/>
            <x15:cachedUniqueName index="77678" name="[Диапазон].[id просмотра].&amp;[235898]"/>
            <x15:cachedUniqueName index="77679" name="[Диапазон].[id просмотра].&amp;[235901]"/>
            <x15:cachedUniqueName index="77680" name="[Диапазон].[id просмотра].&amp;[235906]"/>
            <x15:cachedUniqueName index="77681" name="[Диапазон].[id просмотра].&amp;[235910]"/>
            <x15:cachedUniqueName index="77682" name="[Диапазон].[id просмотра].&amp;[235913]"/>
            <x15:cachedUniqueName index="77683" name="[Диапазон].[id просмотра].&amp;[235915]"/>
            <x15:cachedUniqueName index="77684" name="[Диапазон].[id просмотра].&amp;[235916]"/>
            <x15:cachedUniqueName index="77685" name="[Диапазон].[id просмотра].&amp;[235920]"/>
            <x15:cachedUniqueName index="77686" name="[Диапазон].[id просмотра].&amp;[235922]"/>
            <x15:cachedUniqueName index="77687" name="[Диапазон].[id просмотра].&amp;[235925]"/>
            <x15:cachedUniqueName index="77688" name="[Диапазон].[id просмотра].&amp;[235928]"/>
            <x15:cachedUniqueName index="77689" name="[Диапазон].[id просмотра].&amp;[235933]"/>
            <x15:cachedUniqueName index="77690" name="[Диапазон].[id просмотра].&amp;[235938]"/>
            <x15:cachedUniqueName index="77691" name="[Диапазон].[id просмотра].&amp;[235943]"/>
            <x15:cachedUniqueName index="77692" name="[Диапазон].[id просмотра].&amp;[235944]"/>
            <x15:cachedUniqueName index="77693" name="[Диапазон].[id просмотра].&amp;[235946]"/>
            <x15:cachedUniqueName index="77694" name="[Диапазон].[id просмотра].&amp;[235951]"/>
            <x15:cachedUniqueName index="77695" name="[Диапазон].[id просмотра].&amp;[235953]"/>
            <x15:cachedUniqueName index="77696" name="[Диапазон].[id просмотра].&amp;[235955]"/>
            <x15:cachedUniqueName index="77697" name="[Диапазон].[id просмотра].&amp;[235956]"/>
            <x15:cachedUniqueName index="77698" name="[Диапазон].[id просмотра].&amp;[235959]"/>
            <x15:cachedUniqueName index="77699" name="[Диапазон].[id просмотра].&amp;[235962]"/>
            <x15:cachedUniqueName index="77700" name="[Диапазон].[id просмотра].&amp;[235964]"/>
            <x15:cachedUniqueName index="77701" name="[Диапазон].[id просмотра].&amp;[235969]"/>
            <x15:cachedUniqueName index="77702" name="[Диапазон].[id просмотра].&amp;[235972]"/>
            <x15:cachedUniqueName index="77703" name="[Диапазон].[id просмотра].&amp;[235976]"/>
            <x15:cachedUniqueName index="77704" name="[Диапазон].[id просмотра].&amp;[235980]"/>
            <x15:cachedUniqueName index="77705" name="[Диапазон].[id просмотра].&amp;[235985]"/>
            <x15:cachedUniqueName index="77706" name="[Диапазон].[id просмотра].&amp;[235986]"/>
            <x15:cachedUniqueName index="77707" name="[Диапазон].[id просмотра].&amp;[235990]"/>
            <x15:cachedUniqueName index="77708" name="[Диапазон].[id просмотра].&amp;[235994]"/>
            <x15:cachedUniqueName index="77709" name="[Диапазон].[id просмотра].&amp;[235995]"/>
            <x15:cachedUniqueName index="77710" name="[Диапазон].[id просмотра].&amp;[235999]"/>
            <x15:cachedUniqueName index="77711" name="[Диапазон].[id просмотра].&amp;[236000]"/>
            <x15:cachedUniqueName index="77712" name="[Диапазон].[id просмотра].&amp;[236004]"/>
            <x15:cachedUniqueName index="77713" name="[Диапазон].[id просмотра].&amp;[236007]"/>
            <x15:cachedUniqueName index="77714" name="[Диапазон].[id просмотра].&amp;[236012]"/>
            <x15:cachedUniqueName index="77715" name="[Диапазон].[id просмотра].&amp;[236017]"/>
            <x15:cachedUniqueName index="77716" name="[Диапазон].[id просмотра].&amp;[236019]"/>
            <x15:cachedUniqueName index="77717" name="[Диапазон].[id просмотра].&amp;[236023]"/>
            <x15:cachedUniqueName index="77718" name="[Диапазон].[id просмотра].&amp;[236026]"/>
            <x15:cachedUniqueName index="77719" name="[Диапазон].[id просмотра].&amp;[236028]"/>
            <x15:cachedUniqueName index="77720" name="[Диапазон].[id просмотра].&amp;[236032]"/>
            <x15:cachedUniqueName index="77721" name="[Диапазон].[id просмотра].&amp;[236033]"/>
            <x15:cachedUniqueName index="77722" name="[Диапазон].[id просмотра].&amp;[236034]"/>
            <x15:cachedUniqueName index="77723" name="[Диапазон].[id просмотра].&amp;[236039]"/>
            <x15:cachedUniqueName index="77724" name="[Диапазон].[id просмотра].&amp;[236043]"/>
            <x15:cachedUniqueName index="77725" name="[Диапазон].[id просмотра].&amp;[236045]"/>
            <x15:cachedUniqueName index="77726" name="[Диапазон].[id просмотра].&amp;[236047]"/>
            <x15:cachedUniqueName index="77727" name="[Диапазон].[id просмотра].&amp;[236052]"/>
            <x15:cachedUniqueName index="77728" name="[Диапазон].[id просмотра].&amp;[236055]"/>
            <x15:cachedUniqueName index="77729" name="[Диапазон].[id просмотра].&amp;[236060]"/>
            <x15:cachedUniqueName index="77730" name="[Диапазон].[id просмотра].&amp;[236065]"/>
            <x15:cachedUniqueName index="77731" name="[Диапазон].[id просмотра].&amp;[236067]"/>
            <x15:cachedUniqueName index="77732" name="[Диапазон].[id просмотра].&amp;[236072]"/>
            <x15:cachedUniqueName index="77733" name="[Диапазон].[id просмотра].&amp;[236074]"/>
            <x15:cachedUniqueName index="77734" name="[Диапазон].[id просмотра].&amp;[236079]"/>
            <x15:cachedUniqueName index="77735" name="[Диапазон].[id просмотра].&amp;[236083]"/>
            <x15:cachedUniqueName index="77736" name="[Диапазон].[id просмотра].&amp;[236086]"/>
            <x15:cachedUniqueName index="77737" name="[Диапазон].[id просмотра].&amp;[236091]"/>
            <x15:cachedUniqueName index="77738" name="[Диапазон].[id просмотра].&amp;[236092]"/>
            <x15:cachedUniqueName index="77739" name="[Диапазон].[id просмотра].&amp;[236095]"/>
            <x15:cachedUniqueName index="77740" name="[Диапазон].[id просмотра].&amp;[236098]"/>
            <x15:cachedUniqueName index="77741" name="[Диапазон].[id просмотра].&amp;[236099]"/>
            <x15:cachedUniqueName index="77742" name="[Диапазон].[id просмотра].&amp;[236104]"/>
            <x15:cachedUniqueName index="77743" name="[Диапазон].[id просмотра].&amp;[236108]"/>
            <x15:cachedUniqueName index="77744" name="[Диапазон].[id просмотра].&amp;[236109]"/>
            <x15:cachedUniqueName index="77745" name="[Диапазон].[id просмотра].&amp;[236113]"/>
            <x15:cachedUniqueName index="77746" name="[Диапазон].[id просмотра].&amp;[236117]"/>
            <x15:cachedUniqueName index="77747" name="[Диапазон].[id просмотра].&amp;[236121]"/>
            <x15:cachedUniqueName index="77748" name="[Диапазон].[id просмотра].&amp;[236123]"/>
            <x15:cachedUniqueName index="77749" name="[Диапазон].[id просмотра].&amp;[236125]"/>
            <x15:cachedUniqueName index="77750" name="[Диапазон].[id просмотра].&amp;[236127]"/>
            <x15:cachedUniqueName index="77751" name="[Диапазон].[id просмотра].&amp;[236128]"/>
            <x15:cachedUniqueName index="77752" name="[Диапазон].[id просмотра].&amp;[236129]"/>
            <x15:cachedUniqueName index="77753" name="[Диапазон].[id просмотра].&amp;[236133]"/>
            <x15:cachedUniqueName index="77754" name="[Диапазон].[id просмотра].&amp;[236135]"/>
            <x15:cachedUniqueName index="77755" name="[Диапазон].[id просмотра].&amp;[236136]"/>
            <x15:cachedUniqueName index="77756" name="[Диапазон].[id просмотра].&amp;[236137]"/>
            <x15:cachedUniqueName index="77757" name="[Диапазон].[id просмотра].&amp;[236140]"/>
            <x15:cachedUniqueName index="77758" name="[Диапазон].[id просмотра].&amp;[236141]"/>
            <x15:cachedUniqueName index="77759" name="[Диапазон].[id просмотра].&amp;[236146]"/>
            <x15:cachedUniqueName index="77760" name="[Диапазон].[id просмотра].&amp;[236148]"/>
            <x15:cachedUniqueName index="77761" name="[Диапазон].[id просмотра].&amp;[236150]"/>
            <x15:cachedUniqueName index="77762" name="[Диапазон].[id просмотра].&amp;[236151]"/>
            <x15:cachedUniqueName index="77763" name="[Диапазон].[id просмотра].&amp;[236153]"/>
            <x15:cachedUniqueName index="77764" name="[Диапазон].[id просмотра].&amp;[236154]"/>
            <x15:cachedUniqueName index="77765" name="[Диапазон].[id просмотра].&amp;[236157]"/>
            <x15:cachedUniqueName index="77766" name="[Диапазон].[id просмотра].&amp;[236162]"/>
            <x15:cachedUniqueName index="77767" name="[Диапазон].[id просмотра].&amp;[236166]"/>
            <x15:cachedUniqueName index="77768" name="[Диапазон].[id просмотра].&amp;[236170]"/>
            <x15:cachedUniqueName index="77769" name="[Диапазон].[id просмотра].&amp;[236171]"/>
            <x15:cachedUniqueName index="77770" name="[Диапазон].[id просмотра].&amp;[236172]"/>
            <x15:cachedUniqueName index="77771" name="[Диапазон].[id просмотра].&amp;[236173]"/>
            <x15:cachedUniqueName index="77772" name="[Диапазон].[id просмотра].&amp;[236178]"/>
            <x15:cachedUniqueName index="77773" name="[Диапазон].[id просмотра].&amp;[236180]"/>
            <x15:cachedUniqueName index="77774" name="[Диапазон].[id просмотра].&amp;[236181]"/>
            <x15:cachedUniqueName index="77775" name="[Диапазон].[id просмотра].&amp;[236186]"/>
            <x15:cachedUniqueName index="77776" name="[Диапазон].[id просмотра].&amp;[236191]"/>
            <x15:cachedUniqueName index="77777" name="[Диапазон].[id просмотра].&amp;[236195]"/>
            <x15:cachedUniqueName index="77778" name="[Диапазон].[id просмотра].&amp;[236196]"/>
            <x15:cachedUniqueName index="77779" name="[Диапазон].[id просмотра].&amp;[236199]"/>
            <x15:cachedUniqueName index="77780" name="[Диапазон].[id просмотра].&amp;[236204]"/>
            <x15:cachedUniqueName index="77781" name="[Диапазон].[id просмотра].&amp;[236206]"/>
            <x15:cachedUniqueName index="77782" name="[Диапазон].[id просмотра].&amp;[236207]"/>
            <x15:cachedUniqueName index="77783" name="[Диапазон].[id просмотра].&amp;[236208]"/>
            <x15:cachedUniqueName index="77784" name="[Диапазон].[id просмотра].&amp;[236209]"/>
            <x15:cachedUniqueName index="77785" name="[Диапазон].[id просмотра].&amp;[236211]"/>
            <x15:cachedUniqueName index="77786" name="[Диапазон].[id просмотра].&amp;[236212]"/>
            <x15:cachedUniqueName index="77787" name="[Диапазон].[id просмотра].&amp;[236215]"/>
            <x15:cachedUniqueName index="77788" name="[Диапазон].[id просмотра].&amp;[236220]"/>
            <x15:cachedUniqueName index="77789" name="[Диапазон].[id просмотра].&amp;[236224]"/>
            <x15:cachedUniqueName index="77790" name="[Диапазон].[id просмотра].&amp;[236226]"/>
            <x15:cachedUniqueName index="77791" name="[Диапазон].[id просмотра].&amp;[236228]"/>
            <x15:cachedUniqueName index="77792" name="[Диапазон].[id просмотра].&amp;[236229]"/>
            <x15:cachedUniqueName index="77793" name="[Диапазон].[id просмотра].&amp;[236234]"/>
            <x15:cachedUniqueName index="77794" name="[Диапазон].[id просмотра].&amp;[236237]"/>
            <x15:cachedUniqueName index="77795" name="[Диапазон].[id просмотра].&amp;[236241]"/>
            <x15:cachedUniqueName index="77796" name="[Диапазон].[id просмотра].&amp;[236246]"/>
            <x15:cachedUniqueName index="77797" name="[Диапазон].[id просмотра].&amp;[236250]"/>
            <x15:cachedUniqueName index="77798" name="[Диапазон].[id просмотра].&amp;[236252]"/>
            <x15:cachedUniqueName index="77799" name="[Диапазон].[id просмотра].&amp;[236257]"/>
            <x15:cachedUniqueName index="77800" name="[Диапазон].[id просмотра].&amp;[236260]"/>
            <x15:cachedUniqueName index="77801" name="[Диапазон].[id просмотра].&amp;[236264]"/>
            <x15:cachedUniqueName index="77802" name="[Диапазон].[id просмотра].&amp;[236265]"/>
            <x15:cachedUniqueName index="77803" name="[Диапазон].[id просмотра].&amp;[236268]"/>
            <x15:cachedUniqueName index="77804" name="[Диапазон].[id просмотра].&amp;[236272]"/>
            <x15:cachedUniqueName index="77805" name="[Диапазон].[id просмотра].&amp;[236274]"/>
            <x15:cachedUniqueName index="77806" name="[Диапазон].[id просмотра].&amp;[236277]"/>
            <x15:cachedUniqueName index="77807" name="[Диапазон].[id просмотра].&amp;[236279]"/>
            <x15:cachedUniqueName index="77808" name="[Диапазон].[id просмотра].&amp;[236283]"/>
            <x15:cachedUniqueName index="77809" name="[Диапазон].[id просмотра].&amp;[236286]"/>
            <x15:cachedUniqueName index="77810" name="[Диапазон].[id просмотра].&amp;[236290]"/>
            <x15:cachedUniqueName index="77811" name="[Диапазон].[id просмотра].&amp;[236294]"/>
            <x15:cachedUniqueName index="77812" name="[Диапазон].[id просмотра].&amp;[236295]"/>
            <x15:cachedUniqueName index="77813" name="[Диапазон].[id просмотра].&amp;[236298]"/>
            <x15:cachedUniqueName index="77814" name="[Диапазон].[id просмотра].&amp;[236300]"/>
            <x15:cachedUniqueName index="77815" name="[Диапазон].[id просмотра].&amp;[236305]"/>
            <x15:cachedUniqueName index="77816" name="[Диапазон].[id просмотра].&amp;[236306]"/>
            <x15:cachedUniqueName index="77817" name="[Диапазон].[id просмотра].&amp;[236309]"/>
            <x15:cachedUniqueName index="77818" name="[Диапазон].[id просмотра].&amp;[236314]"/>
            <x15:cachedUniqueName index="77819" name="[Диапазон].[id просмотра].&amp;[236317]"/>
            <x15:cachedUniqueName index="77820" name="[Диапазон].[id просмотра].&amp;[236321]"/>
            <x15:cachedUniqueName index="77821" name="[Диапазон].[id просмотра].&amp;[236322]"/>
            <x15:cachedUniqueName index="77822" name="[Диапазон].[id просмотра].&amp;[236324]"/>
            <x15:cachedUniqueName index="77823" name="[Диапазон].[id просмотра].&amp;[236328]"/>
            <x15:cachedUniqueName index="77824" name="[Диапазон].[id просмотра].&amp;[236329]"/>
            <x15:cachedUniqueName index="77825" name="[Диапазон].[id просмотра].&amp;[236333]"/>
            <x15:cachedUniqueName index="77826" name="[Диапазон].[id просмотра].&amp;[236336]"/>
            <x15:cachedUniqueName index="77827" name="[Диапазон].[id просмотра].&amp;[236341]"/>
            <x15:cachedUniqueName index="77828" name="[Диапазон].[id просмотра].&amp;[236343]"/>
            <x15:cachedUniqueName index="77829" name="[Диапазон].[id просмотра].&amp;[236344]"/>
            <x15:cachedUniqueName index="77830" name="[Диапазон].[id просмотра].&amp;[236345]"/>
            <x15:cachedUniqueName index="77831" name="[Диапазон].[id просмотра].&amp;[236349]"/>
            <x15:cachedUniqueName index="77832" name="[Диапазон].[id просмотра].&amp;[236351]"/>
            <x15:cachedUniqueName index="77833" name="[Диапазон].[id просмотра].&amp;[236353]"/>
            <x15:cachedUniqueName index="77834" name="[Диапазон].[id просмотра].&amp;[236358]"/>
            <x15:cachedUniqueName index="77835" name="[Диапазон].[id просмотра].&amp;[236362]"/>
            <x15:cachedUniqueName index="77836" name="[Диапазон].[id просмотра].&amp;[236364]"/>
            <x15:cachedUniqueName index="77837" name="[Диапазон].[id просмотра].&amp;[236369]"/>
            <x15:cachedUniqueName index="77838" name="[Диапазон].[id просмотра].&amp;[236374]"/>
            <x15:cachedUniqueName index="77839" name="[Диапазон].[id просмотра].&amp;[236377]"/>
            <x15:cachedUniqueName index="77840" name="[Диапазон].[id просмотра].&amp;[236382]"/>
            <x15:cachedUniqueName index="77841" name="[Диапазон].[id просмотра].&amp;[236387]"/>
            <x15:cachedUniqueName index="77842" name="[Диапазон].[id просмотра].&amp;[236391]"/>
            <x15:cachedUniqueName index="77843" name="[Диапазон].[id просмотра].&amp;[236396]"/>
            <x15:cachedUniqueName index="77844" name="[Диапазон].[id просмотра].&amp;[236401]"/>
            <x15:cachedUniqueName index="77845" name="[Диапазон].[id просмотра].&amp;[236403]"/>
            <x15:cachedUniqueName index="77846" name="[Диапазон].[id просмотра].&amp;[236408]"/>
            <x15:cachedUniqueName index="77847" name="[Диапазон].[id просмотра].&amp;[236410]"/>
            <x15:cachedUniqueName index="77848" name="[Диапазон].[id просмотра].&amp;[236414]"/>
            <x15:cachedUniqueName index="77849" name="[Диапазон].[id просмотра].&amp;[236416]"/>
            <x15:cachedUniqueName index="77850" name="[Диапазон].[id просмотра].&amp;[236418]"/>
            <x15:cachedUniqueName index="77851" name="[Диапазон].[id просмотра].&amp;[236420]"/>
            <x15:cachedUniqueName index="77852" name="[Диапазон].[id просмотра].&amp;[236423]"/>
            <x15:cachedUniqueName index="77853" name="[Диапазон].[id просмотра].&amp;[236424]"/>
            <x15:cachedUniqueName index="77854" name="[Диапазон].[id просмотра].&amp;[236427]"/>
            <x15:cachedUniqueName index="77855" name="[Диапазон].[id просмотра].&amp;[236432]"/>
            <x15:cachedUniqueName index="77856" name="[Диапазон].[id просмотра].&amp;[236435]"/>
            <x15:cachedUniqueName index="77857" name="[Диапазон].[id просмотра].&amp;[236438]"/>
            <x15:cachedUniqueName index="77858" name="[Диапазон].[id просмотра].&amp;[236443]"/>
            <x15:cachedUniqueName index="77859" name="[Диапазон].[id просмотра].&amp;[236446]"/>
            <x15:cachedUniqueName index="77860" name="[Диапазон].[id просмотра].&amp;[236447]"/>
            <x15:cachedUniqueName index="77861" name="[Диапазон].[id просмотра].&amp;[236448]"/>
            <x15:cachedUniqueName index="77862" name="[Диапазон].[id просмотра].&amp;[236452]"/>
            <x15:cachedUniqueName index="77863" name="[Диапазон].[id просмотра].&amp;[236456]"/>
            <x15:cachedUniqueName index="77864" name="[Диапазон].[id просмотра].&amp;[236458]"/>
            <x15:cachedUniqueName index="77865" name="[Диапазон].[id просмотра].&amp;[236460]"/>
            <x15:cachedUniqueName index="77866" name="[Диапазон].[id просмотра].&amp;[236461]"/>
            <x15:cachedUniqueName index="77867" name="[Диапазон].[id просмотра].&amp;[236463]"/>
            <x15:cachedUniqueName index="77868" name="[Диапазон].[id просмотра].&amp;[236465]"/>
            <x15:cachedUniqueName index="77869" name="[Диапазон].[id просмотра].&amp;[236470]"/>
            <x15:cachedUniqueName index="77870" name="[Диапазон].[id просмотра].&amp;[236475]"/>
            <x15:cachedUniqueName index="77871" name="[Диапазон].[id просмотра].&amp;[236480]"/>
            <x15:cachedUniqueName index="77872" name="[Диапазон].[id просмотра].&amp;[236482]"/>
            <x15:cachedUniqueName index="77873" name="[Диапазон].[id просмотра].&amp;[236487]"/>
            <x15:cachedUniqueName index="77874" name="[Диапазон].[id просмотра].&amp;[236488]"/>
            <x15:cachedUniqueName index="77875" name="[Диапазон].[id просмотра].&amp;[236491]"/>
            <x15:cachedUniqueName index="77876" name="[Диапазон].[id просмотра].&amp;[236493]"/>
            <x15:cachedUniqueName index="77877" name="[Диапазон].[id просмотра].&amp;[236496]"/>
            <x15:cachedUniqueName index="77878" name="[Диапазон].[id просмотра].&amp;[236500]"/>
            <x15:cachedUniqueName index="77879" name="[Диапазон].[id просмотра].&amp;[236503]"/>
            <x15:cachedUniqueName index="77880" name="[Диапазон].[id просмотра].&amp;[236506]"/>
            <x15:cachedUniqueName index="77881" name="[Диапазон].[id просмотра].&amp;[236510]"/>
            <x15:cachedUniqueName index="77882" name="[Диапазон].[id просмотра].&amp;[236511]"/>
            <x15:cachedUniqueName index="77883" name="[Диапазон].[id просмотра].&amp;[236516]"/>
            <x15:cachedUniqueName index="77884" name="[Диапазон].[id просмотра].&amp;[236521]"/>
            <x15:cachedUniqueName index="77885" name="[Диапазон].[id просмотра].&amp;[236522]"/>
            <x15:cachedUniqueName index="77886" name="[Диапазон].[id просмотра].&amp;[236527]"/>
            <x15:cachedUniqueName index="77887" name="[Диапазон].[id просмотра].&amp;[236528]"/>
            <x15:cachedUniqueName index="77888" name="[Диапазон].[id просмотра].&amp;[236529]"/>
            <x15:cachedUniqueName index="77889" name="[Диапазон].[id просмотра].&amp;[236534]"/>
            <x15:cachedUniqueName index="77890" name="[Диапазон].[id просмотра].&amp;[236538]"/>
            <x15:cachedUniqueName index="77891" name="[Диапазон].[id просмотра].&amp;[236540]"/>
            <x15:cachedUniqueName index="77892" name="[Диапазон].[id просмотра].&amp;[236543]"/>
            <x15:cachedUniqueName index="77893" name="[Диапазон].[id просмотра].&amp;[236545]"/>
            <x15:cachedUniqueName index="77894" name="[Диапазон].[id просмотра].&amp;[236547]"/>
            <x15:cachedUniqueName index="77895" name="[Диапазон].[id просмотра].&amp;[236548]"/>
            <x15:cachedUniqueName index="77896" name="[Диапазон].[id просмотра].&amp;[236549]"/>
            <x15:cachedUniqueName index="77897" name="[Диапазон].[id просмотра].&amp;[236551]"/>
            <x15:cachedUniqueName index="77898" name="[Диапазон].[id просмотра].&amp;[236554]"/>
            <x15:cachedUniqueName index="77899" name="[Диапазон].[id просмотра].&amp;[236559]"/>
            <x15:cachedUniqueName index="77900" name="[Диапазон].[id просмотра].&amp;[236563]"/>
            <x15:cachedUniqueName index="77901" name="[Диапазон].[id просмотра].&amp;[236568]"/>
            <x15:cachedUniqueName index="77902" name="[Диапазон].[id просмотра].&amp;[236569]"/>
            <x15:cachedUniqueName index="77903" name="[Диапазон].[id просмотра].&amp;[236574]"/>
            <x15:cachedUniqueName index="77904" name="[Диапазон].[id просмотра].&amp;[236579]"/>
            <x15:cachedUniqueName index="77905" name="[Диапазон].[id просмотра].&amp;[236583]"/>
            <x15:cachedUniqueName index="77906" name="[Диапазон].[id просмотра].&amp;[236588]"/>
            <x15:cachedUniqueName index="77907" name="[Диапазон].[id просмотра].&amp;[236591]"/>
            <x15:cachedUniqueName index="77908" name="[Диапазон].[id просмотра].&amp;[236593]"/>
            <x15:cachedUniqueName index="77909" name="[Диапазон].[id просмотра].&amp;[236594]"/>
            <x15:cachedUniqueName index="77910" name="[Диапазон].[id просмотра].&amp;[236598]"/>
            <x15:cachedUniqueName index="77911" name="[Диапазон].[id просмотра].&amp;[236603]"/>
            <x15:cachedUniqueName index="77912" name="[Диапазон].[id просмотра].&amp;[236606]"/>
            <x15:cachedUniqueName index="77913" name="[Диапазон].[id просмотра].&amp;[236607]"/>
            <x15:cachedUniqueName index="77914" name="[Диапазон].[id просмотра].&amp;[236610]"/>
            <x15:cachedUniqueName index="77915" name="[Диапазон].[id просмотра].&amp;[236614]"/>
            <x15:cachedUniqueName index="77916" name="[Диапазон].[id просмотра].&amp;[236617]"/>
            <x15:cachedUniqueName index="77917" name="[Диапазон].[id просмотра].&amp;[236621]"/>
            <x15:cachedUniqueName index="77918" name="[Диапазон].[id просмотра].&amp;[236623]"/>
            <x15:cachedUniqueName index="77919" name="[Диапазон].[id просмотра].&amp;[236625]"/>
            <x15:cachedUniqueName index="77920" name="[Диапазон].[id просмотра].&amp;[236628]"/>
            <x15:cachedUniqueName index="77921" name="[Диапазон].[id просмотра].&amp;[236630]"/>
            <x15:cachedUniqueName index="77922" name="[Диапазон].[id просмотра].&amp;[236634]"/>
            <x15:cachedUniqueName index="77923" name="[Диапазон].[id просмотра].&amp;[236637]"/>
            <x15:cachedUniqueName index="77924" name="[Диапазон].[id просмотра].&amp;[236642]"/>
            <x15:cachedUniqueName index="77925" name="[Диапазон].[id просмотра].&amp;[236646]"/>
            <x15:cachedUniqueName index="77926" name="[Диапазон].[id просмотра].&amp;[236648]"/>
            <x15:cachedUniqueName index="77927" name="[Диапазон].[id просмотра].&amp;[236650]"/>
            <x15:cachedUniqueName index="77928" name="[Диапазон].[id просмотра].&amp;[236653]"/>
            <x15:cachedUniqueName index="77929" name="[Диапазон].[id просмотра].&amp;[236655]"/>
            <x15:cachedUniqueName index="77930" name="[Диапазон].[id просмотра].&amp;[236659]"/>
            <x15:cachedUniqueName index="77931" name="[Диапазон].[id просмотра].&amp;[236660]"/>
            <x15:cachedUniqueName index="77932" name="[Диапазон].[id просмотра].&amp;[236663]"/>
            <x15:cachedUniqueName index="77933" name="[Диапазон].[id просмотра].&amp;[236668]"/>
            <x15:cachedUniqueName index="77934" name="[Диапазон].[id просмотра].&amp;[236672]"/>
            <x15:cachedUniqueName index="77935" name="[Диапазон].[id просмотра].&amp;[236676]"/>
            <x15:cachedUniqueName index="77936" name="[Диапазон].[id просмотра].&amp;[236680]"/>
            <x15:cachedUniqueName index="77937" name="[Диапазон].[id просмотра].&amp;[236681]"/>
            <x15:cachedUniqueName index="77938" name="[Диапазон].[id просмотра].&amp;[236684]"/>
            <x15:cachedUniqueName index="77939" name="[Диапазон].[id просмотра].&amp;[236687]"/>
            <x15:cachedUniqueName index="77940" name="[Диапазон].[id просмотра].&amp;[236691]"/>
            <x15:cachedUniqueName index="77941" name="[Диапазон].[id просмотра].&amp;[236692]"/>
            <x15:cachedUniqueName index="77942" name="[Диапазон].[id просмотра].&amp;[236693]"/>
            <x15:cachedUniqueName index="77943" name="[Диапазон].[id просмотра].&amp;[236695]"/>
            <x15:cachedUniqueName index="77944" name="[Диапазон].[id просмотра].&amp;[236696]"/>
            <x15:cachedUniqueName index="77945" name="[Диапазон].[id просмотра].&amp;[236699]"/>
            <x15:cachedUniqueName index="77946" name="[Диапазон].[id просмотра].&amp;[236700]"/>
            <x15:cachedUniqueName index="77947" name="[Диапазон].[id просмотра].&amp;[236701]"/>
            <x15:cachedUniqueName index="77948" name="[Диапазон].[id просмотра].&amp;[236705]"/>
            <x15:cachedUniqueName index="77949" name="[Диапазон].[id просмотра].&amp;[236707]"/>
            <x15:cachedUniqueName index="77950" name="[Диапазон].[id просмотра].&amp;[236708]"/>
            <x15:cachedUniqueName index="77951" name="[Диапазон].[id просмотра].&amp;[236711]"/>
            <x15:cachedUniqueName index="77952" name="[Диапазон].[id просмотра].&amp;[236716]"/>
            <x15:cachedUniqueName index="77953" name="[Диапазон].[id просмотра].&amp;[236719]"/>
            <x15:cachedUniqueName index="77954" name="[Диапазон].[id просмотра].&amp;[236720]"/>
            <x15:cachedUniqueName index="77955" name="[Диапазон].[id просмотра].&amp;[236724]"/>
            <x15:cachedUniqueName index="77956" name="[Диапазон].[id просмотра].&amp;[236728]"/>
            <x15:cachedUniqueName index="77957" name="[Диапазон].[id просмотра].&amp;[236732]"/>
            <x15:cachedUniqueName index="77958" name="[Диапазон].[id просмотра].&amp;[236733]"/>
            <x15:cachedUniqueName index="77959" name="[Диапазон].[id просмотра].&amp;[236738]"/>
            <x15:cachedUniqueName index="77960" name="[Диапазон].[id просмотра].&amp;[236743]"/>
            <x15:cachedUniqueName index="77961" name="[Диапазон].[id просмотра].&amp;[236745]"/>
            <x15:cachedUniqueName index="77962" name="[Диапазон].[id просмотра].&amp;[236750]"/>
            <x15:cachedUniqueName index="77963" name="[Диапазон].[id просмотра].&amp;[236755]"/>
            <x15:cachedUniqueName index="77964" name="[Диапазон].[id просмотра].&amp;[236759]"/>
            <x15:cachedUniqueName index="77965" name="[Диапазон].[id просмотра].&amp;[236762]"/>
            <x15:cachedUniqueName index="77966" name="[Диапазон].[id просмотра].&amp;[236764]"/>
            <x15:cachedUniqueName index="77967" name="[Диапазон].[id просмотра].&amp;[236767]"/>
            <x15:cachedUniqueName index="77968" name="[Диапазон].[id просмотра].&amp;[236771]"/>
            <x15:cachedUniqueName index="77969" name="[Диапазон].[id просмотра].&amp;[236772]"/>
            <x15:cachedUniqueName index="77970" name="[Диапазон].[id просмотра].&amp;[236774]"/>
            <x15:cachedUniqueName index="77971" name="[Диапазон].[id просмотра].&amp;[236775]"/>
            <x15:cachedUniqueName index="77972" name="[Диапазон].[id просмотра].&amp;[236777]"/>
            <x15:cachedUniqueName index="77973" name="[Диапазон].[id просмотра].&amp;[236778]"/>
            <x15:cachedUniqueName index="77974" name="[Диапазон].[id просмотра].&amp;[236782]"/>
            <x15:cachedUniqueName index="77975" name="[Диапазон].[id просмотра].&amp;[236787]"/>
            <x15:cachedUniqueName index="77976" name="[Диапазон].[id просмотра].&amp;[236790]"/>
            <x15:cachedUniqueName index="77977" name="[Диапазон].[id просмотра].&amp;[236793]"/>
            <x15:cachedUniqueName index="77978" name="[Диапазон].[id просмотра].&amp;[236795]"/>
            <x15:cachedUniqueName index="77979" name="[Диапазон].[id просмотра].&amp;[236798]"/>
            <x15:cachedUniqueName index="77980" name="[Диапазон].[id просмотра].&amp;[236802]"/>
            <x15:cachedUniqueName index="77981" name="[Диапазон].[id просмотра].&amp;[236807]"/>
            <x15:cachedUniqueName index="77982" name="[Диапазон].[id просмотра].&amp;[236810]"/>
            <x15:cachedUniqueName index="77983" name="[Диапазон].[id просмотра].&amp;[236815]"/>
            <x15:cachedUniqueName index="77984" name="[Диапазон].[id просмотра].&amp;[236817]"/>
            <x15:cachedUniqueName index="77985" name="[Диапазон].[id просмотра].&amp;[236818]"/>
            <x15:cachedUniqueName index="77986" name="[Диапазон].[id просмотра].&amp;[236821]"/>
            <x15:cachedUniqueName index="77987" name="[Диапазон].[id просмотра].&amp;[236825]"/>
            <x15:cachedUniqueName index="77988" name="[Диапазон].[id просмотра].&amp;[236830]"/>
            <x15:cachedUniqueName index="77989" name="[Диапазон].[id просмотра].&amp;[236835]"/>
            <x15:cachedUniqueName index="77990" name="[Диапазон].[id просмотра].&amp;[236836]"/>
            <x15:cachedUniqueName index="77991" name="[Диапазон].[id просмотра].&amp;[236841]"/>
            <x15:cachedUniqueName index="77992" name="[Диапазон].[id просмотра].&amp;[236846]"/>
            <x15:cachedUniqueName index="77993" name="[Диапазон].[id просмотра].&amp;[236851]"/>
            <x15:cachedUniqueName index="77994" name="[Диапазон].[id просмотра].&amp;[236854]"/>
            <x15:cachedUniqueName index="77995" name="[Диапазон].[id просмотра].&amp;[236859]"/>
            <x15:cachedUniqueName index="77996" name="[Диапазон].[id просмотра].&amp;[236864]"/>
            <x15:cachedUniqueName index="77997" name="[Диапазон].[id просмотра].&amp;[236867]"/>
            <x15:cachedUniqueName index="77998" name="[Диапазон].[id просмотра].&amp;[236870]"/>
            <x15:cachedUniqueName index="77999" name="[Диапазон].[id просмотра].&amp;[236872]"/>
            <x15:cachedUniqueName index="78000" name="[Диапазон].[id просмотра].&amp;[236873]"/>
            <x15:cachedUniqueName index="78001" name="[Диапазон].[id просмотра].&amp;[236878]"/>
            <x15:cachedUniqueName index="78002" name="[Диапазон].[id просмотра].&amp;[236881]"/>
            <x15:cachedUniqueName index="78003" name="[Диапазон].[id просмотра].&amp;[236883]"/>
            <x15:cachedUniqueName index="78004" name="[Диапазон].[id просмотра].&amp;[236885]"/>
            <x15:cachedUniqueName index="78005" name="[Диапазон].[id просмотра].&amp;[236889]"/>
            <x15:cachedUniqueName index="78006" name="[Диапазон].[id просмотра].&amp;[236894]"/>
            <x15:cachedUniqueName index="78007" name="[Диапазон].[id просмотра].&amp;[236896]"/>
            <x15:cachedUniqueName index="78008" name="[Диапазон].[id просмотра].&amp;[236897]"/>
            <x15:cachedUniqueName index="78009" name="[Диапазон].[id просмотра].&amp;[236899]"/>
            <x15:cachedUniqueName index="78010" name="[Диапазон].[id просмотра].&amp;[236901]"/>
            <x15:cachedUniqueName index="78011" name="[Диапазон].[id просмотра].&amp;[236905]"/>
            <x15:cachedUniqueName index="78012" name="[Диапазон].[id просмотра].&amp;[236908]"/>
            <x15:cachedUniqueName index="78013" name="[Диапазон].[id просмотра].&amp;[236910]"/>
            <x15:cachedUniqueName index="78014" name="[Диапазон].[id просмотра].&amp;[236913]"/>
            <x15:cachedUniqueName index="78015" name="[Диапазон].[id просмотра].&amp;[236915]"/>
            <x15:cachedUniqueName index="78016" name="[Диапазон].[id просмотра].&amp;[236917]"/>
            <x15:cachedUniqueName index="78017" name="[Диапазон].[id просмотра].&amp;[236921]"/>
            <x15:cachedUniqueName index="78018" name="[Диапазон].[id просмотра].&amp;[236923]"/>
            <x15:cachedUniqueName index="78019" name="[Диапазон].[id просмотра].&amp;[236926]"/>
            <x15:cachedUniqueName index="78020" name="[Диапазон].[id просмотра].&amp;[236928]"/>
            <x15:cachedUniqueName index="78021" name="[Диапазон].[id просмотра].&amp;[236931]"/>
            <x15:cachedUniqueName index="78022" name="[Диапазон].[id просмотра].&amp;[236936]"/>
            <x15:cachedUniqueName index="78023" name="[Диапазон].[id просмотра].&amp;[236941]"/>
            <x15:cachedUniqueName index="78024" name="[Диапазон].[id просмотра].&amp;[236945]"/>
            <x15:cachedUniqueName index="78025" name="[Диапазон].[id просмотра].&amp;[236947]"/>
            <x15:cachedUniqueName index="78026" name="[Диапазон].[id просмотра].&amp;[236949]"/>
            <x15:cachedUniqueName index="78027" name="[Диапазон].[id просмотра].&amp;[236954]"/>
            <x15:cachedUniqueName index="78028" name="[Диапазон].[id просмотра].&amp;[236955]"/>
            <x15:cachedUniqueName index="78029" name="[Диапазон].[id просмотра].&amp;[236960]"/>
            <x15:cachedUniqueName index="78030" name="[Диапазон].[id просмотра].&amp;[236964]"/>
            <x15:cachedUniqueName index="78031" name="[Диапазон].[id просмотра].&amp;[236967]"/>
            <x15:cachedUniqueName index="78032" name="[Диапазон].[id просмотра].&amp;[236972]"/>
            <x15:cachedUniqueName index="78033" name="[Диапазон].[id просмотра].&amp;[236974]"/>
            <x15:cachedUniqueName index="78034" name="[Диапазон].[id просмотра].&amp;[236975]"/>
            <x15:cachedUniqueName index="78035" name="[Диапазон].[id просмотра].&amp;[236977]"/>
            <x15:cachedUniqueName index="78036" name="[Диапазон].[id просмотра].&amp;[236981]"/>
            <x15:cachedUniqueName index="78037" name="[Диапазон].[id просмотра].&amp;[236985]"/>
            <x15:cachedUniqueName index="78038" name="[Диапазон].[id просмотра].&amp;[236988]"/>
            <x15:cachedUniqueName index="78039" name="[Диапазон].[id просмотра].&amp;[236992]"/>
            <x15:cachedUniqueName index="78040" name="[Диапазон].[id просмотра].&amp;[236996]"/>
            <x15:cachedUniqueName index="78041" name="[Диапазон].[id просмотра].&amp;[236997]"/>
            <x15:cachedUniqueName index="78042" name="[Диапазон].[id просмотра].&amp;[237000]"/>
            <x15:cachedUniqueName index="78043" name="[Диапазон].[id просмотра].&amp;[237003]"/>
            <x15:cachedUniqueName index="78044" name="[Диапазон].[id просмотра].&amp;[237006]"/>
            <x15:cachedUniqueName index="78045" name="[Диапазон].[id просмотра].&amp;[237011]"/>
            <x15:cachedUniqueName index="78046" name="[Диапазон].[id просмотра].&amp;[237014]"/>
            <x15:cachedUniqueName index="78047" name="[Диапазон].[id просмотра].&amp;[237016]"/>
            <x15:cachedUniqueName index="78048" name="[Диапазон].[id просмотра].&amp;[237021]"/>
            <x15:cachedUniqueName index="78049" name="[Диапазон].[id просмотра].&amp;[237025]"/>
            <x15:cachedUniqueName index="78050" name="[Диапазон].[id просмотра].&amp;[237027]"/>
            <x15:cachedUniqueName index="78051" name="[Диапазон].[id просмотра].&amp;[237031]"/>
            <x15:cachedUniqueName index="78052" name="[Диапазон].[id просмотра].&amp;[237034]"/>
            <x15:cachedUniqueName index="78053" name="[Диапазон].[id просмотра].&amp;[237037]"/>
            <x15:cachedUniqueName index="78054" name="[Диапазон].[id просмотра].&amp;[237040]"/>
            <x15:cachedUniqueName index="78055" name="[Диапазон].[id просмотра].&amp;[237045]"/>
            <x15:cachedUniqueName index="78056" name="[Диапазон].[id просмотра].&amp;[237046]"/>
            <x15:cachedUniqueName index="78057" name="[Диапазон].[id просмотра].&amp;[237049]"/>
            <x15:cachedUniqueName index="78058" name="[Диапазон].[id просмотра].&amp;[237054]"/>
            <x15:cachedUniqueName index="78059" name="[Диапазон].[id просмотра].&amp;[237059]"/>
            <x15:cachedUniqueName index="78060" name="[Диапазон].[id просмотра].&amp;[237063]"/>
            <x15:cachedUniqueName index="78061" name="[Диапазон].[id просмотра].&amp;[237066]"/>
            <x15:cachedUniqueName index="78062" name="[Диапазон].[id просмотра].&amp;[237068]"/>
            <x15:cachedUniqueName index="78063" name="[Диапазон].[id просмотра].&amp;[237073]"/>
            <x15:cachedUniqueName index="78064" name="[Диапазон].[id просмотра].&amp;[237074]"/>
            <x15:cachedUniqueName index="78065" name="[Диапазон].[id просмотра].&amp;[237076]"/>
            <x15:cachedUniqueName index="78066" name="[Диапазон].[id просмотра].&amp;[237077]"/>
            <x15:cachedUniqueName index="78067" name="[Диапазон].[id просмотра].&amp;[237079]"/>
            <x15:cachedUniqueName index="78068" name="[Диапазон].[id просмотра].&amp;[237081]"/>
            <x15:cachedUniqueName index="78069" name="[Диапазон].[id просмотра].&amp;[237083]"/>
            <x15:cachedUniqueName index="78070" name="[Диапазон].[id просмотра].&amp;[237087]"/>
            <x15:cachedUniqueName index="78071" name="[Диапазон].[id просмотра].&amp;[237091]"/>
            <x15:cachedUniqueName index="78072" name="[Диапазон].[id просмотра].&amp;[237093]"/>
            <x15:cachedUniqueName index="78073" name="[Диапазон].[id просмотра].&amp;[237097]"/>
            <x15:cachedUniqueName index="78074" name="[Диапазон].[id просмотра].&amp;[237102]"/>
            <x15:cachedUniqueName index="78075" name="[Диапазон].[id просмотра].&amp;[237104]"/>
            <x15:cachedUniqueName index="78076" name="[Диапазон].[id просмотра].&amp;[237106]"/>
            <x15:cachedUniqueName index="78077" name="[Диапазон].[id просмотра].&amp;[237109]"/>
            <x15:cachedUniqueName index="78078" name="[Диапазон].[id просмотра].&amp;[237112]"/>
            <x15:cachedUniqueName index="78079" name="[Диапазон].[id просмотра].&amp;[237117]"/>
            <x15:cachedUniqueName index="78080" name="[Диапазон].[id просмотра].&amp;[237120]"/>
            <x15:cachedUniqueName index="78081" name="[Диапазон].[id просмотра].&amp;[237122]"/>
            <x15:cachedUniqueName index="78082" name="[Диапазон].[id просмотра].&amp;[237126]"/>
            <x15:cachedUniqueName index="78083" name="[Диапазон].[id просмотра].&amp;[237130]"/>
            <x15:cachedUniqueName index="78084" name="[Диапазон].[id просмотра].&amp;[237135]"/>
            <x15:cachedUniqueName index="78085" name="[Диапазон].[id просмотра].&amp;[237136]"/>
            <x15:cachedUniqueName index="78086" name="[Диапазон].[id просмотра].&amp;[237139]"/>
            <x15:cachedUniqueName index="78087" name="[Диапазон].[id просмотра].&amp;[237143]"/>
            <x15:cachedUniqueName index="78088" name="[Диапазон].[id просмотра].&amp;[237147]"/>
            <x15:cachedUniqueName index="78089" name="[Диапазон].[id просмотра].&amp;[237150]"/>
            <x15:cachedUniqueName index="78090" name="[Диапазон].[id просмотра].&amp;[237152]"/>
            <x15:cachedUniqueName index="78091" name="[Диапазон].[id просмотра].&amp;[237155]"/>
            <x15:cachedUniqueName index="78092" name="[Диапазон].[id просмотра].&amp;[237159]"/>
            <x15:cachedUniqueName index="78093" name="[Диапазон].[id просмотра].&amp;[237164]"/>
            <x15:cachedUniqueName index="78094" name="[Диапазон].[id просмотра].&amp;[237165]"/>
            <x15:cachedUniqueName index="78095" name="[Диапазон].[id просмотра].&amp;[237169]"/>
            <x15:cachedUniqueName index="78096" name="[Диапазон].[id просмотра].&amp;[237174]"/>
            <x15:cachedUniqueName index="78097" name="[Диапазон].[id просмотра].&amp;[237179]"/>
            <x15:cachedUniqueName index="78098" name="[Диапазон].[id просмотра].&amp;[237180]"/>
            <x15:cachedUniqueName index="78099" name="[Диапазон].[id просмотра].&amp;[237185]"/>
            <x15:cachedUniqueName index="78100" name="[Диапазон].[id просмотра].&amp;[237187]"/>
            <x15:cachedUniqueName index="78101" name="[Диапазон].[id просмотра].&amp;[237188]"/>
            <x15:cachedUniqueName index="78102" name="[Диапазон].[id просмотра].&amp;[237190]"/>
            <x15:cachedUniqueName index="78103" name="[Диапазон].[id просмотра].&amp;[237192]"/>
            <x15:cachedUniqueName index="78104" name="[Диапазон].[id просмотра].&amp;[237195]"/>
            <x15:cachedUniqueName index="78105" name="[Диапазон].[id просмотра].&amp;[237196]"/>
            <x15:cachedUniqueName index="78106" name="[Диапазон].[id просмотра].&amp;[237201]"/>
            <x15:cachedUniqueName index="78107" name="[Диапазон].[id просмотра].&amp;[237205]"/>
            <x15:cachedUniqueName index="78108" name="[Диапазон].[id просмотра].&amp;[237207]"/>
            <x15:cachedUniqueName index="78109" name="[Диапазон].[id просмотра].&amp;[237211]"/>
            <x15:cachedUniqueName index="78110" name="[Диапазон].[id просмотра].&amp;[237212]"/>
            <x15:cachedUniqueName index="78111" name="[Диапазон].[id просмотра].&amp;[237214]"/>
            <x15:cachedUniqueName index="78112" name="[Диапазон].[id просмотра].&amp;[237217]"/>
            <x15:cachedUniqueName index="78113" name="[Диапазон].[id просмотра].&amp;[237219]"/>
            <x15:cachedUniqueName index="78114" name="[Диапазон].[id просмотра].&amp;[237223]"/>
            <x15:cachedUniqueName index="78115" name="[Диапазон].[id просмотра].&amp;[237226]"/>
            <x15:cachedUniqueName index="78116" name="[Диапазон].[id просмотра].&amp;[237229]"/>
            <x15:cachedUniqueName index="78117" name="[Диапазон].[id просмотра].&amp;[237234]"/>
            <x15:cachedUniqueName index="78118" name="[Диапазон].[id просмотра].&amp;[237235]"/>
            <x15:cachedUniqueName index="78119" name="[Диапазон].[id просмотра].&amp;[237240]"/>
            <x15:cachedUniqueName index="78120" name="[Диапазон].[id просмотра].&amp;[237242]"/>
            <x15:cachedUniqueName index="78121" name="[Диапазон].[id просмотра].&amp;[237245]"/>
            <x15:cachedUniqueName index="78122" name="[Диапазон].[id просмотра].&amp;[237250]"/>
            <x15:cachedUniqueName index="78123" name="[Диапазон].[id просмотра].&amp;[237251]"/>
            <x15:cachedUniqueName index="78124" name="[Диапазон].[id просмотра].&amp;[237253]"/>
            <x15:cachedUniqueName index="78125" name="[Диапазон].[id просмотра].&amp;[237255]"/>
            <x15:cachedUniqueName index="78126" name="[Диапазон].[id просмотра].&amp;[237260]"/>
            <x15:cachedUniqueName index="78127" name="[Диапазон].[id просмотра].&amp;[237264]"/>
            <x15:cachedUniqueName index="78128" name="[Диапазон].[id просмотра].&amp;[237266]"/>
            <x15:cachedUniqueName index="78129" name="[Диапазон].[id просмотра].&amp;[237267]"/>
            <x15:cachedUniqueName index="78130" name="[Диапазон].[id просмотра].&amp;[237270]"/>
            <x15:cachedUniqueName index="78131" name="[Диапазон].[id просмотра].&amp;[237272]"/>
            <x15:cachedUniqueName index="78132" name="[Диапазон].[id просмотра].&amp;[237274]"/>
            <x15:cachedUniqueName index="78133" name="[Диапазон].[id просмотра].&amp;[237278]"/>
            <x15:cachedUniqueName index="78134" name="[Диапазон].[id просмотра].&amp;[237283]"/>
            <x15:cachedUniqueName index="78135" name="[Диапазон].[id просмотра].&amp;[237285]"/>
            <x15:cachedUniqueName index="78136" name="[Диапазон].[id просмотра].&amp;[237288]"/>
            <x15:cachedUniqueName index="78137" name="[Диапазон].[id просмотра].&amp;[237290]"/>
            <x15:cachedUniqueName index="78138" name="[Диапазон].[id просмотра].&amp;[237295]"/>
            <x15:cachedUniqueName index="78139" name="[Диапазон].[id просмотра].&amp;[237299]"/>
            <x15:cachedUniqueName index="78140" name="[Диапазон].[id просмотра].&amp;[237300]"/>
            <x15:cachedUniqueName index="78141" name="[Диапазон].[id просмотра].&amp;[237305]"/>
            <x15:cachedUniqueName index="78142" name="[Диапазон].[id просмотра].&amp;[237307]"/>
            <x15:cachedUniqueName index="78143" name="[Диапазон].[id просмотра].&amp;[237308]"/>
            <x15:cachedUniqueName index="78144" name="[Диапазон].[id просмотра].&amp;[237311]"/>
            <x15:cachedUniqueName index="78145" name="[Диапазон].[id просмотра].&amp;[237313]"/>
            <x15:cachedUniqueName index="78146" name="[Диапазон].[id просмотра].&amp;[237316]"/>
            <x15:cachedUniqueName index="78147" name="[Диапазон].[id просмотра].&amp;[237321]"/>
            <x15:cachedUniqueName index="78148" name="[Диапазон].[id просмотра].&amp;[237322]"/>
            <x15:cachedUniqueName index="78149" name="[Диапазон].[id просмотра].&amp;[237327]"/>
            <x15:cachedUniqueName index="78150" name="[Диапазон].[id просмотра].&amp;[237328]"/>
            <x15:cachedUniqueName index="78151" name="[Диапазон].[id просмотра].&amp;[237330]"/>
            <x15:cachedUniqueName index="78152" name="[Диапазон].[id просмотра].&amp;[237332]"/>
            <x15:cachedUniqueName index="78153" name="[Диапазон].[id просмотра].&amp;[237336]"/>
            <x15:cachedUniqueName index="78154" name="[Диапазон].[id просмотра].&amp;[237338]"/>
            <x15:cachedUniqueName index="78155" name="[Диапазон].[id просмотра].&amp;[237339]"/>
            <x15:cachedUniqueName index="78156" name="[Диапазон].[id просмотра].&amp;[237340]"/>
            <x15:cachedUniqueName index="78157" name="[Диапазон].[id просмотра].&amp;[237345]"/>
            <x15:cachedUniqueName index="78158" name="[Диапазон].[id просмотра].&amp;[237349]"/>
            <x15:cachedUniqueName index="78159" name="[Диапазон].[id просмотра].&amp;[237350]"/>
            <x15:cachedUniqueName index="78160" name="[Диапазон].[id просмотра].&amp;[237355]"/>
            <x15:cachedUniqueName index="78161" name="[Диапазон].[id просмотра].&amp;[237357]"/>
            <x15:cachedUniqueName index="78162" name="[Диапазон].[id просмотра].&amp;[237360]"/>
            <x15:cachedUniqueName index="78163" name="[Диапазон].[id просмотра].&amp;[237361]"/>
            <x15:cachedUniqueName index="78164" name="[Диапазон].[id просмотра].&amp;[237364]"/>
            <x15:cachedUniqueName index="78165" name="[Диапазон].[id просмотра].&amp;[237366]"/>
            <x15:cachedUniqueName index="78166" name="[Диапазон].[id просмотра].&amp;[237368]"/>
            <x15:cachedUniqueName index="78167" name="[Диапазон].[id просмотра].&amp;[237371]"/>
            <x15:cachedUniqueName index="78168" name="[Диапазон].[id просмотра].&amp;[237375]"/>
            <x15:cachedUniqueName index="78169" name="[Диапазон].[id просмотра].&amp;[237379]"/>
            <x15:cachedUniqueName index="78170" name="[Диапазон].[id просмотра].&amp;[237383]"/>
            <x15:cachedUniqueName index="78171" name="[Диапазон].[id просмотра].&amp;[237385]"/>
            <x15:cachedUniqueName index="78172" name="[Диапазон].[id просмотра].&amp;[237389]"/>
            <x15:cachedUniqueName index="78173" name="[Диапазон].[id просмотра].&amp;[237394]"/>
            <x15:cachedUniqueName index="78174" name="[Диапазон].[id просмотра].&amp;[237396]"/>
            <x15:cachedUniqueName index="78175" name="[Диапазон].[id просмотра].&amp;[237400]"/>
            <x15:cachedUniqueName index="78176" name="[Диапазон].[id просмотра].&amp;[237405]"/>
            <x15:cachedUniqueName index="78177" name="[Диапазон].[id просмотра].&amp;[237408]"/>
            <x15:cachedUniqueName index="78178" name="[Диапазон].[id просмотра].&amp;[237410]"/>
            <x15:cachedUniqueName index="78179" name="[Диапазон].[id просмотра].&amp;[237411]"/>
            <x15:cachedUniqueName index="78180" name="[Диапазон].[id просмотра].&amp;[237413]"/>
            <x15:cachedUniqueName index="78181" name="[Диапазон].[id просмотра].&amp;[237414]"/>
            <x15:cachedUniqueName index="78182" name="[Диапазон].[id просмотра].&amp;[237418]"/>
            <x15:cachedUniqueName index="78183" name="[Диапазон].[id просмотра].&amp;[237420]"/>
            <x15:cachedUniqueName index="78184" name="[Диапазон].[id просмотра].&amp;[237421]"/>
            <x15:cachedUniqueName index="78185" name="[Диапазон].[id просмотра].&amp;[237425]"/>
            <x15:cachedUniqueName index="78186" name="[Диапазон].[id просмотра].&amp;[237428]"/>
            <x15:cachedUniqueName index="78187" name="[Диапазон].[id просмотра].&amp;[237429]"/>
            <x15:cachedUniqueName index="78188" name="[Диапазон].[id просмотра].&amp;[237434]"/>
            <x15:cachedUniqueName index="78189" name="[Диапазон].[id просмотра].&amp;[237437]"/>
            <x15:cachedUniqueName index="78190" name="[Диапазон].[id просмотра].&amp;[237441]"/>
            <x15:cachedUniqueName index="78191" name="[Диапазон].[id просмотра].&amp;[237445]"/>
            <x15:cachedUniqueName index="78192" name="[Диапазон].[id просмотра].&amp;[237449]"/>
            <x15:cachedUniqueName index="78193" name="[Диапазон].[id просмотра].&amp;[237452]"/>
            <x15:cachedUniqueName index="78194" name="[Диапазон].[id просмотра].&amp;[237455]"/>
            <x15:cachedUniqueName index="78195" name="[Диапазон].[id просмотра].&amp;[237460]"/>
            <x15:cachedUniqueName index="78196" name="[Диапазон].[id просмотра].&amp;[237462]"/>
            <x15:cachedUniqueName index="78197" name="[Диапазон].[id просмотра].&amp;[237464]"/>
            <x15:cachedUniqueName index="78198" name="[Диапазон].[id просмотра].&amp;[237466]"/>
            <x15:cachedUniqueName index="78199" name="[Диапазон].[id просмотра].&amp;[237469]"/>
            <x15:cachedUniqueName index="78200" name="[Диапазон].[id просмотра].&amp;[237470]"/>
            <x15:cachedUniqueName index="78201" name="[Диапазон].[id просмотра].&amp;[237472]"/>
            <x15:cachedUniqueName index="78202" name="[Диапазон].[id просмотра].&amp;[237477]"/>
            <x15:cachedUniqueName index="78203" name="[Диапазон].[id просмотра].&amp;[237481]"/>
            <x15:cachedUniqueName index="78204" name="[Диапазон].[id просмотра].&amp;[237483]"/>
            <x15:cachedUniqueName index="78205" name="[Диапазон].[id просмотра].&amp;[237487]"/>
            <x15:cachedUniqueName index="78206" name="[Диапазон].[id просмотра].&amp;[237489]"/>
            <x15:cachedUniqueName index="78207" name="[Диапазон].[id просмотра].&amp;[237493]"/>
            <x15:cachedUniqueName index="78208" name="[Диапазон].[id просмотра].&amp;[237497]"/>
            <x15:cachedUniqueName index="78209" name="[Диапазон].[id просмотра].&amp;[237498]"/>
            <x15:cachedUniqueName index="78210" name="[Диапазон].[id просмотра].&amp;[237501]"/>
            <x15:cachedUniqueName index="78211" name="[Диапазон].[id просмотра].&amp;[237504]"/>
            <x15:cachedUniqueName index="78212" name="[Диапазон].[id просмотра].&amp;[237506]"/>
            <x15:cachedUniqueName index="78213" name="[Диапазон].[id просмотра].&amp;[237508]"/>
            <x15:cachedUniqueName index="78214" name="[Диапазон].[id просмотра].&amp;[237510]"/>
            <x15:cachedUniqueName index="78215" name="[Диапазон].[id просмотра].&amp;[237514]"/>
            <x15:cachedUniqueName index="78216" name="[Диапазон].[id просмотра].&amp;[237518]"/>
            <x15:cachedUniqueName index="78217" name="[Диапазон].[id просмотра].&amp;[237520]"/>
            <x15:cachedUniqueName index="78218" name="[Диапазон].[id просмотра].&amp;[237522]"/>
            <x15:cachedUniqueName index="78219" name="[Диапазон].[id просмотра].&amp;[237525]"/>
            <x15:cachedUniqueName index="78220" name="[Диапазон].[id просмотра].&amp;[237530]"/>
            <x15:cachedUniqueName index="78221" name="[Диапазон].[id просмотра].&amp;[237535]"/>
            <x15:cachedUniqueName index="78222" name="[Диапазон].[id просмотра].&amp;[237539]"/>
            <x15:cachedUniqueName index="78223" name="[Диапазон].[id просмотра].&amp;[237540]"/>
            <x15:cachedUniqueName index="78224" name="[Диапазон].[id просмотра].&amp;[237541]"/>
            <x15:cachedUniqueName index="78225" name="[Диапазон].[id просмотра].&amp;[237545]"/>
            <x15:cachedUniqueName index="78226" name="[Диапазон].[id просмотра].&amp;[237546]"/>
            <x15:cachedUniqueName index="78227" name="[Диапазон].[id просмотра].&amp;[237551]"/>
            <x15:cachedUniqueName index="78228" name="[Диапазон].[id просмотра].&amp;[237554]"/>
            <x15:cachedUniqueName index="78229" name="[Диапазон].[id просмотра].&amp;[237558]"/>
            <x15:cachedUniqueName index="78230" name="[Диапазон].[id просмотра].&amp;[237559]"/>
            <x15:cachedUniqueName index="78231" name="[Диапазон].[id просмотра].&amp;[237560]"/>
            <x15:cachedUniqueName index="78232" name="[Диапазон].[id просмотра].&amp;[237563]"/>
            <x15:cachedUniqueName index="78233" name="[Диапазон].[id просмотра].&amp;[237564]"/>
            <x15:cachedUniqueName index="78234" name="[Диапазон].[id просмотра].&amp;[237565]"/>
            <x15:cachedUniqueName index="78235" name="[Диапазон].[id просмотра].&amp;[237570]"/>
            <x15:cachedUniqueName index="78236" name="[Диапазон].[id просмотра].&amp;[237571]"/>
            <x15:cachedUniqueName index="78237" name="[Диапазон].[id просмотра].&amp;[237572]"/>
            <x15:cachedUniqueName index="78238" name="[Диапазон].[id просмотра].&amp;[237576]"/>
            <x15:cachedUniqueName index="78239" name="[Диапазон].[id просмотра].&amp;[237578]"/>
            <x15:cachedUniqueName index="78240" name="[Диапазон].[id просмотра].&amp;[237581]"/>
            <x15:cachedUniqueName index="78241" name="[Диапазон].[id просмотра].&amp;[237582]"/>
            <x15:cachedUniqueName index="78242" name="[Диапазон].[id просмотра].&amp;[237587]"/>
            <x15:cachedUniqueName index="78243" name="[Диапазон].[id просмотра].&amp;[237589]"/>
            <x15:cachedUniqueName index="78244" name="[Диапазон].[id просмотра].&amp;[237593]"/>
            <x15:cachedUniqueName index="78245" name="[Диапазон].[id просмотра].&amp;[237594]"/>
            <x15:cachedUniqueName index="78246" name="[Диапазон].[id просмотра].&amp;[237599]"/>
            <x15:cachedUniqueName index="78247" name="[Диапазон].[id просмотра].&amp;[237601]"/>
            <x15:cachedUniqueName index="78248" name="[Диапазон].[id просмотра].&amp;[237603]"/>
            <x15:cachedUniqueName index="78249" name="[Диапазон].[id просмотра].&amp;[237606]"/>
            <x15:cachedUniqueName index="78250" name="[Диапазон].[id просмотра].&amp;[237609]"/>
            <x15:cachedUniqueName index="78251" name="[Диапазон].[id просмотра].&amp;[237613]"/>
            <x15:cachedUniqueName index="78252" name="[Диапазон].[id просмотра].&amp;[237617]"/>
            <x15:cachedUniqueName index="78253" name="[Диапазон].[id просмотра].&amp;[237619]"/>
            <x15:cachedUniqueName index="78254" name="[Диапазон].[id просмотра].&amp;[237621]"/>
            <x15:cachedUniqueName index="78255" name="[Диапазон].[id просмотра].&amp;[237625]"/>
            <x15:cachedUniqueName index="78256" name="[Диапазон].[id просмотра].&amp;[237630]"/>
            <x15:cachedUniqueName index="78257" name="[Диапазон].[id просмотра].&amp;[237633]"/>
            <x15:cachedUniqueName index="78258" name="[Диапазон].[id просмотра].&amp;[237636]"/>
            <x15:cachedUniqueName index="78259" name="[Диапазон].[id просмотра].&amp;[237637]"/>
            <x15:cachedUniqueName index="78260" name="[Диапазон].[id просмотра].&amp;[237642]"/>
            <x15:cachedUniqueName index="78261" name="[Диапазон].[id просмотра].&amp;[237646]"/>
            <x15:cachedUniqueName index="78262" name="[Диапазон].[id просмотра].&amp;[237648]"/>
            <x15:cachedUniqueName index="78263" name="[Диапазон].[id просмотра].&amp;[237651]"/>
            <x15:cachedUniqueName index="78264" name="[Диапазон].[id просмотра].&amp;[237654]"/>
            <x15:cachedUniqueName index="78265" name="[Диапазон].[id просмотра].&amp;[237656]"/>
            <x15:cachedUniqueName index="78266" name="[Диапазон].[id просмотра].&amp;[237658]"/>
            <x15:cachedUniqueName index="78267" name="[Диапазон].[id просмотра].&amp;[237663]"/>
            <x15:cachedUniqueName index="78268" name="[Диапазон].[id просмотра].&amp;[237667]"/>
            <x15:cachedUniqueName index="78269" name="[Диапазон].[id просмотра].&amp;[237672]"/>
            <x15:cachedUniqueName index="78270" name="[Диапазон].[id просмотра].&amp;[237673]"/>
            <x15:cachedUniqueName index="78271" name="[Диапазон].[id просмотра].&amp;[237678]"/>
            <x15:cachedUniqueName index="78272" name="[Диапазон].[id просмотра].&amp;[237679]"/>
            <x15:cachedUniqueName index="78273" name="[Диапазон].[id просмотра].&amp;[237684]"/>
            <x15:cachedUniqueName index="78274" name="[Диапазон].[id просмотра].&amp;[237686]"/>
            <x15:cachedUniqueName index="78275" name="[Диапазон].[id просмотра].&amp;[237688]"/>
            <x15:cachedUniqueName index="78276" name="[Диапазон].[id просмотра].&amp;[237692]"/>
            <x15:cachedUniqueName index="78277" name="[Диапазон].[id просмотра].&amp;[237696]"/>
            <x15:cachedUniqueName index="78278" name="[Диапазон].[id просмотра].&amp;[237700]"/>
            <x15:cachedUniqueName index="78279" name="[Диапазон].[id просмотра].&amp;[237705]"/>
            <x15:cachedUniqueName index="78280" name="[Диапазон].[id просмотра].&amp;[237710]"/>
            <x15:cachedUniqueName index="78281" name="[Диапазон].[id просмотра].&amp;[237713]"/>
            <x15:cachedUniqueName index="78282" name="[Диапазон].[id просмотра].&amp;[237714]"/>
            <x15:cachedUniqueName index="78283" name="[Диапазон].[id просмотра].&amp;[237715]"/>
            <x15:cachedUniqueName index="78284" name="[Диапазон].[id просмотра].&amp;[237719]"/>
            <x15:cachedUniqueName index="78285" name="[Диапазон].[id просмотра].&amp;[237722]"/>
            <x15:cachedUniqueName index="78286" name="[Диапазон].[id просмотра].&amp;[237723]"/>
            <x15:cachedUniqueName index="78287" name="[Диапазон].[id просмотра].&amp;[237725]"/>
            <x15:cachedUniqueName index="78288" name="[Диапазон].[id просмотра].&amp;[237727]"/>
            <x15:cachedUniqueName index="78289" name="[Диапазон].[id просмотра].&amp;[237728]"/>
            <x15:cachedUniqueName index="78290" name="[Диапазон].[id просмотра].&amp;[237732]"/>
            <x15:cachedUniqueName index="78291" name="[Диапазон].[id просмотра].&amp;[237733]"/>
            <x15:cachedUniqueName index="78292" name="[Диапазон].[id просмотра].&amp;[237736]"/>
            <x15:cachedUniqueName index="78293" name="[Диапазон].[id просмотра].&amp;[237738]"/>
            <x15:cachedUniqueName index="78294" name="[Диапазон].[id просмотра].&amp;[237739]"/>
            <x15:cachedUniqueName index="78295" name="[Диапазон].[id просмотра].&amp;[237744]"/>
            <x15:cachedUniqueName index="78296" name="[Диапазон].[id просмотра].&amp;[237745]"/>
            <x15:cachedUniqueName index="78297" name="[Диапазон].[id просмотра].&amp;[237747]"/>
            <x15:cachedUniqueName index="78298" name="[Диапазон].[id просмотра].&amp;[237751]"/>
            <x15:cachedUniqueName index="78299" name="[Диапазон].[id просмотра].&amp;[237754]"/>
            <x15:cachedUniqueName index="78300" name="[Диапазон].[id просмотра].&amp;[237759]"/>
            <x15:cachedUniqueName index="78301" name="[Диапазон].[id просмотра].&amp;[237764]"/>
            <x15:cachedUniqueName index="78302" name="[Диапазон].[id просмотра].&amp;[237769]"/>
            <x15:cachedUniqueName index="78303" name="[Диапазон].[id просмотра].&amp;[237770]"/>
            <x15:cachedUniqueName index="78304" name="[Диапазон].[id просмотра].&amp;[237771]"/>
            <x15:cachedUniqueName index="78305" name="[Диапазон].[id просмотра].&amp;[237772]"/>
            <x15:cachedUniqueName index="78306" name="[Диапазон].[id просмотра].&amp;[237777]"/>
            <x15:cachedUniqueName index="78307" name="[Диапазон].[id просмотра].&amp;[237782]"/>
            <x15:cachedUniqueName index="78308" name="[Диапазон].[id просмотра].&amp;[237787]"/>
            <x15:cachedUniqueName index="78309" name="[Диапазон].[id просмотра].&amp;[237788]"/>
            <x15:cachedUniqueName index="78310" name="[Диапазон].[id просмотра].&amp;[237792]"/>
            <x15:cachedUniqueName index="78311" name="[Диапазон].[id просмотра].&amp;[237796]"/>
            <x15:cachedUniqueName index="78312" name="[Диапазон].[id просмотра].&amp;[237800]"/>
            <x15:cachedUniqueName index="78313" name="[Диапазон].[id просмотра].&amp;[237805]"/>
            <x15:cachedUniqueName index="78314" name="[Диапазон].[id просмотра].&amp;[237810]"/>
            <x15:cachedUniqueName index="78315" name="[Диапазон].[id просмотра].&amp;[237811]"/>
            <x15:cachedUniqueName index="78316" name="[Диапазон].[id просмотра].&amp;[237814]"/>
            <x15:cachedUniqueName index="78317" name="[Диапазон].[id просмотра].&amp;[237816]"/>
            <x15:cachedUniqueName index="78318" name="[Диапазон].[id просмотра].&amp;[237817]"/>
            <x15:cachedUniqueName index="78319" name="[Диапазон].[id просмотра].&amp;[237819]"/>
            <x15:cachedUniqueName index="78320" name="[Диапазон].[id просмотра].&amp;[237823]"/>
            <x15:cachedUniqueName index="78321" name="[Диапазон].[id просмотра].&amp;[237828]"/>
            <x15:cachedUniqueName index="78322" name="[Диапазон].[id просмотра].&amp;[237829]"/>
            <x15:cachedUniqueName index="78323" name="[Диапазон].[id просмотра].&amp;[237833]"/>
            <x15:cachedUniqueName index="78324" name="[Диапазон].[id просмотра].&amp;[237836]"/>
            <x15:cachedUniqueName index="78325" name="[Диапазон].[id просмотра].&amp;[237841]"/>
            <x15:cachedUniqueName index="78326" name="[Диапазон].[id просмотра].&amp;[237846]"/>
            <x15:cachedUniqueName index="78327" name="[Диапазон].[id просмотра].&amp;[237850]"/>
            <x15:cachedUniqueName index="78328" name="[Диапазон].[id просмотра].&amp;[237852]"/>
            <x15:cachedUniqueName index="78329" name="[Диапазон].[id просмотра].&amp;[237853]"/>
            <x15:cachedUniqueName index="78330" name="[Диапазон].[id просмотра].&amp;[237858]"/>
            <x15:cachedUniqueName index="78331" name="[Диапазон].[id просмотра].&amp;[237862]"/>
            <x15:cachedUniqueName index="78332" name="[Диапазон].[id просмотра].&amp;[237866]"/>
            <x15:cachedUniqueName index="78333" name="[Диапазон].[id просмотра].&amp;[237869]"/>
            <x15:cachedUniqueName index="78334" name="[Диапазон].[id просмотра].&amp;[237872]"/>
            <x15:cachedUniqueName index="78335" name="[Диапазон].[id просмотра].&amp;[237873]"/>
            <x15:cachedUniqueName index="78336" name="[Диапазон].[id просмотра].&amp;[237878]"/>
            <x15:cachedUniqueName index="78337" name="[Диапазон].[id просмотра].&amp;[237883]"/>
            <x15:cachedUniqueName index="78338" name="[Диапазон].[id просмотра].&amp;[237884]"/>
            <x15:cachedUniqueName index="78339" name="[Диапазон].[id просмотра].&amp;[237885]"/>
            <x15:cachedUniqueName index="78340" name="[Диапазон].[id просмотра].&amp;[237887]"/>
            <x15:cachedUniqueName index="78341" name="[Диапазон].[id просмотра].&amp;[237889]"/>
            <x15:cachedUniqueName index="78342" name="[Диапазон].[id просмотра].&amp;[237890]"/>
            <x15:cachedUniqueName index="78343" name="[Диапазон].[id просмотра].&amp;[237891]"/>
            <x15:cachedUniqueName index="78344" name="[Диапазон].[id просмотра].&amp;[237896]"/>
            <x15:cachedUniqueName index="78345" name="[Диапазон].[id просмотра].&amp;[237899]"/>
            <x15:cachedUniqueName index="78346" name="[Диапазон].[id просмотра].&amp;[237904]"/>
            <x15:cachedUniqueName index="78347" name="[Диапазон].[id просмотра].&amp;[237906]"/>
            <x15:cachedUniqueName index="78348" name="[Диапазон].[id просмотра].&amp;[237908]"/>
            <x15:cachedUniqueName index="78349" name="[Диапазон].[id просмотра].&amp;[237909]"/>
            <x15:cachedUniqueName index="78350" name="[Диапазон].[id просмотра].&amp;[237910]"/>
            <x15:cachedUniqueName index="78351" name="[Диапазон].[id просмотра].&amp;[237912]"/>
            <x15:cachedUniqueName index="78352" name="[Диапазон].[id просмотра].&amp;[237916]"/>
            <x15:cachedUniqueName index="78353" name="[Диапазон].[id просмотра].&amp;[237921]"/>
            <x15:cachedUniqueName index="78354" name="[Диапазон].[id просмотра].&amp;[237922]"/>
            <x15:cachedUniqueName index="78355" name="[Диапазон].[id просмотра].&amp;[237925]"/>
            <x15:cachedUniqueName index="78356" name="[Диапазон].[id просмотра].&amp;[237929]"/>
            <x15:cachedUniqueName index="78357" name="[Диапазон].[id просмотра].&amp;[237934]"/>
            <x15:cachedUniqueName index="78358" name="[Диапазон].[id просмотра].&amp;[237938]"/>
            <x15:cachedUniqueName index="78359" name="[Диапазон].[id просмотра].&amp;[237941]"/>
            <x15:cachedUniqueName index="78360" name="[Диапазон].[id просмотра].&amp;[237944]"/>
            <x15:cachedUniqueName index="78361" name="[Диапазон].[id просмотра].&amp;[237949]"/>
            <x15:cachedUniqueName index="78362" name="[Диапазон].[id просмотра].&amp;[237951]"/>
            <x15:cachedUniqueName index="78363" name="[Диапазон].[id просмотра].&amp;[237956]"/>
            <x15:cachedUniqueName index="78364" name="[Диапазон].[id просмотра].&amp;[237959]"/>
            <x15:cachedUniqueName index="78365" name="[Диапазон].[id просмотра].&amp;[237960]"/>
            <x15:cachedUniqueName index="78366" name="[Диапазон].[id просмотра].&amp;[237961]"/>
            <x15:cachedUniqueName index="78367" name="[Диапазон].[id просмотра].&amp;[237963]"/>
            <x15:cachedUniqueName index="78368" name="[Диапазон].[id просмотра].&amp;[237965]"/>
            <x15:cachedUniqueName index="78369" name="[Диапазон].[id просмотра].&amp;[237967]"/>
            <x15:cachedUniqueName index="78370" name="[Диапазон].[id просмотра].&amp;[237972]"/>
            <x15:cachedUniqueName index="78371" name="[Диапазон].[id просмотра].&amp;[237974]"/>
            <x15:cachedUniqueName index="78372" name="[Диапазон].[id просмотра].&amp;[237976]"/>
            <x15:cachedUniqueName index="78373" name="[Диапазон].[id просмотра].&amp;[237977]"/>
            <x15:cachedUniqueName index="78374" name="[Диапазон].[id просмотра].&amp;[237982]"/>
            <x15:cachedUniqueName index="78375" name="[Диапазон].[id просмотра].&amp;[237985]"/>
            <x15:cachedUniqueName index="78376" name="[Диапазон].[id просмотра].&amp;[237986]"/>
            <x15:cachedUniqueName index="78377" name="[Диапазон].[id просмотра].&amp;[237989]"/>
            <x15:cachedUniqueName index="78378" name="[Диапазон].[id просмотра].&amp;[237990]"/>
            <x15:cachedUniqueName index="78379" name="[Диапазон].[id просмотра].&amp;[237994]"/>
            <x15:cachedUniqueName index="78380" name="[Диапазон].[id просмотра].&amp;[237999]"/>
            <x15:cachedUniqueName index="78381" name="[Диапазон].[id просмотра].&amp;[238000]"/>
            <x15:cachedUniqueName index="78382" name="[Диапазон].[id просмотра].&amp;[238002]"/>
            <x15:cachedUniqueName index="78383" name="[Диапазон].[id просмотра].&amp;[238005]"/>
            <x15:cachedUniqueName index="78384" name="[Диапазон].[id просмотра].&amp;[238007]"/>
            <x15:cachedUniqueName index="78385" name="[Диапазон].[id просмотра].&amp;[238010]"/>
            <x15:cachedUniqueName index="78386" name="[Диапазон].[id просмотра].&amp;[238015]"/>
            <x15:cachedUniqueName index="78387" name="[Диапазон].[id просмотра].&amp;[238016]"/>
            <x15:cachedUniqueName index="78388" name="[Диапазон].[id просмотра].&amp;[238019]"/>
            <x15:cachedUniqueName index="78389" name="[Диапазон].[id просмотра].&amp;[238024]"/>
            <x15:cachedUniqueName index="78390" name="[Диапазон].[id просмотра].&amp;[238026]"/>
            <x15:cachedUniqueName index="78391" name="[Диапазон].[id просмотра].&amp;[238027]"/>
            <x15:cachedUniqueName index="78392" name="[Диапазон].[id просмотра].&amp;[238032]"/>
            <x15:cachedUniqueName index="78393" name="[Диапазон].[id просмотра].&amp;[238034]"/>
            <x15:cachedUniqueName index="78394" name="[Диапазон].[id просмотра].&amp;[238038]"/>
            <x15:cachedUniqueName index="78395" name="[Диапазон].[id просмотра].&amp;[238039]"/>
            <x15:cachedUniqueName index="78396" name="[Диапазон].[id просмотра].&amp;[238043]"/>
            <x15:cachedUniqueName index="78397" name="[Диапазон].[id просмотра].&amp;[238048]"/>
            <x15:cachedUniqueName index="78398" name="[Диапазон].[id просмотра].&amp;[238051]"/>
            <x15:cachedUniqueName index="78399" name="[Диапазон].[id просмотра].&amp;[238056]"/>
            <x15:cachedUniqueName index="78400" name="[Диапазон].[id просмотра].&amp;[238057]"/>
            <x15:cachedUniqueName index="78401" name="[Диапазон].[id просмотра].&amp;[238061]"/>
            <x15:cachedUniqueName index="78402" name="[Диапазон].[id просмотра].&amp;[238064]"/>
            <x15:cachedUniqueName index="78403" name="[Диапазон].[id просмотра].&amp;[238067]"/>
            <x15:cachedUniqueName index="78404" name="[Диапазон].[id просмотра].&amp;[238069]"/>
            <x15:cachedUniqueName index="78405" name="[Диапазон].[id просмотра].&amp;[238070]"/>
            <x15:cachedUniqueName index="78406" name="[Диапазон].[id просмотра].&amp;[238075]"/>
            <x15:cachedUniqueName index="78407" name="[Диапазон].[id просмотра].&amp;[238078]"/>
            <x15:cachedUniqueName index="78408" name="[Диапазон].[id просмотра].&amp;[238083]"/>
            <x15:cachedUniqueName index="78409" name="[Диапазон].[id просмотра].&amp;[238086]"/>
            <x15:cachedUniqueName index="78410" name="[Диапазон].[id просмотра].&amp;[238089]"/>
            <x15:cachedUniqueName index="78411" name="[Диапазон].[id просмотра].&amp;[238091]"/>
            <x15:cachedUniqueName index="78412" name="[Диапазон].[id просмотра].&amp;[238092]"/>
            <x15:cachedUniqueName index="78413" name="[Диапазон].[id просмотра].&amp;[238094]"/>
            <x15:cachedUniqueName index="78414" name="[Диапазон].[id просмотра].&amp;[238095]"/>
            <x15:cachedUniqueName index="78415" name="[Диапазон].[id просмотра].&amp;[238096]"/>
            <x15:cachedUniqueName index="78416" name="[Диапазон].[id просмотра].&amp;[238100]"/>
            <x15:cachedUniqueName index="78417" name="[Диапазон].[id просмотра].&amp;[238104]"/>
            <x15:cachedUniqueName index="78418" name="[Диапазон].[id просмотра].&amp;[238108]"/>
            <x15:cachedUniqueName index="78419" name="[Диапазон].[id просмотра].&amp;[238112]"/>
            <x15:cachedUniqueName index="78420" name="[Диапазон].[id просмотра].&amp;[238117]"/>
            <x15:cachedUniqueName index="78421" name="[Диапазон].[id просмотра].&amp;[238122]"/>
            <x15:cachedUniqueName index="78422" name="[Диапазон].[id просмотра].&amp;[238127]"/>
            <x15:cachedUniqueName index="78423" name="[Диапазон].[id просмотра].&amp;[238131]"/>
            <x15:cachedUniqueName index="78424" name="[Диапазон].[id просмотра].&amp;[238133]"/>
            <x15:cachedUniqueName index="78425" name="[Диапазон].[id просмотра].&amp;[238137]"/>
            <x15:cachedUniqueName index="78426" name="[Диапазон].[id просмотра].&amp;[238138]"/>
            <x15:cachedUniqueName index="78427" name="[Диапазон].[id просмотра].&amp;[238142]"/>
            <x15:cachedUniqueName index="78428" name="[Диапазон].[id просмотра].&amp;[238147]"/>
            <x15:cachedUniqueName index="78429" name="[Диапазон].[id просмотра].&amp;[238149]"/>
            <x15:cachedUniqueName index="78430" name="[Диапазон].[id просмотра].&amp;[238154]"/>
            <x15:cachedUniqueName index="78431" name="[Диапазон].[id просмотра].&amp;[238157]"/>
            <x15:cachedUniqueName index="78432" name="[Диапазон].[id просмотра].&amp;[238160]"/>
            <x15:cachedUniqueName index="78433" name="[Диапазон].[id просмотра].&amp;[238163]"/>
            <x15:cachedUniqueName index="78434" name="[Диапазон].[id просмотра].&amp;[238166]"/>
            <x15:cachedUniqueName index="78435" name="[Диапазон].[id просмотра].&amp;[238171]"/>
            <x15:cachedUniqueName index="78436" name="[Диапазон].[id просмотра].&amp;[238172]"/>
            <x15:cachedUniqueName index="78437" name="[Диапазон].[id просмотра].&amp;[238175]"/>
            <x15:cachedUniqueName index="78438" name="[Диапазон].[id просмотра].&amp;[238176]"/>
            <x15:cachedUniqueName index="78439" name="[Диапазон].[id просмотра].&amp;[238179]"/>
            <x15:cachedUniqueName index="78440" name="[Диапазон].[id просмотра].&amp;[238181]"/>
            <x15:cachedUniqueName index="78441" name="[Диапазон].[id просмотра].&amp;[238185]"/>
            <x15:cachedUniqueName index="78442" name="[Диапазон].[id просмотра].&amp;[238190]"/>
            <x15:cachedUniqueName index="78443" name="[Диапазон].[id просмотра].&amp;[238193]"/>
            <x15:cachedUniqueName index="78444" name="[Диапазон].[id просмотра].&amp;[238196]"/>
            <x15:cachedUniqueName index="78445" name="[Диапазон].[id просмотра].&amp;[238200]"/>
            <x15:cachedUniqueName index="78446" name="[Диапазон].[id просмотра].&amp;[238203]"/>
            <x15:cachedUniqueName index="78447" name="[Диапазон].[id просмотра].&amp;[238206]"/>
            <x15:cachedUniqueName index="78448" name="[Диапазон].[id просмотра].&amp;[238211]"/>
            <x15:cachedUniqueName index="78449" name="[Диапазон].[id просмотра].&amp;[238212]"/>
            <x15:cachedUniqueName index="78450" name="[Диапазон].[id просмотра].&amp;[238217]"/>
            <x15:cachedUniqueName index="78451" name="[Диапазон].[id просмотра].&amp;[238222]"/>
            <x15:cachedUniqueName index="78452" name="[Диапазон].[id просмотра].&amp;[238227]"/>
            <x15:cachedUniqueName index="78453" name="[Диапазон].[id просмотра].&amp;[238228]"/>
            <x15:cachedUniqueName index="78454" name="[Диапазон].[id просмотра].&amp;[238232]"/>
            <x15:cachedUniqueName index="78455" name="[Диапазон].[id просмотра].&amp;[238234]"/>
            <x15:cachedUniqueName index="78456" name="[Диапазон].[id просмотра].&amp;[238239]"/>
            <x15:cachedUniqueName index="78457" name="[Диапазон].[id просмотра].&amp;[238241]"/>
            <x15:cachedUniqueName index="78458" name="[Диапазон].[id просмотра].&amp;[238245]"/>
            <x15:cachedUniqueName index="78459" name="[Диапазон].[id просмотра].&amp;[238248]"/>
            <x15:cachedUniqueName index="78460" name="[Диапазон].[id просмотра].&amp;[238251]"/>
            <x15:cachedUniqueName index="78461" name="[Диапазон].[id просмотра].&amp;[238253]"/>
            <x15:cachedUniqueName index="78462" name="[Диапазон].[id просмотра].&amp;[238256]"/>
            <x15:cachedUniqueName index="78463" name="[Диапазон].[id просмотра].&amp;[238257]"/>
            <x15:cachedUniqueName index="78464" name="[Диапазон].[id просмотра].&amp;[238259]"/>
            <x15:cachedUniqueName index="78465" name="[Диапазон].[id просмотра].&amp;[238260]"/>
            <x15:cachedUniqueName index="78466" name="[Диапазон].[id просмотра].&amp;[238263]"/>
            <x15:cachedUniqueName index="78467" name="[Диапазон].[id просмотра].&amp;[238268]"/>
            <x15:cachedUniqueName index="78468" name="[Диапазон].[id просмотра].&amp;[238269]"/>
            <x15:cachedUniqueName index="78469" name="[Диапазон].[id просмотра].&amp;[238270]"/>
            <x15:cachedUniqueName index="78470" name="[Диапазон].[id просмотра].&amp;[238272]"/>
            <x15:cachedUniqueName index="78471" name="[Диапазон].[id просмотра].&amp;[238274]"/>
            <x15:cachedUniqueName index="78472" name="[Диапазон].[id просмотра].&amp;[238276]"/>
            <x15:cachedUniqueName index="78473" name="[Диапазон].[id просмотра].&amp;[238277]"/>
            <x15:cachedUniqueName index="78474" name="[Диапазон].[id просмотра].&amp;[238279]"/>
            <x15:cachedUniqueName index="78475" name="[Диапазон].[id просмотра].&amp;[238281]"/>
            <x15:cachedUniqueName index="78476" name="[Диапазон].[id просмотра].&amp;[238285]"/>
            <x15:cachedUniqueName index="78477" name="[Диапазон].[id просмотра].&amp;[238287]"/>
            <x15:cachedUniqueName index="78478" name="[Диапазон].[id просмотра].&amp;[238292]"/>
            <x15:cachedUniqueName index="78479" name="[Диапазон].[id просмотра].&amp;[238297]"/>
            <x15:cachedUniqueName index="78480" name="[Диапазон].[id просмотра].&amp;[238302]"/>
            <x15:cachedUniqueName index="78481" name="[Диапазон].[id просмотра].&amp;[238307]"/>
            <x15:cachedUniqueName index="78482" name="[Диапазон].[id просмотра].&amp;[238312]"/>
            <x15:cachedUniqueName index="78483" name="[Диапазон].[id просмотра].&amp;[238317]"/>
            <x15:cachedUniqueName index="78484" name="[Диапазон].[id просмотра].&amp;[238319]"/>
            <x15:cachedUniqueName index="78485" name="[Диапазон].[id просмотра].&amp;[238324]"/>
            <x15:cachedUniqueName index="78486" name="[Диапазон].[id просмотра].&amp;[238327]"/>
            <x15:cachedUniqueName index="78487" name="[Диапазон].[id просмотра].&amp;[238328]"/>
            <x15:cachedUniqueName index="78488" name="[Диапазон].[id просмотра].&amp;[238329]"/>
            <x15:cachedUniqueName index="78489" name="[Диапазон].[id просмотра].&amp;[238332]"/>
            <x15:cachedUniqueName index="78490" name="[Диапазон].[id просмотра].&amp;[238334]"/>
            <x15:cachedUniqueName index="78491" name="[Диапазон].[id просмотра].&amp;[238336]"/>
            <x15:cachedUniqueName index="78492" name="[Диапазон].[id просмотра].&amp;[238341]"/>
            <x15:cachedUniqueName index="78493" name="[Диапазон].[id просмотра].&amp;[238343]"/>
            <x15:cachedUniqueName index="78494" name="[Диапазон].[id просмотра].&amp;[238348]"/>
            <x15:cachedUniqueName index="78495" name="[Диапазон].[id просмотра].&amp;[238351]"/>
            <x15:cachedUniqueName index="78496" name="[Диапазон].[id просмотра].&amp;[238356]"/>
            <x15:cachedUniqueName index="78497" name="[Диапазон].[id просмотра].&amp;[238357]"/>
            <x15:cachedUniqueName index="78498" name="[Диапазон].[id просмотра].&amp;[238358]"/>
            <x15:cachedUniqueName index="78499" name="[Диапазон].[id просмотра].&amp;[238362]"/>
            <x15:cachedUniqueName index="78500" name="[Диапазон].[id просмотра].&amp;[238366]"/>
            <x15:cachedUniqueName index="78501" name="[Диапазон].[id просмотра].&amp;[238367]"/>
            <x15:cachedUniqueName index="78502" name="[Диапазон].[id просмотра].&amp;[238368]"/>
            <x15:cachedUniqueName index="78503" name="[Диапазон].[id просмотра].&amp;[238373]"/>
            <x15:cachedUniqueName index="78504" name="[Диапазон].[id просмотра].&amp;[238376]"/>
            <x15:cachedUniqueName index="78505" name="[Диапазон].[id просмотра].&amp;[238380]"/>
            <x15:cachedUniqueName index="78506" name="[Диапазон].[id просмотра].&amp;[238385]"/>
            <x15:cachedUniqueName index="78507" name="[Диапазон].[id просмотра].&amp;[238389]"/>
            <x15:cachedUniqueName index="78508" name="[Диапазон].[id просмотра].&amp;[238392]"/>
            <x15:cachedUniqueName index="78509" name="[Диапазон].[id просмотра].&amp;[238394]"/>
            <x15:cachedUniqueName index="78510" name="[Диапазон].[id просмотра].&amp;[238398]"/>
            <x15:cachedUniqueName index="78511" name="[Диапазон].[id просмотра].&amp;[238399]"/>
            <x15:cachedUniqueName index="78512" name="[Диапазон].[id просмотра].&amp;[238402]"/>
            <x15:cachedUniqueName index="78513" name="[Диапазон].[id просмотра].&amp;[238403]"/>
            <x15:cachedUniqueName index="78514" name="[Диапазон].[id просмотра].&amp;[238407]"/>
            <x15:cachedUniqueName index="78515" name="[Диапазон].[id просмотра].&amp;[238411]"/>
            <x15:cachedUniqueName index="78516" name="[Диапазон].[id просмотра].&amp;[238416]"/>
            <x15:cachedUniqueName index="78517" name="[Диапазон].[id просмотра].&amp;[238421]"/>
            <x15:cachedUniqueName index="78518" name="[Диапазон].[id просмотра].&amp;[238423]"/>
            <x15:cachedUniqueName index="78519" name="[Диапазон].[id просмотра].&amp;[238426]"/>
            <x15:cachedUniqueName index="78520" name="[Диапазон].[id просмотра].&amp;[238428]"/>
            <x15:cachedUniqueName index="78521" name="[Диапазон].[id просмотра].&amp;[238429]"/>
            <x15:cachedUniqueName index="78522" name="[Диапазон].[id просмотра].&amp;[238432]"/>
            <x15:cachedUniqueName index="78523" name="[Диапазон].[id просмотра].&amp;[238433]"/>
            <x15:cachedUniqueName index="78524" name="[Диапазон].[id просмотра].&amp;[238435]"/>
            <x15:cachedUniqueName index="78525" name="[Диапазон].[id просмотра].&amp;[238436]"/>
            <x15:cachedUniqueName index="78526" name="[Диапазон].[id просмотра].&amp;[238439]"/>
            <x15:cachedUniqueName index="78527" name="[Диапазон].[id просмотра].&amp;[238442]"/>
            <x15:cachedUniqueName index="78528" name="[Диапазон].[id просмотра].&amp;[238444]"/>
            <x15:cachedUniqueName index="78529" name="[Диапазон].[id просмотра].&amp;[238446]"/>
            <x15:cachedUniqueName index="78530" name="[Диапазон].[id просмотра].&amp;[238449]"/>
            <x15:cachedUniqueName index="78531" name="[Диапазон].[id просмотра].&amp;[238451]"/>
            <x15:cachedUniqueName index="78532" name="[Диапазон].[id просмотра].&amp;[238453]"/>
            <x15:cachedUniqueName index="78533" name="[Диапазон].[id просмотра].&amp;[238457]"/>
            <x15:cachedUniqueName index="78534" name="[Диапазон].[id просмотра].&amp;[238459]"/>
            <x15:cachedUniqueName index="78535" name="[Диапазон].[id просмотра].&amp;[238460]"/>
            <x15:cachedUniqueName index="78536" name="[Диапазон].[id просмотра].&amp;[238464]"/>
            <x15:cachedUniqueName index="78537" name="[Диапазон].[id просмотра].&amp;[238469]"/>
            <x15:cachedUniqueName index="78538" name="[Диапазон].[id просмотра].&amp;[238470]"/>
            <x15:cachedUniqueName index="78539" name="[Диапазон].[id просмотра].&amp;[238473]"/>
            <x15:cachedUniqueName index="78540" name="[Диапазон].[id просмотра].&amp;[238477]"/>
            <x15:cachedUniqueName index="78541" name="[Диапазон].[id просмотра].&amp;[238482]"/>
            <x15:cachedUniqueName index="78542" name="[Диапазон].[id просмотра].&amp;[238485]"/>
            <x15:cachedUniqueName index="78543" name="[Диапазон].[id просмотра].&amp;[238489]"/>
            <x15:cachedUniqueName index="78544" name="[Диапазон].[id просмотра].&amp;[238491]"/>
            <x15:cachedUniqueName index="78545" name="[Диапазон].[id просмотра].&amp;[238492]"/>
            <x15:cachedUniqueName index="78546" name="[Диапазон].[id просмотра].&amp;[238497]"/>
            <x15:cachedUniqueName index="78547" name="[Диапазон].[id просмотра].&amp;[238502]"/>
            <x15:cachedUniqueName index="78548" name="[Диапазон].[id просмотра].&amp;[238507]"/>
            <x15:cachedUniqueName index="78549" name="[Диапазон].[id просмотра].&amp;[238509]"/>
            <x15:cachedUniqueName index="78550" name="[Диапазон].[id просмотра].&amp;[238512]"/>
            <x15:cachedUniqueName index="78551" name="[Диапазон].[id просмотра].&amp;[238517]"/>
            <x15:cachedUniqueName index="78552" name="[Диапазон].[id просмотра].&amp;[238521]"/>
            <x15:cachedUniqueName index="78553" name="[Диапазон].[id просмотра].&amp;[238522]"/>
            <x15:cachedUniqueName index="78554" name="[Диапазон].[id просмотра].&amp;[238524]"/>
            <x15:cachedUniqueName index="78555" name="[Диапазон].[id просмотра].&amp;[238526]"/>
            <x15:cachedUniqueName index="78556" name="[Диапазон].[id просмотра].&amp;[238528]"/>
            <x15:cachedUniqueName index="78557" name="[Диапазон].[id просмотра].&amp;[238529]"/>
            <x15:cachedUniqueName index="78558" name="[Диапазон].[id просмотра].&amp;[238532]"/>
            <x15:cachedUniqueName index="78559" name="[Диапазон].[id просмотра].&amp;[238537]"/>
            <x15:cachedUniqueName index="78560" name="[Диапазон].[id просмотра].&amp;[238538]"/>
            <x15:cachedUniqueName index="78561" name="[Диапазон].[id просмотра].&amp;[238543]"/>
            <x15:cachedUniqueName index="78562" name="[Диапазон].[id просмотра].&amp;[238545]"/>
            <x15:cachedUniqueName index="78563" name="[Диапазон].[id просмотра].&amp;[238546]"/>
            <x15:cachedUniqueName index="78564" name="[Диапазон].[id просмотра].&amp;[238549]"/>
            <x15:cachedUniqueName index="78565" name="[Диапазон].[id просмотра].&amp;[238553]"/>
            <x15:cachedUniqueName index="78566" name="[Диапазон].[id просмотра].&amp;[238558]"/>
            <x15:cachedUniqueName index="78567" name="[Диапазон].[id просмотра].&amp;[238559]"/>
            <x15:cachedUniqueName index="78568" name="[Диапазон].[id просмотра].&amp;[238562]"/>
            <x15:cachedUniqueName index="78569" name="[Диапазон].[id просмотра].&amp;[238564]"/>
            <x15:cachedUniqueName index="78570" name="[Диапазон].[id просмотра].&amp;[238569]"/>
            <x15:cachedUniqueName index="78571" name="[Диапазон].[id просмотра].&amp;[238570]"/>
            <x15:cachedUniqueName index="78572" name="[Диапазон].[id просмотра].&amp;[238575]"/>
            <x15:cachedUniqueName index="78573" name="[Диапазон].[id просмотра].&amp;[238577]"/>
            <x15:cachedUniqueName index="78574" name="[Диапазон].[id просмотра].&amp;[238582]"/>
            <x15:cachedUniqueName index="78575" name="[Диапазон].[id просмотра].&amp;[238587]"/>
            <x15:cachedUniqueName index="78576" name="[Диапазон].[id просмотра].&amp;[238592]"/>
            <x15:cachedUniqueName index="78577" name="[Диапазон].[id просмотра].&amp;[238594]"/>
            <x15:cachedUniqueName index="78578" name="[Диапазон].[id просмотра].&amp;[238596]"/>
            <x15:cachedUniqueName index="78579" name="[Диапазон].[id просмотра].&amp;[238601]"/>
            <x15:cachedUniqueName index="78580" name="[Диапазон].[id просмотра].&amp;[238603]"/>
            <x15:cachedUniqueName index="78581" name="[Диапазон].[id просмотра].&amp;[238604]"/>
            <x15:cachedUniqueName index="78582" name="[Диапазон].[id просмотра].&amp;[238607]"/>
            <x15:cachedUniqueName index="78583" name="[Диапазон].[id просмотра].&amp;[238612]"/>
            <x15:cachedUniqueName index="78584" name="[Диапазон].[id просмотра].&amp;[238617]"/>
            <x15:cachedUniqueName index="78585" name="[Диапазон].[id просмотра].&amp;[238621]"/>
            <x15:cachedUniqueName index="78586" name="[Диапазон].[id просмотра].&amp;[238624]"/>
            <x15:cachedUniqueName index="78587" name="[Диапазон].[id просмотра].&amp;[238628]"/>
            <x15:cachedUniqueName index="78588" name="[Диапазон].[id просмотра].&amp;[238629]"/>
            <x15:cachedUniqueName index="78589" name="[Диапазон].[id просмотра].&amp;[238631]"/>
            <x15:cachedUniqueName index="78590" name="[Диапазон].[id просмотра].&amp;[238634]"/>
            <x15:cachedUniqueName index="78591" name="[Диапазон].[id просмотра].&amp;[238638]"/>
            <x15:cachedUniqueName index="78592" name="[Диапазон].[id просмотра].&amp;[238642]"/>
            <x15:cachedUniqueName index="78593" name="[Диапазон].[id просмотра].&amp;[238645]"/>
            <x15:cachedUniqueName index="78594" name="[Диапазон].[id просмотра].&amp;[238648]"/>
            <x15:cachedUniqueName index="78595" name="[Диапазон].[id просмотра].&amp;[238650]"/>
            <x15:cachedUniqueName index="78596" name="[Диапазон].[id просмотра].&amp;[238652]"/>
            <x15:cachedUniqueName index="78597" name="[Диапазон].[id просмотра].&amp;[238654]"/>
            <x15:cachedUniqueName index="78598" name="[Диапазон].[id просмотра].&amp;[238656]"/>
            <x15:cachedUniqueName index="78599" name="[Диапазон].[id просмотра].&amp;[238657]"/>
            <x15:cachedUniqueName index="78600" name="[Диапазон].[id просмотра].&amp;[238658]"/>
            <x15:cachedUniqueName index="78601" name="[Диапазон].[id просмотра].&amp;[238663]"/>
            <x15:cachedUniqueName index="78602" name="[Диапазон].[id просмотра].&amp;[238664]"/>
            <x15:cachedUniqueName index="78603" name="[Диапазон].[id просмотра].&amp;[238665]"/>
            <x15:cachedUniqueName index="78604" name="[Диапазон].[id просмотра].&amp;[238666]"/>
            <x15:cachedUniqueName index="78605" name="[Диапазон].[id просмотра].&amp;[238670]"/>
            <x15:cachedUniqueName index="78606" name="[Диапазон].[id просмотра].&amp;[238672]"/>
            <x15:cachedUniqueName index="78607" name="[Диапазон].[id просмотра].&amp;[238676]"/>
            <x15:cachedUniqueName index="78608" name="[Диапазон].[id просмотра].&amp;[238678]"/>
            <x15:cachedUniqueName index="78609" name="[Диапазон].[id просмотра].&amp;[238680]"/>
            <x15:cachedUniqueName index="78610" name="[Диапазон].[id просмотра].&amp;[238682]"/>
            <x15:cachedUniqueName index="78611" name="[Диапазон].[id просмотра].&amp;[238684]"/>
            <x15:cachedUniqueName index="78612" name="[Диапазон].[id просмотра].&amp;[238687]"/>
            <x15:cachedUniqueName index="78613" name="[Диапазон].[id просмотра].&amp;[238691]"/>
            <x15:cachedUniqueName index="78614" name="[Диапазон].[id просмотра].&amp;[238696]"/>
            <x15:cachedUniqueName index="78615" name="[Диапазон].[id просмотра].&amp;[238698]"/>
            <x15:cachedUniqueName index="78616" name="[Диапазон].[id просмотра].&amp;[238701]"/>
            <x15:cachedUniqueName index="78617" name="[Диапазон].[id просмотра].&amp;[238703]"/>
            <x15:cachedUniqueName index="78618" name="[Диапазон].[id просмотра].&amp;[238706]"/>
            <x15:cachedUniqueName index="78619" name="[Диапазон].[id просмотра].&amp;[238708]"/>
            <x15:cachedUniqueName index="78620" name="[Диапазон].[id просмотра].&amp;[238711]"/>
            <x15:cachedUniqueName index="78621" name="[Диапазон].[id просмотра].&amp;[238715]"/>
            <x15:cachedUniqueName index="78622" name="[Диапазон].[id просмотра].&amp;[238716]"/>
            <x15:cachedUniqueName index="78623" name="[Диапазон].[id просмотра].&amp;[238721]"/>
            <x15:cachedUniqueName index="78624" name="[Диапазон].[id просмотра].&amp;[238726]"/>
            <x15:cachedUniqueName index="78625" name="[Диапазон].[id просмотра].&amp;[238727]"/>
            <x15:cachedUniqueName index="78626" name="[Диапазон].[id просмотра].&amp;[238728]"/>
            <x15:cachedUniqueName index="78627" name="[Диапазон].[id просмотра].&amp;[238731]"/>
            <x15:cachedUniqueName index="78628" name="[Диапазон].[id просмотра].&amp;[238732]"/>
            <x15:cachedUniqueName index="78629" name="[Диапазон].[id просмотра].&amp;[238734]"/>
            <x15:cachedUniqueName index="78630" name="[Диапазон].[id просмотра].&amp;[238735]"/>
            <x15:cachedUniqueName index="78631" name="[Диапазон].[id просмотра].&amp;[238737]"/>
            <x15:cachedUniqueName index="78632" name="[Диапазон].[id просмотра].&amp;[238738]"/>
            <x15:cachedUniqueName index="78633" name="[Диапазон].[id просмотра].&amp;[238742]"/>
            <x15:cachedUniqueName index="78634" name="[Диапазон].[id просмотра].&amp;[238746]"/>
            <x15:cachedUniqueName index="78635" name="[Диапазон].[id просмотра].&amp;[238747]"/>
            <x15:cachedUniqueName index="78636" name="[Диапазон].[id просмотра].&amp;[238748]"/>
            <x15:cachedUniqueName index="78637" name="[Диапазон].[id просмотра].&amp;[238751]"/>
            <x15:cachedUniqueName index="78638" name="[Диапазон].[id просмотра].&amp;[238753]"/>
            <x15:cachedUniqueName index="78639" name="[Диапазон].[id просмотра].&amp;[238757]"/>
            <x15:cachedUniqueName index="78640" name="[Диапазон].[id просмотра].&amp;[238758]"/>
            <x15:cachedUniqueName index="78641" name="[Диапазон].[id просмотра].&amp;[238763]"/>
            <x15:cachedUniqueName index="78642" name="[Диапазон].[id просмотра].&amp;[238767]"/>
            <x15:cachedUniqueName index="78643" name="[Диапазон].[id просмотра].&amp;[238771]"/>
            <x15:cachedUniqueName index="78644" name="[Диапазон].[id просмотра].&amp;[238775]"/>
            <x15:cachedUniqueName index="78645" name="[Диапазон].[id просмотра].&amp;[238779]"/>
            <x15:cachedUniqueName index="78646" name="[Диапазон].[id просмотра].&amp;[238782]"/>
            <x15:cachedUniqueName index="78647" name="[Диапазон].[id просмотра].&amp;[238787]"/>
            <x15:cachedUniqueName index="78648" name="[Диапазон].[id просмотра].&amp;[238788]"/>
            <x15:cachedUniqueName index="78649" name="[Диапазон].[id просмотра].&amp;[238789]"/>
            <x15:cachedUniqueName index="78650" name="[Диапазон].[id просмотра].&amp;[238792]"/>
            <x15:cachedUniqueName index="78651" name="[Диапазон].[id просмотра].&amp;[238794]"/>
            <x15:cachedUniqueName index="78652" name="[Диапазон].[id просмотра].&amp;[238796]"/>
            <x15:cachedUniqueName index="78653" name="[Диапазон].[id просмотра].&amp;[238797]"/>
            <x15:cachedUniqueName index="78654" name="[Диапазон].[id просмотра].&amp;[238798]"/>
            <x15:cachedUniqueName index="78655" name="[Диапазон].[id просмотра].&amp;[238801]"/>
            <x15:cachedUniqueName index="78656" name="[Диапазон].[id просмотра].&amp;[238804]"/>
            <x15:cachedUniqueName index="78657" name="[Диапазон].[id просмотра].&amp;[238808]"/>
            <x15:cachedUniqueName index="78658" name="[Диапазон].[id просмотра].&amp;[238813]"/>
            <x15:cachedUniqueName index="78659" name="[Диапазон].[id просмотра].&amp;[238818]"/>
            <x15:cachedUniqueName index="78660" name="[Диапазон].[id просмотра].&amp;[238819]"/>
            <x15:cachedUniqueName index="78661" name="[Диапазон].[id просмотра].&amp;[238821]"/>
            <x15:cachedUniqueName index="78662" name="[Диапазон].[id просмотра].&amp;[238825]"/>
            <x15:cachedUniqueName index="78663" name="[Диапазон].[id просмотра].&amp;[238828]"/>
            <x15:cachedUniqueName index="78664" name="[Диапазон].[id просмотра].&amp;[238831]"/>
            <x15:cachedUniqueName index="78665" name="[Диапазон].[id просмотра].&amp;[238833]"/>
            <x15:cachedUniqueName index="78666" name="[Диапазон].[id просмотра].&amp;[238836]"/>
            <x15:cachedUniqueName index="78667" name="[Диапазон].[id просмотра].&amp;[238838]"/>
            <x15:cachedUniqueName index="78668" name="[Диапазон].[id просмотра].&amp;[238839]"/>
            <x15:cachedUniqueName index="78669" name="[Диапазон].[id просмотра].&amp;[238842]"/>
            <x15:cachedUniqueName index="78670" name="[Диапазон].[id просмотра].&amp;[238845]"/>
            <x15:cachedUniqueName index="78671" name="[Диапазон].[id просмотра].&amp;[238849]"/>
            <x15:cachedUniqueName index="78672" name="[Диапазон].[id просмотра].&amp;[238854]"/>
            <x15:cachedUniqueName index="78673" name="[Диапазон].[id просмотра].&amp;[238856]"/>
            <x15:cachedUniqueName index="78674" name="[Диапазон].[id просмотра].&amp;[238857]"/>
            <x15:cachedUniqueName index="78675" name="[Диапазон].[id просмотра].&amp;[238862]"/>
            <x15:cachedUniqueName index="78676" name="[Диапазон].[id просмотра].&amp;[238865]"/>
            <x15:cachedUniqueName index="78677" name="[Диапазон].[id просмотра].&amp;[238868]"/>
            <x15:cachedUniqueName index="78678" name="[Диапазон].[id просмотра].&amp;[238869]"/>
            <x15:cachedUniqueName index="78679" name="[Диапазон].[id просмотра].&amp;[238873]"/>
            <x15:cachedUniqueName index="78680" name="[Диапазон].[id просмотра].&amp;[238875]"/>
            <x15:cachedUniqueName index="78681" name="[Диапазон].[id просмотра].&amp;[238880]"/>
            <x15:cachedUniqueName index="78682" name="[Диапазон].[id просмотра].&amp;[238885]"/>
            <x15:cachedUniqueName index="78683" name="[Диапазон].[id просмотра].&amp;[238887]"/>
            <x15:cachedUniqueName index="78684" name="[Диапазон].[id просмотра].&amp;[238888]"/>
            <x15:cachedUniqueName index="78685" name="[Диапазон].[id просмотра].&amp;[238889]"/>
            <x15:cachedUniqueName index="78686" name="[Диапазон].[id просмотра].&amp;[238893]"/>
            <x15:cachedUniqueName index="78687" name="[Диапазон].[id просмотра].&amp;[238898]"/>
            <x15:cachedUniqueName index="78688" name="[Диапазон].[id просмотра].&amp;[238900]"/>
            <x15:cachedUniqueName index="78689" name="[Диапазон].[id просмотра].&amp;[238905]"/>
            <x15:cachedUniqueName index="78690" name="[Диапазон].[id просмотра].&amp;[238910]"/>
            <x15:cachedUniqueName index="78691" name="[Диапазон].[id просмотра].&amp;[238914]"/>
            <x15:cachedUniqueName index="78692" name="[Диапазон].[id просмотра].&amp;[238918]"/>
            <x15:cachedUniqueName index="78693" name="[Диапазон].[id просмотра].&amp;[238919]"/>
            <x15:cachedUniqueName index="78694" name="[Диапазон].[id просмотра].&amp;[238920]"/>
            <x15:cachedUniqueName index="78695" name="[Диапазон].[id просмотра].&amp;[238923]"/>
            <x15:cachedUniqueName index="78696" name="[Диапазон].[id просмотра].&amp;[238925]"/>
            <x15:cachedUniqueName index="78697" name="[Диапазон].[id просмотра].&amp;[238927]"/>
            <x15:cachedUniqueName index="78698" name="[Диапазон].[id просмотра].&amp;[238930]"/>
            <x15:cachedUniqueName index="78699" name="[Диапазон].[id просмотра].&amp;[238931]"/>
            <x15:cachedUniqueName index="78700" name="[Диапазон].[id просмотра].&amp;[238934]"/>
            <x15:cachedUniqueName index="78701" name="[Диапазон].[id просмотра].&amp;[238936]"/>
            <x15:cachedUniqueName index="78702" name="[Диапазон].[id просмотра].&amp;[238939]"/>
            <x15:cachedUniqueName index="78703" name="[Диапазон].[id просмотра].&amp;[238943]"/>
            <x15:cachedUniqueName index="78704" name="[Диапазон].[id просмотра].&amp;[238945]"/>
            <x15:cachedUniqueName index="78705" name="[Диапазон].[id просмотра].&amp;[238950]"/>
            <x15:cachedUniqueName index="78706" name="[Диапазон].[id просмотра].&amp;[238953]"/>
            <x15:cachedUniqueName index="78707" name="[Диапазон].[id просмотра].&amp;[238954]"/>
            <x15:cachedUniqueName index="78708" name="[Диапазон].[id просмотра].&amp;[238959]"/>
            <x15:cachedUniqueName index="78709" name="[Диапазон].[id просмотра].&amp;[238961]"/>
            <x15:cachedUniqueName index="78710" name="[Диапазон].[id просмотра].&amp;[238966]"/>
            <x15:cachedUniqueName index="78711" name="[Диапазон].[id просмотра].&amp;[238968]"/>
            <x15:cachedUniqueName index="78712" name="[Диапазон].[id просмотра].&amp;[238969]"/>
            <x15:cachedUniqueName index="78713" name="[Диапазон].[id просмотра].&amp;[238971]"/>
            <x15:cachedUniqueName index="78714" name="[Диапазон].[id просмотра].&amp;[238974]"/>
            <x15:cachedUniqueName index="78715" name="[Диапазон].[id просмотра].&amp;[238975]"/>
            <x15:cachedUniqueName index="78716" name="[Диапазон].[id просмотра].&amp;[238976]"/>
            <x15:cachedUniqueName index="78717" name="[Диапазон].[id просмотра].&amp;[238980]"/>
            <x15:cachedUniqueName index="78718" name="[Диапазон].[id просмотра].&amp;[238983]"/>
            <x15:cachedUniqueName index="78719" name="[Диапазон].[id просмотра].&amp;[238985]"/>
            <x15:cachedUniqueName index="78720" name="[Диапазон].[id просмотра].&amp;[238990]"/>
            <x15:cachedUniqueName index="78721" name="[Диапазон].[id просмотра].&amp;[238995]"/>
            <x15:cachedUniqueName index="78722" name="[Диапазон].[id просмотра].&amp;[238997]"/>
            <x15:cachedUniqueName index="78723" name="[Диапазон].[id просмотра].&amp;[239002]"/>
            <x15:cachedUniqueName index="78724" name="[Диапазон].[id просмотра].&amp;[239005]"/>
            <x15:cachedUniqueName index="78725" name="[Диапазон].[id просмотра].&amp;[239010]"/>
            <x15:cachedUniqueName index="78726" name="[Диапазон].[id просмотра].&amp;[239011]"/>
            <x15:cachedUniqueName index="78727" name="[Диапазон].[id просмотра].&amp;[239016]"/>
            <x15:cachedUniqueName index="78728" name="[Диапазон].[id просмотра].&amp;[239020]"/>
            <x15:cachedUniqueName index="78729" name="[Диапазон].[id просмотра].&amp;[239025]"/>
            <x15:cachedUniqueName index="78730" name="[Диапазон].[id просмотра].&amp;[239026]"/>
            <x15:cachedUniqueName index="78731" name="[Диапазон].[id просмотра].&amp;[239028]"/>
            <x15:cachedUniqueName index="78732" name="[Диапазон].[id просмотра].&amp;[239029]"/>
            <x15:cachedUniqueName index="78733" name="[Диапазон].[id просмотра].&amp;[239030]"/>
            <x15:cachedUniqueName index="78734" name="[Диапазон].[id просмотра].&amp;[239035]"/>
            <x15:cachedUniqueName index="78735" name="[Диапазон].[id просмотра].&amp;[239038]"/>
            <x15:cachedUniqueName index="78736" name="[Диапазон].[id просмотра].&amp;[239039]"/>
            <x15:cachedUniqueName index="78737" name="[Диапазон].[id просмотра].&amp;[239041]"/>
            <x15:cachedUniqueName index="78738" name="[Диапазон].[id просмотра].&amp;[239044]"/>
            <x15:cachedUniqueName index="78739" name="[Диапазон].[id просмотра].&amp;[239049]"/>
            <x15:cachedUniqueName index="78740" name="[Диапазон].[id просмотра].&amp;[239054]"/>
            <x15:cachedUniqueName index="78741" name="[Диапазон].[id просмотра].&amp;[239057]"/>
            <x15:cachedUniqueName index="78742" name="[Диапазон].[id просмотра].&amp;[239059]"/>
            <x15:cachedUniqueName index="78743" name="[Диапазон].[id просмотра].&amp;[239060]"/>
            <x15:cachedUniqueName index="78744" name="[Диапазон].[id просмотра].&amp;[239063]"/>
            <x15:cachedUniqueName index="78745" name="[Диапазон].[id просмотра].&amp;[239066]"/>
            <x15:cachedUniqueName index="78746" name="[Диапазон].[id просмотра].&amp;[239068]"/>
            <x15:cachedUniqueName index="78747" name="[Диапазон].[id просмотра].&amp;[239069]"/>
            <x15:cachedUniqueName index="78748" name="[Диапазон].[id просмотра].&amp;[239073]"/>
            <x15:cachedUniqueName index="78749" name="[Диапазон].[id просмотра].&amp;[239074]"/>
            <x15:cachedUniqueName index="78750" name="[Диапазон].[id просмотра].&amp;[239079]"/>
            <x15:cachedUniqueName index="78751" name="[Диапазон].[id просмотра].&amp;[239084]"/>
            <x15:cachedUniqueName index="78752" name="[Диапазон].[id просмотра].&amp;[239089]"/>
            <x15:cachedUniqueName index="78753" name="[Диапазон].[id просмотра].&amp;[239093]"/>
            <x15:cachedUniqueName index="78754" name="[Диапазон].[id просмотра].&amp;[239095]"/>
            <x15:cachedUniqueName index="78755" name="[Диапазон].[id просмотра].&amp;[239097]"/>
            <x15:cachedUniqueName index="78756" name="[Диапазон].[id просмотра].&amp;[239101]"/>
            <x15:cachedUniqueName index="78757" name="[Диапазон].[id просмотра].&amp;[239103]"/>
            <x15:cachedUniqueName index="78758" name="[Диапазон].[id просмотра].&amp;[239108]"/>
            <x15:cachedUniqueName index="78759" name="[Диапазон].[id просмотра].&amp;[239110]"/>
            <x15:cachedUniqueName index="78760" name="[Диапазон].[id просмотра].&amp;[239114]"/>
            <x15:cachedUniqueName index="78761" name="[Диапазон].[id просмотра].&amp;[239117]"/>
            <x15:cachedUniqueName index="78762" name="[Диапазон].[id просмотра].&amp;[239120]"/>
            <x15:cachedUniqueName index="78763" name="[Диапазон].[id просмотра].&amp;[239124]"/>
            <x15:cachedUniqueName index="78764" name="[Диапазон].[id просмотра].&amp;[239127]"/>
            <x15:cachedUniqueName index="78765" name="[Диапазон].[id просмотра].&amp;[239130]"/>
            <x15:cachedUniqueName index="78766" name="[Диапазон].[id просмотра].&amp;[239134]"/>
            <x15:cachedUniqueName index="78767" name="[Диапазон].[id просмотра].&amp;[239136]"/>
            <x15:cachedUniqueName index="78768" name="[Диапазон].[id просмотра].&amp;[239141]"/>
            <x15:cachedUniqueName index="78769" name="[Диапазон].[id просмотра].&amp;[239142]"/>
            <x15:cachedUniqueName index="78770" name="[Диапазон].[id просмотра].&amp;[239144]"/>
            <x15:cachedUniqueName index="78771" name="[Диапазон].[id просмотра].&amp;[239149]"/>
            <x15:cachedUniqueName index="78772" name="[Диапазон].[id просмотра].&amp;[239150]"/>
            <x15:cachedUniqueName index="78773" name="[Диапазон].[id просмотра].&amp;[239153]"/>
            <x15:cachedUniqueName index="78774" name="[Диапазон].[id просмотра].&amp;[239154]"/>
            <x15:cachedUniqueName index="78775" name="[Диапазон].[id просмотра].&amp;[239155]"/>
            <x15:cachedUniqueName index="78776" name="[Диапазон].[id просмотра].&amp;[239157]"/>
            <x15:cachedUniqueName index="78777" name="[Диапазон].[id просмотра].&amp;[239158]"/>
            <x15:cachedUniqueName index="78778" name="[Диапазон].[id просмотра].&amp;[239159]"/>
            <x15:cachedUniqueName index="78779" name="[Диапазон].[id просмотра].&amp;[239164]"/>
            <x15:cachedUniqueName index="78780" name="[Диапазон].[id просмотра].&amp;[239167]"/>
            <x15:cachedUniqueName index="78781" name="[Диапазон].[id просмотра].&amp;[239168]"/>
            <x15:cachedUniqueName index="78782" name="[Диапазон].[id просмотра].&amp;[239173]"/>
            <x15:cachedUniqueName index="78783" name="[Диапазон].[id просмотра].&amp;[239174]"/>
            <x15:cachedUniqueName index="78784" name="[Диапазон].[id просмотра].&amp;[239179]"/>
            <x15:cachedUniqueName index="78785" name="[Диапазон].[id просмотра].&amp;[239181]"/>
            <x15:cachedUniqueName index="78786" name="[Диапазон].[id просмотра].&amp;[239186]"/>
            <x15:cachedUniqueName index="78787" name="[Диапазон].[id просмотра].&amp;[239187]"/>
            <x15:cachedUniqueName index="78788" name="[Диапазон].[id просмотра].&amp;[239188]"/>
            <x15:cachedUniqueName index="78789" name="[Диапазон].[id просмотра].&amp;[239193]"/>
            <x15:cachedUniqueName index="78790" name="[Диапазон].[id просмотра].&amp;[239196]"/>
            <x15:cachedUniqueName index="78791" name="[Диапазон].[id просмотра].&amp;[239200]"/>
            <x15:cachedUniqueName index="78792" name="[Диапазон].[id просмотра].&amp;[239204]"/>
            <x15:cachedUniqueName index="78793" name="[Диапазон].[id просмотра].&amp;[239205]"/>
            <x15:cachedUniqueName index="78794" name="[Диапазон].[id просмотра].&amp;[239209]"/>
            <x15:cachedUniqueName index="78795" name="[Диапазон].[id просмотра].&amp;[239213]"/>
            <x15:cachedUniqueName index="78796" name="[Диапазон].[id просмотра].&amp;[239217]"/>
            <x15:cachedUniqueName index="78797" name="[Диапазон].[id просмотра].&amp;[239222]"/>
            <x15:cachedUniqueName index="78798" name="[Диапазон].[id просмотра].&amp;[239225]"/>
            <x15:cachedUniqueName index="78799" name="[Диапазон].[id просмотра].&amp;[239228]"/>
            <x15:cachedUniqueName index="78800" name="[Диапазон].[id просмотра].&amp;[239230]"/>
            <x15:cachedUniqueName index="78801" name="[Диапазон].[id просмотра].&amp;[239233]"/>
            <x15:cachedUniqueName index="78802" name="[Диапазон].[id просмотра].&amp;[239235]"/>
            <x15:cachedUniqueName index="78803" name="[Диапазон].[id просмотра].&amp;[239237]"/>
            <x15:cachedUniqueName index="78804" name="[Диапазон].[id просмотра].&amp;[239242]"/>
            <x15:cachedUniqueName index="78805" name="[Диапазон].[id просмотра].&amp;[239247]"/>
            <x15:cachedUniqueName index="78806" name="[Диапазон].[id просмотра].&amp;[239252]"/>
            <x15:cachedUniqueName index="78807" name="[Диапазон].[id просмотра].&amp;[239254]"/>
            <x15:cachedUniqueName index="78808" name="[Диапазон].[id просмотра].&amp;[239256]"/>
            <x15:cachedUniqueName index="78809" name="[Диапазон].[id просмотра].&amp;[239261]"/>
            <x15:cachedUniqueName index="78810" name="[Диапазон].[id просмотра].&amp;[239265]"/>
            <x15:cachedUniqueName index="78811" name="[Диапазон].[id просмотра].&amp;[239267]"/>
            <x15:cachedUniqueName index="78812" name="[Диапазон].[id просмотра].&amp;[239271]"/>
            <x15:cachedUniqueName index="78813" name="[Диапазон].[id просмотра].&amp;[239276]"/>
            <x15:cachedUniqueName index="78814" name="[Диапазон].[id просмотра].&amp;[239280]"/>
            <x15:cachedUniqueName index="78815" name="[Диапазон].[id просмотра].&amp;[239284]"/>
            <x15:cachedUniqueName index="78816" name="[Диапазон].[id просмотра].&amp;[239286]"/>
            <x15:cachedUniqueName index="78817" name="[Диапазон].[id просмотра].&amp;[239289]"/>
            <x15:cachedUniqueName index="78818" name="[Диапазон].[id просмотра].&amp;[239294]"/>
            <x15:cachedUniqueName index="78819" name="[Диапазон].[id просмотра].&amp;[239296]"/>
            <x15:cachedUniqueName index="78820" name="[Диапазон].[id просмотра].&amp;[239301]"/>
            <x15:cachedUniqueName index="78821" name="[Диапазон].[id просмотра].&amp;[239305]"/>
            <x15:cachedUniqueName index="78822" name="[Диапазон].[id просмотра].&amp;[239309]"/>
            <x15:cachedUniqueName index="78823" name="[Диапазон].[id просмотра].&amp;[239310]"/>
            <x15:cachedUniqueName index="78824" name="[Диапазон].[id просмотра].&amp;[239314]"/>
            <x15:cachedUniqueName index="78825" name="[Диапазон].[id просмотра].&amp;[239317]"/>
            <x15:cachedUniqueName index="78826" name="[Диапазон].[id просмотра].&amp;[239318]"/>
            <x15:cachedUniqueName index="78827" name="[Диапазон].[id просмотра].&amp;[239319]"/>
            <x15:cachedUniqueName index="78828" name="[Диапазон].[id просмотра].&amp;[239321]"/>
            <x15:cachedUniqueName index="78829" name="[Диапазон].[id просмотра].&amp;[239325]"/>
            <x15:cachedUniqueName index="78830" name="[Диапазон].[id просмотра].&amp;[239326]"/>
            <x15:cachedUniqueName index="78831" name="[Диапазон].[id просмотра].&amp;[239329]"/>
            <x15:cachedUniqueName index="78832" name="[Диапазон].[id просмотра].&amp;[239331]"/>
            <x15:cachedUniqueName index="78833" name="[Диапазон].[id просмотра].&amp;[239333]"/>
            <x15:cachedUniqueName index="78834" name="[Диапазон].[id просмотра].&amp;[239338]"/>
            <x15:cachedUniqueName index="78835" name="[Диапазон].[id просмотра].&amp;[239343]"/>
            <x15:cachedUniqueName index="78836" name="[Диапазон].[id просмотра].&amp;[239344]"/>
            <x15:cachedUniqueName index="78837" name="[Диапазон].[id просмотра].&amp;[239346]"/>
            <x15:cachedUniqueName index="78838" name="[Диапазон].[id просмотра].&amp;[239349]"/>
            <x15:cachedUniqueName index="78839" name="[Диапазон].[id просмотра].&amp;[239352]"/>
            <x15:cachedUniqueName index="78840" name="[Диапазон].[id просмотра].&amp;[239353]"/>
            <x15:cachedUniqueName index="78841" name="[Диапазон].[id просмотра].&amp;[239354]"/>
            <x15:cachedUniqueName index="78842" name="[Диапазон].[id просмотра].&amp;[239358]"/>
            <x15:cachedUniqueName index="78843" name="[Диапазон].[id просмотра].&amp;[239362]"/>
            <x15:cachedUniqueName index="78844" name="[Диапазон].[id просмотра].&amp;[239363]"/>
            <x15:cachedUniqueName index="78845" name="[Диапазон].[id просмотра].&amp;[239368]"/>
            <x15:cachedUniqueName index="78846" name="[Диапазон].[id просмотра].&amp;[239369]"/>
            <x15:cachedUniqueName index="78847" name="[Диапазон].[id просмотра].&amp;[239370]"/>
            <x15:cachedUniqueName index="78848" name="[Диапазон].[id просмотра].&amp;[239373]"/>
            <x15:cachedUniqueName index="78849" name="[Диапазон].[id просмотра].&amp;[239377]"/>
            <x15:cachedUniqueName index="78850" name="[Диапазон].[id просмотра].&amp;[239381]"/>
            <x15:cachedUniqueName index="78851" name="[Диапазон].[id просмотра].&amp;[239384]"/>
            <x15:cachedUniqueName index="78852" name="[Диапазон].[id просмотра].&amp;[239389]"/>
            <x15:cachedUniqueName index="78853" name="[Диапазон].[id просмотра].&amp;[239393]"/>
            <x15:cachedUniqueName index="78854" name="[Диапазон].[id просмотра].&amp;[239396]"/>
            <x15:cachedUniqueName index="78855" name="[Диапазон].[id просмотра].&amp;[239399]"/>
            <x15:cachedUniqueName index="78856" name="[Диапазон].[id просмотра].&amp;[239401]"/>
            <x15:cachedUniqueName index="78857" name="[Диапазон].[id просмотра].&amp;[239405]"/>
            <x15:cachedUniqueName index="78858" name="[Диапазон].[id просмотра].&amp;[239407]"/>
            <x15:cachedUniqueName index="78859" name="[Диапазон].[id просмотра].&amp;[239412]"/>
            <x15:cachedUniqueName index="78860" name="[Диапазон].[id просмотра].&amp;[239415]"/>
            <x15:cachedUniqueName index="78861" name="[Диапазон].[id просмотра].&amp;[239420]"/>
            <x15:cachedUniqueName index="78862" name="[Диапазон].[id просмотра].&amp;[239422]"/>
            <x15:cachedUniqueName index="78863" name="[Диапазон].[id просмотра].&amp;[239426]"/>
            <x15:cachedUniqueName index="78864" name="[Диапазон].[id просмотра].&amp;[239427]"/>
            <x15:cachedUniqueName index="78865" name="[Диапазон].[id просмотра].&amp;[239430]"/>
            <x15:cachedUniqueName index="78866" name="[Диапазон].[id просмотра].&amp;[239433]"/>
            <x15:cachedUniqueName index="78867" name="[Диапазон].[id просмотра].&amp;[239435]"/>
            <x15:cachedUniqueName index="78868" name="[Диапазон].[id просмотра].&amp;[239437]"/>
            <x15:cachedUniqueName index="78869" name="[Диапазон].[id просмотра].&amp;[239440]"/>
            <x15:cachedUniqueName index="78870" name="[Диапазон].[id просмотра].&amp;[239445]"/>
            <x15:cachedUniqueName index="78871" name="[Диапазон].[id просмотра].&amp;[239447]"/>
            <x15:cachedUniqueName index="78872" name="[Диапазон].[id просмотра].&amp;[239449]"/>
            <x15:cachedUniqueName index="78873" name="[Диапазон].[id просмотра].&amp;[239451]"/>
            <x15:cachedUniqueName index="78874" name="[Диапазон].[id просмотра].&amp;[239453]"/>
            <x15:cachedUniqueName index="78875" name="[Диапазон].[id просмотра].&amp;[239457]"/>
            <x15:cachedUniqueName index="78876" name="[Диапазон].[id просмотра].&amp;[239458]"/>
            <x15:cachedUniqueName index="78877" name="[Диапазон].[id просмотра].&amp;[239460]"/>
            <x15:cachedUniqueName index="78878" name="[Диапазон].[id просмотра].&amp;[239462]"/>
            <x15:cachedUniqueName index="78879" name="[Диапазон].[id просмотра].&amp;[239466]"/>
            <x15:cachedUniqueName index="78880" name="[Диапазон].[id просмотра].&amp;[239471]"/>
            <x15:cachedUniqueName index="78881" name="[Диапазон].[id просмотра].&amp;[239473]"/>
            <x15:cachedUniqueName index="78882" name="[Диапазон].[id просмотра].&amp;[239475]"/>
            <x15:cachedUniqueName index="78883" name="[Диапазон].[id просмотра].&amp;[239476]"/>
            <x15:cachedUniqueName index="78884" name="[Диапазон].[id просмотра].&amp;[239480]"/>
            <x15:cachedUniqueName index="78885" name="[Диапазон].[id просмотра].&amp;[239484]"/>
            <x15:cachedUniqueName index="78886" name="[Диапазон].[id просмотра].&amp;[239489]"/>
            <x15:cachedUniqueName index="78887" name="[Диапазон].[id просмотра].&amp;[239492]"/>
            <x15:cachedUniqueName index="78888" name="[Диапазон].[id просмотра].&amp;[239494]"/>
            <x15:cachedUniqueName index="78889" name="[Диапазон].[id просмотра].&amp;[239498]"/>
            <x15:cachedUniqueName index="78890" name="[Диапазон].[id просмотра].&amp;[239501]"/>
            <x15:cachedUniqueName index="78891" name="[Диапазон].[id просмотра].&amp;[239503]"/>
            <x15:cachedUniqueName index="78892" name="[Диапазон].[id просмотра].&amp;[239504]"/>
            <x15:cachedUniqueName index="78893" name="[Диапазон].[id просмотра].&amp;[239508]"/>
            <x15:cachedUniqueName index="78894" name="[Диапазон].[id просмотра].&amp;[239513]"/>
            <x15:cachedUniqueName index="78895" name="[Диапазон].[id просмотра].&amp;[239517]"/>
            <x15:cachedUniqueName index="78896" name="[Диапазон].[id просмотра].&amp;[239518]"/>
            <x15:cachedUniqueName index="78897" name="[Диапазон].[id просмотра].&amp;[239523]"/>
            <x15:cachedUniqueName index="78898" name="[Диапазон].[id просмотра].&amp;[239526]"/>
            <x15:cachedUniqueName index="78899" name="[Диапазон].[id просмотра].&amp;[239529]"/>
            <x15:cachedUniqueName index="78900" name="[Диапазон].[id просмотра].&amp;[239531]"/>
            <x15:cachedUniqueName index="78901" name="[Диапазон].[id просмотра].&amp;[239536]"/>
            <x15:cachedUniqueName index="78902" name="[Диапазон].[id просмотра].&amp;[239538]"/>
            <x15:cachedUniqueName index="78903" name="[Диапазон].[id просмотра].&amp;[239541]"/>
            <x15:cachedUniqueName index="78904" name="[Диапазон].[id просмотра].&amp;[239543]"/>
            <x15:cachedUniqueName index="78905" name="[Диапазон].[id просмотра].&amp;[239548]"/>
            <x15:cachedUniqueName index="78906" name="[Диапазон].[id просмотра].&amp;[239553]"/>
            <x15:cachedUniqueName index="78907" name="[Диапазон].[id просмотра].&amp;[239555]"/>
            <x15:cachedUniqueName index="78908" name="[Диапазон].[id просмотра].&amp;[239560]"/>
            <x15:cachedUniqueName index="78909" name="[Диапазон].[id просмотра].&amp;[239564]"/>
            <x15:cachedUniqueName index="78910" name="[Диапазон].[id просмотра].&amp;[239566]"/>
            <x15:cachedUniqueName index="78911" name="[Диапазон].[id просмотра].&amp;[239569]"/>
            <x15:cachedUniqueName index="78912" name="[Диапазон].[id просмотра].&amp;[239570]"/>
            <x15:cachedUniqueName index="78913" name="[Диапазон].[id просмотра].&amp;[239574]"/>
            <x15:cachedUniqueName index="78914" name="[Диапазон].[id просмотра].&amp;[239577]"/>
            <x15:cachedUniqueName index="78915" name="[Диапазон].[id просмотра].&amp;[239582]"/>
            <x15:cachedUniqueName index="78916" name="[Диапазон].[id просмотра].&amp;[239585]"/>
            <x15:cachedUniqueName index="78917" name="[Диапазон].[id просмотра].&amp;[239587]"/>
            <x15:cachedUniqueName index="78918" name="[Диапазон].[id просмотра].&amp;[239589]"/>
            <x15:cachedUniqueName index="78919" name="[Диапазон].[id просмотра].&amp;[239592]"/>
            <x15:cachedUniqueName index="78920" name="[Диапазон].[id просмотра].&amp;[239593]"/>
            <x15:cachedUniqueName index="78921" name="[Диапазон].[id просмотра].&amp;[239594]"/>
            <x15:cachedUniqueName index="78922" name="[Диапазон].[id просмотра].&amp;[239599]"/>
            <x15:cachedUniqueName index="78923" name="[Диапазон].[id просмотра].&amp;[239602]"/>
            <x15:cachedUniqueName index="78924" name="[Диапазон].[id просмотра].&amp;[239606]"/>
            <x15:cachedUniqueName index="78925" name="[Диапазон].[id просмотра].&amp;[239609]"/>
            <x15:cachedUniqueName index="78926" name="[Диапазон].[id просмотра].&amp;[239613]"/>
            <x15:cachedUniqueName index="78927" name="[Диапазон].[id просмотра].&amp;[239616]"/>
            <x15:cachedUniqueName index="78928" name="[Диапазон].[id просмотра].&amp;[239621]"/>
            <x15:cachedUniqueName index="78929" name="[Диапазон].[id просмотра].&amp;[239624]"/>
            <x15:cachedUniqueName index="78930" name="[Диапазон].[id просмотра].&amp;[239625]"/>
            <x15:cachedUniqueName index="78931" name="[Диапазон].[id просмотра].&amp;[239626]"/>
            <x15:cachedUniqueName index="78932" name="[Диапазон].[id просмотра].&amp;[239631]"/>
            <x15:cachedUniqueName index="78933" name="[Диапазон].[id просмотра].&amp;[239632]"/>
            <x15:cachedUniqueName index="78934" name="[Диапазон].[id просмотра].&amp;[239633]"/>
            <x15:cachedUniqueName index="78935" name="[Диапазон].[id просмотра].&amp;[239638]"/>
            <x15:cachedUniqueName index="78936" name="[Диапазон].[id просмотра].&amp;[239640]"/>
            <x15:cachedUniqueName index="78937" name="[Диапазон].[id просмотра].&amp;[239643]"/>
            <x15:cachedUniqueName index="78938" name="[Диапазон].[id просмотра].&amp;[239645]"/>
            <x15:cachedUniqueName index="78939" name="[Диапазон].[id просмотра].&amp;[239650]"/>
            <x15:cachedUniqueName index="78940" name="[Диапазон].[id просмотра].&amp;[239652]"/>
            <x15:cachedUniqueName index="78941" name="[Диапазон].[id просмотра].&amp;[239655]"/>
            <x15:cachedUniqueName index="78942" name="[Диапазон].[id просмотра].&amp;[239656]"/>
            <x15:cachedUniqueName index="78943" name="[Диапазон].[id просмотра].&amp;[239658]"/>
            <x15:cachedUniqueName index="78944" name="[Диапазон].[id просмотра].&amp;[239660]"/>
            <x15:cachedUniqueName index="78945" name="[Диапазон].[id просмотра].&amp;[239665]"/>
            <x15:cachedUniqueName index="78946" name="[Диапазон].[id просмотра].&amp;[239669]"/>
            <x15:cachedUniqueName index="78947" name="[Диапазон].[id просмотра].&amp;[239670]"/>
            <x15:cachedUniqueName index="78948" name="[Диапазон].[id просмотра].&amp;[239675]"/>
            <x15:cachedUniqueName index="78949" name="[Диапазон].[id просмотра].&amp;[239676]"/>
            <x15:cachedUniqueName index="78950" name="[Диапазон].[id просмотра].&amp;[239677]"/>
            <x15:cachedUniqueName index="78951" name="[Диапазон].[id просмотра].&amp;[239679]"/>
            <x15:cachedUniqueName index="78952" name="[Диапазон].[id просмотра].&amp;[239683]"/>
            <x15:cachedUniqueName index="78953" name="[Диапазон].[id просмотра].&amp;[239685]"/>
            <x15:cachedUniqueName index="78954" name="[Диапазон].[id просмотра].&amp;[239688]"/>
            <x15:cachedUniqueName index="78955" name="[Диапазон].[id просмотра].&amp;[239693]"/>
            <x15:cachedUniqueName index="78956" name="[Диапазон].[id просмотра].&amp;[239698]"/>
            <x15:cachedUniqueName index="78957" name="[Диапазон].[id просмотра].&amp;[239700]"/>
            <x15:cachedUniqueName index="78958" name="[Диапазон].[id просмотра].&amp;[239703]"/>
            <x15:cachedUniqueName index="78959" name="[Диапазон].[id просмотра].&amp;[239708]"/>
            <x15:cachedUniqueName index="78960" name="[Диапазон].[id просмотра].&amp;[239713]"/>
            <x15:cachedUniqueName index="78961" name="[Диапазон].[id просмотра].&amp;[239714]"/>
            <x15:cachedUniqueName index="78962" name="[Диапазон].[id просмотра].&amp;[239715]"/>
            <x15:cachedUniqueName index="78963" name="[Диапазон].[id просмотра].&amp;[239720]"/>
            <x15:cachedUniqueName index="78964" name="[Диапазон].[id просмотра].&amp;[239722]"/>
            <x15:cachedUniqueName index="78965" name="[Диапазон].[id просмотра].&amp;[239723]"/>
            <x15:cachedUniqueName index="78966" name="[Диапазон].[id просмотра].&amp;[239727]"/>
            <x15:cachedUniqueName index="78967" name="[Диапазон].[id просмотра].&amp;[239728]"/>
            <x15:cachedUniqueName index="78968" name="[Диапазон].[id просмотра].&amp;[239733]"/>
            <x15:cachedUniqueName index="78969" name="[Диапазон].[id просмотра].&amp;[239735]"/>
            <x15:cachedUniqueName index="78970" name="[Диапазон].[id просмотра].&amp;[239740]"/>
            <x15:cachedUniqueName index="78971" name="[Диапазон].[id просмотра].&amp;[239743]"/>
            <x15:cachedUniqueName index="78972" name="[Диапазон].[id просмотра].&amp;[239747]"/>
            <x15:cachedUniqueName index="78973" name="[Диапазон].[id просмотра].&amp;[239752]"/>
            <x15:cachedUniqueName index="78974" name="[Диапазон].[id просмотра].&amp;[239755]"/>
            <x15:cachedUniqueName index="78975" name="[Диапазон].[id просмотра].&amp;[239760]"/>
            <x15:cachedUniqueName index="78976" name="[Диапазон].[id просмотра].&amp;[239762]"/>
            <x15:cachedUniqueName index="78977" name="[Диапазон].[id просмотра].&amp;[239763]"/>
            <x15:cachedUniqueName index="78978" name="[Диапазон].[id просмотра].&amp;[239767]"/>
            <x15:cachedUniqueName index="78979" name="[Диапазон].[id просмотра].&amp;[239772]"/>
            <x15:cachedUniqueName index="78980" name="[Диапазон].[id просмотра].&amp;[239775]"/>
            <x15:cachedUniqueName index="78981" name="[Диапазон].[id просмотра].&amp;[239778]"/>
            <x15:cachedUniqueName index="78982" name="[Диапазон].[id просмотра].&amp;[239782]"/>
            <x15:cachedUniqueName index="78983" name="[Диапазон].[id просмотра].&amp;[239787]"/>
            <x15:cachedUniqueName index="78984" name="[Диапазон].[id просмотра].&amp;[239789]"/>
            <x15:cachedUniqueName index="78985" name="[Диапазон].[id просмотра].&amp;[239794]"/>
            <x15:cachedUniqueName index="78986" name="[Диапазон].[id просмотра].&amp;[239798]"/>
            <x15:cachedUniqueName index="78987" name="[Диапазон].[id просмотра].&amp;[239802]"/>
            <x15:cachedUniqueName index="78988" name="[Диапазон].[id просмотра].&amp;[239804]"/>
            <x15:cachedUniqueName index="78989" name="[Диапазон].[id просмотра].&amp;[239806]"/>
            <x15:cachedUniqueName index="78990" name="[Диапазон].[id просмотра].&amp;[239809]"/>
            <x15:cachedUniqueName index="78991" name="[Диапазон].[id просмотра].&amp;[239812]"/>
            <x15:cachedUniqueName index="78992" name="[Диапазон].[id просмотра].&amp;[239813]"/>
            <x15:cachedUniqueName index="78993" name="[Диапазон].[id просмотра].&amp;[239815]"/>
            <x15:cachedUniqueName index="78994" name="[Диапазон].[id просмотра].&amp;[239816]"/>
            <x15:cachedUniqueName index="78995" name="[Диапазон].[id просмотра].&amp;[239818]"/>
            <x15:cachedUniqueName index="78996" name="[Диапазон].[id просмотра].&amp;[239822]"/>
            <x15:cachedUniqueName index="78997" name="[Диапазон].[id просмотра].&amp;[239825]"/>
            <x15:cachedUniqueName index="78998" name="[Диапазон].[id просмотра].&amp;[239830]"/>
            <x15:cachedUniqueName index="78999" name="[Диапазон].[id просмотра].&amp;[239832]"/>
            <x15:cachedUniqueName index="79000" name="[Диапазон].[id просмотра].&amp;[239834]"/>
            <x15:cachedUniqueName index="79001" name="[Диапазон].[id просмотра].&amp;[239835]"/>
            <x15:cachedUniqueName index="79002" name="[Диапазон].[id просмотра].&amp;[239839]"/>
            <x15:cachedUniqueName index="79003" name="[Диапазон].[id просмотра].&amp;[239844]"/>
            <x15:cachedUniqueName index="79004" name="[Диапазон].[id просмотра].&amp;[239847]"/>
            <x15:cachedUniqueName index="79005" name="[Диапазон].[id просмотра].&amp;[239848]"/>
            <x15:cachedUniqueName index="79006" name="[Диапазон].[id просмотра].&amp;[239849]"/>
            <x15:cachedUniqueName index="79007" name="[Диапазон].[id просмотра].&amp;[239850]"/>
            <x15:cachedUniqueName index="79008" name="[Диапазон].[id просмотра].&amp;[239853]"/>
            <x15:cachedUniqueName index="79009" name="[Диапазон].[id просмотра].&amp;[239858]"/>
            <x15:cachedUniqueName index="79010" name="[Диапазон].[id просмотра].&amp;[239860]"/>
            <x15:cachedUniqueName index="79011" name="[Диапазон].[id просмотра].&amp;[239862]"/>
            <x15:cachedUniqueName index="79012" name="[Диапазон].[id просмотра].&amp;[239867]"/>
            <x15:cachedUniqueName index="79013" name="[Диапазон].[id просмотра].&amp;[239872]"/>
            <x15:cachedUniqueName index="79014" name="[Диапазон].[id просмотра].&amp;[239873]"/>
            <x15:cachedUniqueName index="79015" name="[Диапазон].[id просмотра].&amp;[239874]"/>
            <x15:cachedUniqueName index="79016" name="[Диапазон].[id просмотра].&amp;[239879]"/>
            <x15:cachedUniqueName index="79017" name="[Диапазон].[id просмотра].&amp;[239883]"/>
            <x15:cachedUniqueName index="79018" name="[Диапазон].[id просмотра].&amp;[239884]"/>
            <x15:cachedUniqueName index="79019" name="[Диапазон].[id просмотра].&amp;[239886]"/>
            <x15:cachedUniqueName index="79020" name="[Диапазон].[id просмотра].&amp;[239890]"/>
            <x15:cachedUniqueName index="79021" name="[Диапазон].[id просмотра].&amp;[239894]"/>
            <x15:cachedUniqueName index="79022" name="[Диапазон].[id просмотра].&amp;[239897]"/>
            <x15:cachedUniqueName index="79023" name="[Диапазон].[id просмотра].&amp;[239898]"/>
            <x15:cachedUniqueName index="79024" name="[Диапазон].[id просмотра].&amp;[239899]"/>
            <x15:cachedUniqueName index="79025" name="[Диапазон].[id просмотра].&amp;[239904]"/>
            <x15:cachedUniqueName index="79026" name="[Диапазон].[id просмотра].&amp;[239906]"/>
            <x15:cachedUniqueName index="79027" name="[Диапазон].[id просмотра].&amp;[239911]"/>
            <x15:cachedUniqueName index="79028" name="[Диапазон].[id просмотра].&amp;[239915]"/>
            <x15:cachedUniqueName index="79029" name="[Диапазон].[id просмотра].&amp;[239916]"/>
            <x15:cachedUniqueName index="79030" name="[Диапазон].[id просмотра].&amp;[239921]"/>
            <x15:cachedUniqueName index="79031" name="[Диапазон].[id просмотра].&amp;[239923]"/>
            <x15:cachedUniqueName index="79032" name="[Диапазон].[id просмотра].&amp;[239927]"/>
            <x15:cachedUniqueName index="79033" name="[Диапазон].[id просмотра].&amp;[239931]"/>
            <x15:cachedUniqueName index="79034" name="[Диапазон].[id просмотра].&amp;[239935]"/>
            <x15:cachedUniqueName index="79035" name="[Диапазон].[id просмотра].&amp;[239938]"/>
            <x15:cachedUniqueName index="79036" name="[Диапазон].[id просмотра].&amp;[239940]"/>
            <x15:cachedUniqueName index="79037" name="[Диапазон].[id просмотра].&amp;[239942]"/>
            <x15:cachedUniqueName index="79038" name="[Диапазон].[id просмотра].&amp;[239943]"/>
            <x15:cachedUniqueName index="79039" name="[Диапазон].[id просмотра].&amp;[239946]"/>
            <x15:cachedUniqueName index="79040" name="[Диапазон].[id просмотра].&amp;[239948]"/>
            <x15:cachedUniqueName index="79041" name="[Диапазон].[id просмотра].&amp;[239952]"/>
            <x15:cachedUniqueName index="79042" name="[Диапазон].[id просмотра].&amp;[239955]"/>
            <x15:cachedUniqueName index="79043" name="[Диапазон].[id просмотра].&amp;[239957]"/>
            <x15:cachedUniqueName index="79044" name="[Диапазон].[id просмотра].&amp;[239960]"/>
            <x15:cachedUniqueName index="79045" name="[Диапазон].[id просмотра].&amp;[239964]"/>
            <x15:cachedUniqueName index="79046" name="[Диапазон].[id просмотра].&amp;[239965]"/>
            <x15:cachedUniqueName index="79047" name="[Диапазон].[id просмотра].&amp;[239966]"/>
            <x15:cachedUniqueName index="79048" name="[Диапазон].[id просмотра].&amp;[239967]"/>
            <x15:cachedUniqueName index="79049" name="[Диапазон].[id просмотра].&amp;[239969]"/>
            <x15:cachedUniqueName index="79050" name="[Диапазон].[id просмотра].&amp;[239972]"/>
            <x15:cachedUniqueName index="79051" name="[Диапазон].[id просмотра].&amp;[239973]"/>
            <x15:cachedUniqueName index="79052" name="[Диапазон].[id просмотра].&amp;[239974]"/>
            <x15:cachedUniqueName index="79053" name="[Диапазон].[id просмотра].&amp;[239975]"/>
            <x15:cachedUniqueName index="79054" name="[Диапазон].[id просмотра].&amp;[239976]"/>
            <x15:cachedUniqueName index="79055" name="[Диапазон].[id просмотра].&amp;[239978]"/>
            <x15:cachedUniqueName index="79056" name="[Диапазон].[id просмотра].&amp;[239983]"/>
            <x15:cachedUniqueName index="79057" name="[Диапазон].[id просмотра].&amp;[239984]"/>
            <x15:cachedUniqueName index="79058" name="[Диапазон].[id просмотра].&amp;[239989]"/>
            <x15:cachedUniqueName index="79059" name="[Диапазон].[id просмотра].&amp;[239990]"/>
            <x15:cachedUniqueName index="79060" name="[Диапазон].[id просмотра].&amp;[239995]"/>
            <x15:cachedUniqueName index="79061" name="[Диапазон].[id просмотра].&amp;[240000]"/>
            <x15:cachedUniqueName index="79062" name="[Диапазон].[id просмотра].&amp;[240002]"/>
            <x15:cachedUniqueName index="79063" name="[Диапазон].[id просмотра].&amp;[240006]"/>
            <x15:cachedUniqueName index="79064" name="[Диапазон].[id просмотра].&amp;[240010]"/>
            <x15:cachedUniqueName index="79065" name="[Диапазон].[id просмотра].&amp;[240011]"/>
            <x15:cachedUniqueName index="79066" name="[Диапазон].[id просмотра].&amp;[240013]"/>
            <x15:cachedUniqueName index="79067" name="[Диапазон].[id просмотра].&amp;[240016]"/>
            <x15:cachedUniqueName index="79068" name="[Диапазон].[id просмотра].&amp;[240021]"/>
            <x15:cachedUniqueName index="79069" name="[Диапазон].[id просмотра].&amp;[240022]"/>
            <x15:cachedUniqueName index="79070" name="[Диапазон].[id просмотра].&amp;[240025]"/>
            <x15:cachedUniqueName index="79071" name="[Диапазон].[id просмотра].&amp;[240030]"/>
            <x15:cachedUniqueName index="79072" name="[Диапазон].[id просмотра].&amp;[240034]"/>
            <x15:cachedUniqueName index="79073" name="[Диапазон].[id просмотра].&amp;[240035]"/>
            <x15:cachedUniqueName index="79074" name="[Диапазон].[id просмотра].&amp;[240038]"/>
            <x15:cachedUniqueName index="79075" name="[Диапазон].[id просмотра].&amp;[240042]"/>
            <x15:cachedUniqueName index="79076" name="[Диапазон].[id просмотра].&amp;[240044]"/>
            <x15:cachedUniqueName index="79077" name="[Диапазон].[id просмотра].&amp;[240049]"/>
            <x15:cachedUniqueName index="79078" name="[Диапазон].[id просмотра].&amp;[240053]"/>
            <x15:cachedUniqueName index="79079" name="[Диапазон].[id просмотра].&amp;[240056]"/>
            <x15:cachedUniqueName index="79080" name="[Диапазон].[id просмотра].&amp;[240059]"/>
            <x15:cachedUniqueName index="79081" name="[Диапазон].[id просмотра].&amp;[240063]"/>
            <x15:cachedUniqueName index="79082" name="[Диапазон].[id просмотра].&amp;[240067]"/>
            <x15:cachedUniqueName index="79083" name="[Диапазон].[id просмотра].&amp;[240069]"/>
            <x15:cachedUniqueName index="79084" name="[Диапазон].[id просмотра].&amp;[240074]"/>
            <x15:cachedUniqueName index="79085" name="[Диапазон].[id просмотра].&amp;[240079]"/>
            <x15:cachedUniqueName index="79086" name="[Диапазон].[id просмотра].&amp;[240083]"/>
            <x15:cachedUniqueName index="79087" name="[Диапазон].[id просмотра].&amp;[240087]"/>
            <x15:cachedUniqueName index="79088" name="[Диапазон].[id просмотра].&amp;[240090]"/>
            <x15:cachedUniqueName index="79089" name="[Диапазон].[id просмотра].&amp;[240095]"/>
            <x15:cachedUniqueName index="79090" name="[Диапазон].[id просмотра].&amp;[240099]"/>
            <x15:cachedUniqueName index="79091" name="[Диапазон].[id просмотра].&amp;[240103]"/>
            <x15:cachedUniqueName index="79092" name="[Диапазон].[id просмотра].&amp;[240106]"/>
            <x15:cachedUniqueName index="79093" name="[Диапазон].[id просмотра].&amp;[240109]"/>
            <x15:cachedUniqueName index="79094" name="[Диапазон].[id просмотра].&amp;[240110]"/>
            <x15:cachedUniqueName index="79095" name="[Диапазон].[id просмотра].&amp;[240114]"/>
            <x15:cachedUniqueName index="79096" name="[Диапазон].[id просмотра].&amp;[240118]"/>
            <x15:cachedUniqueName index="79097" name="[Диапазон].[id просмотра].&amp;[240119]"/>
            <x15:cachedUniqueName index="79098" name="[Диапазон].[id просмотра].&amp;[240121]"/>
            <x15:cachedUniqueName index="79099" name="[Диапазон].[id просмотра].&amp;[240124]"/>
            <x15:cachedUniqueName index="79100" name="[Диапазон].[id просмотра].&amp;[240128]"/>
            <x15:cachedUniqueName index="79101" name="[Диапазон].[id просмотра].&amp;[240133]"/>
            <x15:cachedUniqueName index="79102" name="[Диапазон].[id просмотра].&amp;[240135]"/>
            <x15:cachedUniqueName index="79103" name="[Диапазон].[id просмотра].&amp;[240136]"/>
            <x15:cachedUniqueName index="79104" name="[Диапазон].[id просмотра].&amp;[240140]"/>
            <x15:cachedUniqueName index="79105" name="[Диапазон].[id просмотра].&amp;[240145]"/>
            <x15:cachedUniqueName index="79106" name="[Диапазон].[id просмотра].&amp;[240150]"/>
            <x15:cachedUniqueName index="79107" name="[Диапазон].[id просмотра].&amp;[240155]"/>
            <x15:cachedUniqueName index="79108" name="[Диапазон].[id просмотра].&amp;[240156]"/>
            <x15:cachedUniqueName index="79109" name="[Диапазон].[id просмотра].&amp;[240161]"/>
            <x15:cachedUniqueName index="79110" name="[Диапазон].[id просмотра].&amp;[240166]"/>
            <x15:cachedUniqueName index="79111" name="[Диапазон].[id просмотра].&amp;[240168]"/>
            <x15:cachedUniqueName index="79112" name="[Диапазон].[id просмотра].&amp;[240169]"/>
            <x15:cachedUniqueName index="79113" name="[Диапазон].[id просмотра].&amp;[240171]"/>
            <x15:cachedUniqueName index="79114" name="[Диапазон].[id просмотра].&amp;[240174]"/>
            <x15:cachedUniqueName index="79115" name="[Диапазон].[id просмотра].&amp;[240178]"/>
            <x15:cachedUniqueName index="79116" name="[Диапазон].[id просмотра].&amp;[240183]"/>
            <x15:cachedUniqueName index="79117" name="[Диапазон].[id просмотра].&amp;[240187]"/>
            <x15:cachedUniqueName index="79118" name="[Диапазон].[id просмотра].&amp;[240189]"/>
            <x15:cachedUniqueName index="79119" name="[Диапазон].[id просмотра].&amp;[240194]"/>
            <x15:cachedUniqueName index="79120" name="[Диапазон].[id просмотра].&amp;[240199]"/>
            <x15:cachedUniqueName index="79121" name="[Диапазон].[id просмотра].&amp;[240200]"/>
            <x15:cachedUniqueName index="79122" name="[Диапазон].[id просмотра].&amp;[240205]"/>
            <x15:cachedUniqueName index="79123" name="[Диапазон].[id просмотра].&amp;[240209]"/>
            <x15:cachedUniqueName index="79124" name="[Диапазон].[id просмотра].&amp;[240211]"/>
            <x15:cachedUniqueName index="79125" name="[Диапазон].[id просмотра].&amp;[240216]"/>
            <x15:cachedUniqueName index="79126" name="[Диапазон].[id просмотра].&amp;[240219]"/>
            <x15:cachedUniqueName index="79127" name="[Диапазон].[id просмотра].&amp;[240222]"/>
            <x15:cachedUniqueName index="79128" name="[Диапазон].[id просмотра].&amp;[240225]"/>
            <x15:cachedUniqueName index="79129" name="[Диапазон].[id просмотра].&amp;[240230]"/>
            <x15:cachedUniqueName index="79130" name="[Диапазон].[id просмотра].&amp;[240231]"/>
            <x15:cachedUniqueName index="79131" name="[Диапазон].[id просмотра].&amp;[240235]"/>
            <x15:cachedUniqueName index="79132" name="[Диапазон].[id просмотра].&amp;[240240]"/>
            <x15:cachedUniqueName index="79133" name="[Диапазон].[id просмотра].&amp;[240242]"/>
            <x15:cachedUniqueName index="79134" name="[Диапазон].[id просмотра].&amp;[240246]"/>
            <x15:cachedUniqueName index="79135" name="[Диапазон].[id просмотра].&amp;[240248]"/>
            <x15:cachedUniqueName index="79136" name="[Диапазон].[id просмотра].&amp;[240253]"/>
            <x15:cachedUniqueName index="79137" name="[Диапазон].[id просмотра].&amp;[240258]"/>
            <x15:cachedUniqueName index="79138" name="[Диапазон].[id просмотра].&amp;[240259]"/>
            <x15:cachedUniqueName index="79139" name="[Диапазон].[id просмотра].&amp;[240262]"/>
            <x15:cachedUniqueName index="79140" name="[Диапазон].[id просмотра].&amp;[240264]"/>
            <x15:cachedUniqueName index="79141" name="[Диапазон].[id просмотра].&amp;[240267]"/>
            <x15:cachedUniqueName index="79142" name="[Диапазон].[id просмотра].&amp;[240269]"/>
            <x15:cachedUniqueName index="79143" name="[Диапазон].[id просмотра].&amp;[240270]"/>
            <x15:cachedUniqueName index="79144" name="[Диапазон].[id просмотра].&amp;[240273]"/>
            <x15:cachedUniqueName index="79145" name="[Диапазон].[id просмотра].&amp;[240278]"/>
            <x15:cachedUniqueName index="79146" name="[Диапазон].[id просмотра].&amp;[240281]"/>
            <x15:cachedUniqueName index="79147" name="[Диапазон].[id просмотра].&amp;[240286]"/>
            <x15:cachedUniqueName index="79148" name="[Диапазон].[id просмотра].&amp;[240287]"/>
            <x15:cachedUniqueName index="79149" name="[Диапазон].[id просмотра].&amp;[240291]"/>
            <x15:cachedUniqueName index="79150" name="[Диапазон].[id просмотра].&amp;[240294]"/>
            <x15:cachedUniqueName index="79151" name="[Диапазон].[id просмотра].&amp;[240299]"/>
            <x15:cachedUniqueName index="79152" name="[Диапазон].[id просмотра].&amp;[240301]"/>
            <x15:cachedUniqueName index="79153" name="[Диапазон].[id просмотра].&amp;[240303]"/>
            <x15:cachedUniqueName index="79154" name="[Диапазон].[id просмотра].&amp;[240307]"/>
            <x15:cachedUniqueName index="79155" name="[Диапазон].[id просмотра].&amp;[240312]"/>
            <x15:cachedUniqueName index="79156" name="[Диапазон].[id просмотра].&amp;[240316]"/>
            <x15:cachedUniqueName index="79157" name="[Диапазон].[id просмотра].&amp;[240320]"/>
            <x15:cachedUniqueName index="79158" name="[Диапазон].[id просмотра].&amp;[240325]"/>
            <x15:cachedUniqueName index="79159" name="[Диапазон].[id просмотра].&amp;[240328]"/>
            <x15:cachedUniqueName index="79160" name="[Диапазон].[id просмотра].&amp;[240332]"/>
            <x15:cachedUniqueName index="79161" name="[Диапазон].[id просмотра].&amp;[240336]"/>
            <x15:cachedUniqueName index="79162" name="[Диапазон].[id просмотра].&amp;[240338]"/>
            <x15:cachedUniqueName index="79163" name="[Диапазон].[id просмотра].&amp;[240341]"/>
            <x15:cachedUniqueName index="79164" name="[Диапазон].[id просмотра].&amp;[240344]"/>
            <x15:cachedUniqueName index="79165" name="[Диапазон].[id просмотра].&amp;[240346]"/>
            <x15:cachedUniqueName index="79166" name="[Диапазон].[id просмотра].&amp;[240347]"/>
            <x15:cachedUniqueName index="79167" name="[Диапазон].[id просмотра].&amp;[240350]"/>
            <x15:cachedUniqueName index="79168" name="[Диапазон].[id просмотра].&amp;[240355]"/>
            <x15:cachedUniqueName index="79169" name="[Диапазон].[id просмотра].&amp;[240360]"/>
            <x15:cachedUniqueName index="79170" name="[Диапазон].[id просмотра].&amp;[240365]"/>
            <x15:cachedUniqueName index="79171" name="[Диапазон].[id просмотра].&amp;[240368]"/>
            <x15:cachedUniqueName index="79172" name="[Диапазон].[id просмотра].&amp;[240372]"/>
            <x15:cachedUniqueName index="79173" name="[Диапазон].[id просмотра].&amp;[240373]"/>
            <x15:cachedUniqueName index="79174" name="[Диапазон].[id просмотра].&amp;[240374]"/>
            <x15:cachedUniqueName index="79175" name="[Диапазон].[id просмотра].&amp;[240375]"/>
            <x15:cachedUniqueName index="79176" name="[Диапазон].[id просмотра].&amp;[240376]"/>
            <x15:cachedUniqueName index="79177" name="[Диапазон].[id просмотра].&amp;[240380]"/>
            <x15:cachedUniqueName index="79178" name="[Диапазон].[id просмотра].&amp;[240385]"/>
            <x15:cachedUniqueName index="79179" name="[Диапазон].[id просмотра].&amp;[240389]"/>
            <x15:cachedUniqueName index="79180" name="[Диапазон].[id просмотра].&amp;[240391]"/>
            <x15:cachedUniqueName index="79181" name="[Диапазон].[id просмотра].&amp;[240396]"/>
            <x15:cachedUniqueName index="79182" name="[Диапазон].[id просмотра].&amp;[240397]"/>
            <x15:cachedUniqueName index="79183" name="[Диапазон].[id просмотра].&amp;[240399]"/>
            <x15:cachedUniqueName index="79184" name="[Диапазон].[id просмотра].&amp;[240403]"/>
            <x15:cachedUniqueName index="79185" name="[Диапазон].[id просмотра].&amp;[240406]"/>
            <x15:cachedUniqueName index="79186" name="[Диапазон].[id просмотра].&amp;[240409]"/>
            <x15:cachedUniqueName index="79187" name="[Диапазон].[id просмотра].&amp;[240413]"/>
            <x15:cachedUniqueName index="79188" name="[Диапазон].[id просмотра].&amp;[240418]"/>
            <x15:cachedUniqueName index="79189" name="[Диапазон].[id просмотра].&amp;[240423]"/>
            <x15:cachedUniqueName index="79190" name="[Диапазон].[id просмотра].&amp;[240426]"/>
            <x15:cachedUniqueName index="79191" name="[Диапазон].[id просмотра].&amp;[240428]"/>
            <x15:cachedUniqueName index="79192" name="[Диапазон].[id просмотра].&amp;[240430]"/>
            <x15:cachedUniqueName index="79193" name="[Диапазон].[id просмотра].&amp;[240433]"/>
            <x15:cachedUniqueName index="79194" name="[Диапазон].[id просмотра].&amp;[240437]"/>
            <x15:cachedUniqueName index="79195" name="[Диапазон].[id просмотра].&amp;[240439]"/>
            <x15:cachedUniqueName index="79196" name="[Диапазон].[id просмотра].&amp;[240441]"/>
            <x15:cachedUniqueName index="79197" name="[Диапазон].[id просмотра].&amp;[240443]"/>
            <x15:cachedUniqueName index="79198" name="[Диапазон].[id просмотра].&amp;[240446]"/>
            <x15:cachedUniqueName index="79199" name="[Диапазон].[id просмотра].&amp;[240447]"/>
            <x15:cachedUniqueName index="79200" name="[Диапазон].[id просмотра].&amp;[240448]"/>
            <x15:cachedUniqueName index="79201" name="[Диапазон].[id просмотра].&amp;[240453]"/>
            <x15:cachedUniqueName index="79202" name="[Диапазон].[id просмотра].&amp;[240456]"/>
            <x15:cachedUniqueName index="79203" name="[Диапазон].[id просмотра].&amp;[240461]"/>
            <x15:cachedUniqueName index="79204" name="[Диапазон].[id просмотра].&amp;[240465]"/>
            <x15:cachedUniqueName index="79205" name="[Диапазон].[id просмотра].&amp;[240466]"/>
            <x15:cachedUniqueName index="79206" name="[Диапазон].[id просмотра].&amp;[240468]"/>
            <x15:cachedUniqueName index="79207" name="[Диапазон].[id просмотра].&amp;[240473]"/>
            <x15:cachedUniqueName index="79208" name="[Диапазон].[id просмотра].&amp;[240476]"/>
            <x15:cachedUniqueName index="79209" name="[Диапазон].[id просмотра].&amp;[240481]"/>
            <x15:cachedUniqueName index="79210" name="[Диапазон].[id просмотра].&amp;[240486]"/>
            <x15:cachedUniqueName index="79211" name="[Диапазон].[id просмотра].&amp;[240489]"/>
            <x15:cachedUniqueName index="79212" name="[Диапазон].[id просмотра].&amp;[240491]"/>
            <x15:cachedUniqueName index="79213" name="[Диапазон].[id просмотра].&amp;[240494]"/>
            <x15:cachedUniqueName index="79214" name="[Диапазон].[id просмотра].&amp;[240496]"/>
            <x15:cachedUniqueName index="79215" name="[Диапазон].[id просмотра].&amp;[240501]"/>
            <x15:cachedUniqueName index="79216" name="[Диапазон].[id просмотра].&amp;[240506]"/>
            <x15:cachedUniqueName index="79217" name="[Диапазон].[id просмотра].&amp;[240508]"/>
            <x15:cachedUniqueName index="79218" name="[Диапазон].[id просмотра].&amp;[240512]"/>
            <x15:cachedUniqueName index="79219" name="[Диапазон].[id просмотра].&amp;[240517]"/>
            <x15:cachedUniqueName index="79220" name="[Диапазон].[id просмотра].&amp;[240518]"/>
            <x15:cachedUniqueName index="79221" name="[Диапазон].[id просмотра].&amp;[240522]"/>
            <x15:cachedUniqueName index="79222" name="[Диапазон].[id просмотра].&amp;[240527]"/>
            <x15:cachedUniqueName index="79223" name="[Диапазон].[id просмотра].&amp;[240528]"/>
            <x15:cachedUniqueName index="79224" name="[Диапазон].[id просмотра].&amp;[240529]"/>
            <x15:cachedUniqueName index="79225" name="[Диапазон].[id просмотра].&amp;[240531]"/>
            <x15:cachedUniqueName index="79226" name="[Диапазон].[id просмотра].&amp;[240532]"/>
            <x15:cachedUniqueName index="79227" name="[Диапазон].[id просмотра].&amp;[240536]"/>
            <x15:cachedUniqueName index="79228" name="[Диапазон].[id просмотра].&amp;[240539]"/>
            <x15:cachedUniqueName index="79229" name="[Диапазон].[id просмотра].&amp;[240540]"/>
            <x15:cachedUniqueName index="79230" name="[Диапазон].[id просмотра].&amp;[240543]"/>
            <x15:cachedUniqueName index="79231" name="[Диапазон].[id просмотра].&amp;[240547]"/>
            <x15:cachedUniqueName index="79232" name="[Диапазон].[id просмотра].&amp;[240550]"/>
            <x15:cachedUniqueName index="79233" name="[Диапазон].[id просмотра].&amp;[240554]"/>
            <x15:cachedUniqueName index="79234" name="[Диапазон].[id просмотра].&amp;[240558]"/>
            <x15:cachedUniqueName index="79235" name="[Диапазон].[id просмотра].&amp;[240562]"/>
            <x15:cachedUniqueName index="79236" name="[Диапазон].[id просмотра].&amp;[240565]"/>
            <x15:cachedUniqueName index="79237" name="[Диапазон].[id просмотра].&amp;[240570]"/>
            <x15:cachedUniqueName index="79238" name="[Диапазон].[id просмотра].&amp;[240572]"/>
            <x15:cachedUniqueName index="79239" name="[Диапазон].[id просмотра].&amp;[240574]"/>
            <x15:cachedUniqueName index="79240" name="[Диапазон].[id просмотра].&amp;[240577]"/>
            <x15:cachedUniqueName index="79241" name="[Диапазон].[id просмотра].&amp;[240579]"/>
            <x15:cachedUniqueName index="79242" name="[Диапазон].[id просмотра].&amp;[240583]"/>
            <x15:cachedUniqueName index="79243" name="[Диапазон].[id просмотра].&amp;[240584]"/>
            <x15:cachedUniqueName index="79244" name="[Диапазон].[id просмотра].&amp;[240586]"/>
            <x15:cachedUniqueName index="79245" name="[Диапазон].[id просмотра].&amp;[240587]"/>
            <x15:cachedUniqueName index="79246" name="[Диапазон].[id просмотра].&amp;[240592]"/>
            <x15:cachedUniqueName index="79247" name="[Диапазон].[id просмотра].&amp;[240593]"/>
            <x15:cachedUniqueName index="79248" name="[Диапазон].[id просмотра].&amp;[240598]"/>
            <x15:cachedUniqueName index="79249" name="[Диапазон].[id просмотра].&amp;[240602]"/>
            <x15:cachedUniqueName index="79250" name="[Диапазон].[id просмотра].&amp;[240606]"/>
            <x15:cachedUniqueName index="79251" name="[Диапазон].[id просмотра].&amp;[240608]"/>
            <x15:cachedUniqueName index="79252" name="[Диапазон].[id просмотра].&amp;[240611]"/>
            <x15:cachedUniqueName index="79253" name="[Диапазон].[id просмотра].&amp;[240613]"/>
            <x15:cachedUniqueName index="79254" name="[Диапазон].[id просмотра].&amp;[240618]"/>
            <x15:cachedUniqueName index="79255" name="[Диапазон].[id просмотра].&amp;[240622]"/>
            <x15:cachedUniqueName index="79256" name="[Диапазон].[id просмотра].&amp;[240623]"/>
            <x15:cachedUniqueName index="79257" name="[Диапазон].[id просмотра].&amp;[240627]"/>
            <x15:cachedUniqueName index="79258" name="[Диапазон].[id просмотра].&amp;[240631]"/>
            <x15:cachedUniqueName index="79259" name="[Диапазон].[id просмотра].&amp;[240634]"/>
            <x15:cachedUniqueName index="79260" name="[Диапазон].[id просмотра].&amp;[240636]"/>
            <x15:cachedUniqueName index="79261" name="[Диапазон].[id просмотра].&amp;[240638]"/>
            <x15:cachedUniqueName index="79262" name="[Диапазон].[id просмотра].&amp;[240643]"/>
            <x15:cachedUniqueName index="79263" name="[Диапазон].[id просмотра].&amp;[240644]"/>
            <x15:cachedUniqueName index="79264" name="[Диапазон].[id просмотра].&amp;[240645]"/>
            <x15:cachedUniqueName index="79265" name="[Диапазон].[id просмотра].&amp;[240648]"/>
            <x15:cachedUniqueName index="79266" name="[Диапазон].[id просмотра].&amp;[240652]"/>
            <x15:cachedUniqueName index="79267" name="[Диапазон].[id просмотра].&amp;[240657]"/>
            <x15:cachedUniqueName index="79268" name="[Диапазон].[id просмотра].&amp;[240661]"/>
            <x15:cachedUniqueName index="79269" name="[Диапазон].[id просмотра].&amp;[240666]"/>
            <x15:cachedUniqueName index="79270" name="[Диапазон].[id просмотра].&amp;[240671]"/>
            <x15:cachedUniqueName index="79271" name="[Диапазон].[id просмотра].&amp;[240676]"/>
            <x15:cachedUniqueName index="79272" name="[Диапазон].[id просмотра].&amp;[240679]"/>
            <x15:cachedUniqueName index="79273" name="[Диапазон].[id просмотра].&amp;[240684]"/>
            <x15:cachedUniqueName index="79274" name="[Диапазон].[id просмотра].&amp;[240686]"/>
            <x15:cachedUniqueName index="79275" name="[Диапазон].[id просмотра].&amp;[240691]"/>
            <x15:cachedUniqueName index="79276" name="[Диапазон].[id просмотра].&amp;[240693]"/>
            <x15:cachedUniqueName index="79277" name="[Диапазон].[id просмотра].&amp;[240697]"/>
            <x15:cachedUniqueName index="79278" name="[Диапазон].[id просмотра].&amp;[240698]"/>
            <x15:cachedUniqueName index="79279" name="[Диапазон].[id просмотра].&amp;[240702]"/>
            <x15:cachedUniqueName index="79280" name="[Диапазон].[id просмотра].&amp;[240703]"/>
            <x15:cachedUniqueName index="79281" name="[Диапазон].[id просмотра].&amp;[240705]"/>
            <x15:cachedUniqueName index="79282" name="[Диапазон].[id просмотра].&amp;[240706]"/>
            <x15:cachedUniqueName index="79283" name="[Диапазон].[id просмотра].&amp;[240708]"/>
            <x15:cachedUniqueName index="79284" name="[Диапазон].[id просмотра].&amp;[240711]"/>
            <x15:cachedUniqueName index="79285" name="[Диапазон].[id просмотра].&amp;[240716]"/>
            <x15:cachedUniqueName index="79286" name="[Диапазон].[id просмотра].&amp;[240720]"/>
            <x15:cachedUniqueName index="79287" name="[Диапазон].[id просмотра].&amp;[240722]"/>
            <x15:cachedUniqueName index="79288" name="[Диапазон].[id просмотра].&amp;[240726]"/>
            <x15:cachedUniqueName index="79289" name="[Диапазон].[id просмотра].&amp;[240730]"/>
            <x15:cachedUniqueName index="79290" name="[Диапазон].[id просмотра].&amp;[240732]"/>
            <x15:cachedUniqueName index="79291" name="[Диапазон].[id просмотра].&amp;[240734]"/>
            <x15:cachedUniqueName index="79292" name="[Диапазон].[id просмотра].&amp;[240738]"/>
            <x15:cachedUniqueName index="79293" name="[Диапазон].[id просмотра].&amp;[240741]"/>
            <x15:cachedUniqueName index="79294" name="[Диапазон].[id просмотра].&amp;[240745]"/>
            <x15:cachedUniqueName index="79295" name="[Диапазон].[id просмотра].&amp;[240749]"/>
            <x15:cachedUniqueName index="79296" name="[Диапазон].[id просмотра].&amp;[240751]"/>
            <x15:cachedUniqueName index="79297" name="[Диапазон].[id просмотра].&amp;[240755]"/>
            <x15:cachedUniqueName index="79298" name="[Диапазон].[id просмотра].&amp;[240758]"/>
            <x15:cachedUniqueName index="79299" name="[Диапазон].[id просмотра].&amp;[240759]"/>
            <x15:cachedUniqueName index="79300" name="[Диапазон].[id просмотра].&amp;[240762]"/>
            <x15:cachedUniqueName index="79301" name="[Диапазон].[id просмотра].&amp;[240767]"/>
            <x15:cachedUniqueName index="79302" name="[Диапазон].[id просмотра].&amp;[240769]"/>
            <x15:cachedUniqueName index="79303" name="[Диапазон].[id просмотра].&amp;[240773]"/>
            <x15:cachedUniqueName index="79304" name="[Диапазон].[id просмотра].&amp;[240778]"/>
            <x15:cachedUniqueName index="79305" name="[Диапазон].[id просмотра].&amp;[240782]"/>
            <x15:cachedUniqueName index="79306" name="[Диапазон].[id просмотра].&amp;[240784]"/>
            <x15:cachedUniqueName index="79307" name="[Диапазон].[id просмотра].&amp;[240785]"/>
            <x15:cachedUniqueName index="79308" name="[Диапазон].[id просмотра].&amp;[240788]"/>
            <x15:cachedUniqueName index="79309" name="[Диапазон].[id просмотра].&amp;[240791]"/>
            <x15:cachedUniqueName index="79310" name="[Диапазон].[id просмотра].&amp;[240793]"/>
            <x15:cachedUniqueName index="79311" name="[Диапазон].[id просмотра].&amp;[240798]"/>
            <x15:cachedUniqueName index="79312" name="[Диапазон].[id просмотра].&amp;[240801]"/>
            <x15:cachedUniqueName index="79313" name="[Диапазон].[id просмотра].&amp;[240805]"/>
            <x15:cachedUniqueName index="79314" name="[Диапазон].[id просмотра].&amp;[240808]"/>
            <x15:cachedUniqueName index="79315" name="[Диапазон].[id просмотра].&amp;[240813]"/>
            <x15:cachedUniqueName index="79316" name="[Диапазон].[id просмотра].&amp;[240817]"/>
            <x15:cachedUniqueName index="79317" name="[Диапазон].[id просмотра].&amp;[240820]"/>
            <x15:cachedUniqueName index="79318" name="[Диапазон].[id просмотра].&amp;[240823]"/>
            <x15:cachedUniqueName index="79319" name="[Диапазон].[id просмотра].&amp;[240824]"/>
            <x15:cachedUniqueName index="79320" name="[Диапазон].[id просмотра].&amp;[240829]"/>
            <x15:cachedUniqueName index="79321" name="[Диапазон].[id просмотра].&amp;[240832]"/>
            <x15:cachedUniqueName index="79322" name="[Диапазон].[id просмотра].&amp;[240836]"/>
            <x15:cachedUniqueName index="79323" name="[Диапазон].[id просмотра].&amp;[240838]"/>
            <x15:cachedUniqueName index="79324" name="[Диапазон].[id просмотра].&amp;[240839]"/>
            <x15:cachedUniqueName index="79325" name="[Диапазон].[id просмотра].&amp;[240840]"/>
            <x15:cachedUniqueName index="79326" name="[Диапазон].[id просмотра].&amp;[240843]"/>
            <x15:cachedUniqueName index="79327" name="[Диапазон].[id просмотра].&amp;[240847]"/>
            <x15:cachedUniqueName index="79328" name="[Диапазон].[id просмотра].&amp;[240849]"/>
            <x15:cachedUniqueName index="79329" name="[Диапазон].[id просмотра].&amp;[240854]"/>
            <x15:cachedUniqueName index="79330" name="[Диапазон].[id просмотра].&amp;[240857]"/>
            <x15:cachedUniqueName index="79331" name="[Диапазон].[id просмотра].&amp;[240859]"/>
            <x15:cachedUniqueName index="79332" name="[Диапазон].[id просмотра].&amp;[240860]"/>
            <x15:cachedUniqueName index="79333" name="[Диапазон].[id просмотра].&amp;[240863]"/>
            <x15:cachedUniqueName index="79334" name="[Диапазон].[id просмотра].&amp;[240865]"/>
            <x15:cachedUniqueName index="79335" name="[Диапазон].[id просмотра].&amp;[240867]"/>
            <x15:cachedUniqueName index="79336" name="[Диапазон].[id просмотра].&amp;[240870]"/>
            <x15:cachedUniqueName index="79337" name="[Диапазон].[id просмотра].&amp;[240875]"/>
            <x15:cachedUniqueName index="79338" name="[Диапазон].[id просмотра].&amp;[240877]"/>
            <x15:cachedUniqueName index="79339" name="[Диапазон].[id просмотра].&amp;[240880]"/>
            <x15:cachedUniqueName index="79340" name="[Диапазон].[id просмотра].&amp;[240881]"/>
            <x15:cachedUniqueName index="79341" name="[Диапазон].[id просмотра].&amp;[240886]"/>
            <x15:cachedUniqueName index="79342" name="[Диапазон].[id просмотра].&amp;[240887]"/>
            <x15:cachedUniqueName index="79343" name="[Диапазон].[id просмотра].&amp;[240888]"/>
            <x15:cachedUniqueName index="79344" name="[Диапазон].[id просмотра].&amp;[240889]"/>
            <x15:cachedUniqueName index="79345" name="[Диапазон].[id просмотра].&amp;[240894]"/>
            <x15:cachedUniqueName index="79346" name="[Диапазон].[id просмотра].&amp;[240899]"/>
            <x15:cachedUniqueName index="79347" name="[Диапазон].[id просмотра].&amp;[240904]"/>
            <x15:cachedUniqueName index="79348" name="[Диапазон].[id просмотра].&amp;[240909]"/>
            <x15:cachedUniqueName index="79349" name="[Диапазон].[id просмотра].&amp;[240911]"/>
            <x15:cachedUniqueName index="79350" name="[Диапазон].[id просмотра].&amp;[240913]"/>
            <x15:cachedUniqueName index="79351" name="[Диапазон].[id просмотра].&amp;[240918]"/>
            <x15:cachedUniqueName index="79352" name="[Диапазон].[id просмотра].&amp;[240921]"/>
            <x15:cachedUniqueName index="79353" name="[Диапазон].[id просмотра].&amp;[240925]"/>
            <x15:cachedUniqueName index="79354" name="[Диапазон].[id просмотра].&amp;[240930]"/>
            <x15:cachedUniqueName index="79355" name="[Диапазон].[id просмотра].&amp;[240933]"/>
            <x15:cachedUniqueName index="79356" name="[Диапазон].[id просмотра].&amp;[240935]"/>
            <x15:cachedUniqueName index="79357" name="[Диапазон].[id просмотра].&amp;[240939]"/>
            <x15:cachedUniqueName index="79358" name="[Диапазон].[id просмотра].&amp;[240941]"/>
            <x15:cachedUniqueName index="79359" name="[Диапазон].[id просмотра].&amp;[240945]"/>
            <x15:cachedUniqueName index="79360" name="[Диапазон].[id просмотра].&amp;[240948]"/>
            <x15:cachedUniqueName index="79361" name="[Диапазон].[id просмотра].&amp;[240950]"/>
            <x15:cachedUniqueName index="79362" name="[Диапазон].[id просмотра].&amp;[240955]"/>
            <x15:cachedUniqueName index="79363" name="[Диапазон].[id просмотра].&amp;[240957]"/>
            <x15:cachedUniqueName index="79364" name="[Диапазон].[id просмотра].&amp;[240961]"/>
            <x15:cachedUniqueName index="79365" name="[Диапазон].[id просмотра].&amp;[240965]"/>
            <x15:cachedUniqueName index="79366" name="[Диапазон].[id просмотра].&amp;[240968]"/>
            <x15:cachedUniqueName index="79367" name="[Диапазон].[id просмотра].&amp;[240971]"/>
            <x15:cachedUniqueName index="79368" name="[Диапазон].[id просмотра].&amp;[240974]"/>
            <x15:cachedUniqueName index="79369" name="[Диапазон].[id просмотра].&amp;[240975]"/>
            <x15:cachedUniqueName index="79370" name="[Диапазон].[id просмотра].&amp;[240976]"/>
            <x15:cachedUniqueName index="79371" name="[Диапазон].[id просмотра].&amp;[240979]"/>
            <x15:cachedUniqueName index="79372" name="[Диапазон].[id просмотра].&amp;[240983]"/>
            <x15:cachedUniqueName index="79373" name="[Диапазон].[id просмотра].&amp;[240985]"/>
            <x15:cachedUniqueName index="79374" name="[Диапазон].[id просмотра].&amp;[240989]"/>
            <x15:cachedUniqueName index="79375" name="[Диапазон].[id просмотра].&amp;[240990]"/>
            <x15:cachedUniqueName index="79376" name="[Диапазон].[id просмотра].&amp;[240994]"/>
            <x15:cachedUniqueName index="79377" name="[Диапазон].[id просмотра].&amp;[240995]"/>
            <x15:cachedUniqueName index="79378" name="[Диапазон].[id просмотра].&amp;[241000]"/>
            <x15:cachedUniqueName index="79379" name="[Диапазон].[id просмотра].&amp;[241002]"/>
            <x15:cachedUniqueName index="79380" name="[Диапазон].[id просмотра].&amp;[241007]"/>
            <x15:cachedUniqueName index="79381" name="[Диапазон].[id просмотра].&amp;[241012]"/>
            <x15:cachedUniqueName index="79382" name="[Диапазон].[id просмотра].&amp;[241014]"/>
            <x15:cachedUniqueName index="79383" name="[Диапазон].[id просмотра].&amp;[241015]"/>
            <x15:cachedUniqueName index="79384" name="[Диапазон].[id просмотра].&amp;[241016]"/>
            <x15:cachedUniqueName index="79385" name="[Диапазон].[id просмотра].&amp;[241019]"/>
            <x15:cachedUniqueName index="79386" name="[Диапазон].[id просмотра].&amp;[241024]"/>
            <x15:cachedUniqueName index="79387" name="[Диапазон].[id просмотра].&amp;[241028]"/>
            <x15:cachedUniqueName index="79388" name="[Диапазон].[id просмотра].&amp;[241031]"/>
            <x15:cachedUniqueName index="79389" name="[Диапазон].[id просмотра].&amp;[241036]"/>
            <x15:cachedUniqueName index="79390" name="[Диапазон].[id просмотра].&amp;[241038]"/>
            <x15:cachedUniqueName index="79391" name="[Диапазон].[id просмотра].&amp;[241041]"/>
            <x15:cachedUniqueName index="79392" name="[Диапазон].[id просмотра].&amp;[241044]"/>
            <x15:cachedUniqueName index="79393" name="[Диапазон].[id просмотра].&amp;[241047]"/>
            <x15:cachedUniqueName index="79394" name="[Диапазон].[id просмотра].&amp;[241050]"/>
            <x15:cachedUniqueName index="79395" name="[Диапазон].[id просмотра].&amp;[241052]"/>
            <x15:cachedUniqueName index="79396" name="[Диапазон].[id просмотра].&amp;[241055]"/>
            <x15:cachedUniqueName index="79397" name="[Диапазон].[id просмотра].&amp;[241056]"/>
            <x15:cachedUniqueName index="79398" name="[Диапазон].[id просмотра].&amp;[241057]"/>
            <x15:cachedUniqueName index="79399" name="[Диапазон].[id просмотра].&amp;[241062]"/>
            <x15:cachedUniqueName index="79400" name="[Диапазон].[id просмотра].&amp;[241066]"/>
            <x15:cachedUniqueName index="79401" name="[Диапазон].[id просмотра].&amp;[241068]"/>
            <x15:cachedUniqueName index="79402" name="[Диапазон].[id просмотра].&amp;[241069]"/>
            <x15:cachedUniqueName index="79403" name="[Диапазон].[id просмотра].&amp;[241070]"/>
            <x15:cachedUniqueName index="79404" name="[Диапазон].[id просмотра].&amp;[241071]"/>
            <x15:cachedUniqueName index="79405" name="[Диапазон].[id просмотра].&amp;[241072]"/>
            <x15:cachedUniqueName index="79406" name="[Диапазон].[id просмотра].&amp;[241077]"/>
            <x15:cachedUniqueName index="79407" name="[Диапазон].[id просмотра].&amp;[241081]"/>
            <x15:cachedUniqueName index="79408" name="[Диапазон].[id просмотра].&amp;[241086]"/>
            <x15:cachedUniqueName index="79409" name="[Диапазон].[id просмотра].&amp;[241090]"/>
            <x15:cachedUniqueName index="79410" name="[Диапазон].[id просмотра].&amp;[241092]"/>
            <x15:cachedUniqueName index="79411" name="[Диапазон].[id просмотра].&amp;[241093]"/>
            <x15:cachedUniqueName index="79412" name="[Диапазон].[id просмотра].&amp;[241094]"/>
            <x15:cachedUniqueName index="79413" name="[Диапазон].[id просмотра].&amp;[241096]"/>
            <x15:cachedUniqueName index="79414" name="[Диапазон].[id просмотра].&amp;[241100]"/>
            <x15:cachedUniqueName index="79415" name="[Диапазон].[id просмотра].&amp;[241101]"/>
            <x15:cachedUniqueName index="79416" name="[Диапазон].[id просмотра].&amp;[241104]"/>
            <x15:cachedUniqueName index="79417" name="[Диапазон].[id просмотра].&amp;[241109]"/>
            <x15:cachedUniqueName index="79418" name="[Диапазон].[id просмотра].&amp;[241112]"/>
            <x15:cachedUniqueName index="79419" name="[Диапазон].[id просмотра].&amp;[241117]"/>
            <x15:cachedUniqueName index="79420" name="[Диапазон].[id просмотра].&amp;[241121]"/>
            <x15:cachedUniqueName index="79421" name="[Диапазон].[id просмотра].&amp;[241125]"/>
            <x15:cachedUniqueName index="79422" name="[Диапазон].[id просмотра].&amp;[241126]"/>
            <x15:cachedUniqueName index="79423" name="[Диапазон].[id просмотра].&amp;[241127]"/>
            <x15:cachedUniqueName index="79424" name="[Диапазон].[id просмотра].&amp;[241132]"/>
            <x15:cachedUniqueName index="79425" name="[Диапазон].[id просмотра].&amp;[241136]"/>
            <x15:cachedUniqueName index="79426" name="[Диапазон].[id просмотра].&amp;[241141]"/>
            <x15:cachedUniqueName index="79427" name="[Диапазон].[id просмотра].&amp;[241143]"/>
            <x15:cachedUniqueName index="79428" name="[Диапазон].[id просмотра].&amp;[241147]"/>
            <x15:cachedUniqueName index="79429" name="[Диапазон].[id просмотра].&amp;[241151]"/>
            <x15:cachedUniqueName index="79430" name="[Диапазон].[id просмотра].&amp;[241156]"/>
            <x15:cachedUniqueName index="79431" name="[Диапазон].[id просмотра].&amp;[241160]"/>
            <x15:cachedUniqueName index="79432" name="[Диапазон].[id просмотра].&amp;[241161]"/>
            <x15:cachedUniqueName index="79433" name="[Диапазон].[id просмотра].&amp;[241165]"/>
            <x15:cachedUniqueName index="79434" name="[Диапазон].[id просмотра].&amp;[241166]"/>
            <x15:cachedUniqueName index="79435" name="[Диапазон].[id просмотра].&amp;[241168]"/>
            <x15:cachedUniqueName index="79436" name="[Диапазон].[id просмотра].&amp;[241173]"/>
            <x15:cachedUniqueName index="79437" name="[Диапазон].[id просмотра].&amp;[241177]"/>
            <x15:cachedUniqueName index="79438" name="[Диапазон].[id просмотра].&amp;[241181]"/>
            <x15:cachedUniqueName index="79439" name="[Диапазон].[id просмотра].&amp;[241182]"/>
            <x15:cachedUniqueName index="79440" name="[Диапазон].[id просмотра].&amp;[241186]"/>
            <x15:cachedUniqueName index="79441" name="[Диапазон].[id просмотра].&amp;[241187]"/>
            <x15:cachedUniqueName index="79442" name="[Диапазон].[id просмотра].&amp;[241192]"/>
            <x15:cachedUniqueName index="79443" name="[Диапазон].[id просмотра].&amp;[241194]"/>
            <x15:cachedUniqueName index="79444" name="[Диапазон].[id просмотра].&amp;[241198]"/>
            <x15:cachedUniqueName index="79445" name="[Диапазон].[id просмотра].&amp;[241203]"/>
            <x15:cachedUniqueName index="79446" name="[Диапазон].[id просмотра].&amp;[241208]"/>
            <x15:cachedUniqueName index="79447" name="[Диапазон].[id просмотра].&amp;[241213]"/>
            <x15:cachedUniqueName index="79448" name="[Диапазон].[id просмотра].&amp;[241214]"/>
            <x15:cachedUniqueName index="79449" name="[Диапазон].[id просмотра].&amp;[241218]"/>
            <x15:cachedUniqueName index="79450" name="[Диапазон].[id просмотра].&amp;[241223]"/>
            <x15:cachedUniqueName index="79451" name="[Диапазон].[id просмотра].&amp;[241226]"/>
            <x15:cachedUniqueName index="79452" name="[Диапазон].[id просмотра].&amp;[241230]"/>
            <x15:cachedUniqueName index="79453" name="[Диапазон].[id просмотра].&amp;[241231]"/>
            <x15:cachedUniqueName index="79454" name="[Диапазон].[id просмотра].&amp;[241232]"/>
            <x15:cachedUniqueName index="79455" name="[Диапазон].[id просмотра].&amp;[241235]"/>
            <x15:cachedUniqueName index="79456" name="[Диапазон].[id просмотра].&amp;[241236]"/>
            <x15:cachedUniqueName index="79457" name="[Диапазон].[id просмотра].&amp;[241241]"/>
            <x15:cachedUniqueName index="79458" name="[Диапазон].[id просмотра].&amp;[241242]"/>
            <x15:cachedUniqueName index="79459" name="[Диапазон].[id просмотра].&amp;[241243]"/>
            <x15:cachedUniqueName index="79460" name="[Диапазон].[id просмотра].&amp;[241247]"/>
            <x15:cachedUniqueName index="79461" name="[Диапазон].[id просмотра].&amp;[241251]"/>
            <x15:cachedUniqueName index="79462" name="[Диапазон].[id просмотра].&amp;[241254]"/>
            <x15:cachedUniqueName index="79463" name="[Диапазон].[id просмотра].&amp;[241257]"/>
            <x15:cachedUniqueName index="79464" name="[Диапазон].[id просмотра].&amp;[241258]"/>
            <x15:cachedUniqueName index="79465" name="[Диапазон].[id просмотра].&amp;[241261]"/>
            <x15:cachedUniqueName index="79466" name="[Диапазон].[id просмотра].&amp;[241264]"/>
            <x15:cachedUniqueName index="79467" name="[Диапазон].[id просмотра].&amp;[241267]"/>
            <x15:cachedUniqueName index="79468" name="[Диапазон].[id просмотра].&amp;[241269]"/>
            <x15:cachedUniqueName index="79469" name="[Диапазон].[id просмотра].&amp;[241271]"/>
            <x15:cachedUniqueName index="79470" name="[Диапазон].[id просмотра].&amp;[241273]"/>
            <x15:cachedUniqueName index="79471" name="[Диапазон].[id просмотра].&amp;[241278]"/>
            <x15:cachedUniqueName index="79472" name="[Диапазон].[id просмотра].&amp;[241280]"/>
            <x15:cachedUniqueName index="79473" name="[Диапазон].[id просмотра].&amp;[241281]"/>
            <x15:cachedUniqueName index="79474" name="[Диапазон].[id просмотра].&amp;[241286]"/>
            <x15:cachedUniqueName index="79475" name="[Диапазон].[id просмотра].&amp;[241290]"/>
            <x15:cachedUniqueName index="79476" name="[Диапазон].[id просмотра].&amp;[241293]"/>
            <x15:cachedUniqueName index="79477" name="[Диапазон].[id просмотра].&amp;[241298]"/>
            <x15:cachedUniqueName index="79478" name="[Диапазон].[id просмотра].&amp;[241300]"/>
            <x15:cachedUniqueName index="79479" name="[Диапазон].[id просмотра].&amp;[241304]"/>
            <x15:cachedUniqueName index="79480" name="[Диапазон].[id просмотра].&amp;[241308]"/>
            <x15:cachedUniqueName index="79481" name="[Диапазон].[id просмотра].&amp;[241309]"/>
            <x15:cachedUniqueName index="79482" name="[Диапазон].[id просмотра].&amp;[241313]"/>
            <x15:cachedUniqueName index="79483" name="[Диапазон].[id просмотра].&amp;[241314]"/>
            <x15:cachedUniqueName index="79484" name="[Диапазон].[id просмотра].&amp;[241315]"/>
            <x15:cachedUniqueName index="79485" name="[Диапазон].[id просмотра].&amp;[241316]"/>
            <x15:cachedUniqueName index="79486" name="[Диапазон].[id просмотра].&amp;[241319]"/>
            <x15:cachedUniqueName index="79487" name="[Диапазон].[id просмотра].&amp;[241323]"/>
            <x15:cachedUniqueName index="79488" name="[Диапазон].[id просмотра].&amp;[241327]"/>
            <x15:cachedUniqueName index="79489" name="[Диапазон].[id просмотра].&amp;[241329]"/>
            <x15:cachedUniqueName index="79490" name="[Диапазон].[id просмотра].&amp;[241333]"/>
            <x15:cachedUniqueName index="79491" name="[Диапазон].[id просмотра].&amp;[241334]"/>
            <x15:cachedUniqueName index="79492" name="[Диапазон].[id просмотра].&amp;[241337]"/>
            <x15:cachedUniqueName index="79493" name="[Диапазон].[id просмотра].&amp;[241341]"/>
            <x15:cachedUniqueName index="79494" name="[Диапазон].[id просмотра].&amp;[241345]"/>
            <x15:cachedUniqueName index="79495" name="[Диапазон].[id просмотра].&amp;[241346]"/>
            <x15:cachedUniqueName index="79496" name="[Диапазон].[id просмотра].&amp;[241349]"/>
            <x15:cachedUniqueName index="79497" name="[Диапазон].[id просмотра].&amp;[241354]"/>
            <x15:cachedUniqueName index="79498" name="[Диапазон].[id просмотра].&amp;[241355]"/>
            <x15:cachedUniqueName index="79499" name="[Диапазон].[id просмотра].&amp;[241357]"/>
            <x15:cachedUniqueName index="79500" name="[Диапазон].[id просмотра].&amp;[241362]"/>
            <x15:cachedUniqueName index="79501" name="[Диапазон].[id просмотра].&amp;[241366]"/>
            <x15:cachedUniqueName index="79502" name="[Диапазон].[id просмотра].&amp;[241369]"/>
            <x15:cachedUniqueName index="79503" name="[Диапазон].[id просмотра].&amp;[241370]"/>
            <x15:cachedUniqueName index="79504" name="[Диапазон].[id просмотра].&amp;[241375]"/>
            <x15:cachedUniqueName index="79505" name="[Диапазон].[id просмотра].&amp;[241377]"/>
            <x15:cachedUniqueName index="79506" name="[Диапазон].[id просмотра].&amp;[241379]"/>
            <x15:cachedUniqueName index="79507" name="[Диапазон].[id просмотра].&amp;[241383]"/>
            <x15:cachedUniqueName index="79508" name="[Диапазон].[id просмотра].&amp;[241385]"/>
            <x15:cachedUniqueName index="79509" name="[Диапазон].[id просмотра].&amp;[241387]"/>
            <x15:cachedUniqueName index="79510" name="[Диапазон].[id просмотра].&amp;[241389]"/>
            <x15:cachedUniqueName index="79511" name="[Диапазон].[id просмотра].&amp;[241391]"/>
            <x15:cachedUniqueName index="79512" name="[Диапазон].[id просмотра].&amp;[241395]"/>
            <x15:cachedUniqueName index="79513" name="[Диапазон].[id просмотра].&amp;[241400]"/>
            <x15:cachedUniqueName index="79514" name="[Диапазон].[id просмотра].&amp;[241404]"/>
            <x15:cachedUniqueName index="79515" name="[Диапазон].[id просмотра].&amp;[241407]"/>
            <x15:cachedUniqueName index="79516" name="[Диапазон].[id просмотра].&amp;[241409]"/>
            <x15:cachedUniqueName index="79517" name="[Диапазон].[id просмотра].&amp;[241414]"/>
            <x15:cachedUniqueName index="79518" name="[Диапазон].[id просмотра].&amp;[241418]"/>
            <x15:cachedUniqueName index="79519" name="[Диапазон].[id просмотра].&amp;[241423]"/>
            <x15:cachedUniqueName index="79520" name="[Диапазон].[id просмотра].&amp;[241424]"/>
            <x15:cachedUniqueName index="79521" name="[Диапазон].[id просмотра].&amp;[241428]"/>
            <x15:cachedUniqueName index="79522" name="[Диапазон].[id просмотра].&amp;[241429]"/>
            <x15:cachedUniqueName index="79523" name="[Диапазон].[id просмотра].&amp;[241432]"/>
            <x15:cachedUniqueName index="79524" name="[Диапазон].[id просмотра].&amp;[241436]"/>
            <x15:cachedUniqueName index="79525" name="[Диапазон].[id просмотра].&amp;[241440]"/>
            <x15:cachedUniqueName index="79526" name="[Диапазон].[id просмотра].&amp;[241443]"/>
            <x15:cachedUniqueName index="79527" name="[Диапазон].[id просмотра].&amp;[241444]"/>
            <x15:cachedUniqueName index="79528" name="[Диапазон].[id просмотра].&amp;[241445]"/>
            <x15:cachedUniqueName index="79529" name="[Диапазон].[id просмотра].&amp;[241449]"/>
            <x15:cachedUniqueName index="79530" name="[Диапазон].[id просмотра].&amp;[241453]"/>
            <x15:cachedUniqueName index="79531" name="[Диапазон].[id просмотра].&amp;[241455]"/>
            <x15:cachedUniqueName index="79532" name="[Диапазон].[id просмотра].&amp;[241460]"/>
            <x15:cachedUniqueName index="79533" name="[Диапазон].[id просмотра].&amp;[241462]"/>
            <x15:cachedUniqueName index="79534" name="[Диапазон].[id просмотра].&amp;[241463]"/>
            <x15:cachedUniqueName index="79535" name="[Диапазон].[id просмотра].&amp;[241465]"/>
            <x15:cachedUniqueName index="79536" name="[Диапазон].[id просмотра].&amp;[241470]"/>
            <x15:cachedUniqueName index="79537" name="[Диапазон].[id просмотра].&amp;[241471]"/>
            <x15:cachedUniqueName index="79538" name="[Диапазон].[id просмотра].&amp;[241474]"/>
            <x15:cachedUniqueName index="79539" name="[Диапазон].[id просмотра].&amp;[241478]"/>
            <x15:cachedUniqueName index="79540" name="[Диапазон].[id просмотра].&amp;[241480]"/>
            <x15:cachedUniqueName index="79541" name="[Диапазон].[id просмотра].&amp;[241484]"/>
            <x15:cachedUniqueName index="79542" name="[Диапазон].[id просмотра].&amp;[241485]"/>
            <x15:cachedUniqueName index="79543" name="[Диапазон].[id просмотра].&amp;[241488]"/>
            <x15:cachedUniqueName index="79544" name="[Диапазон].[id просмотра].&amp;[241490]"/>
            <x15:cachedUniqueName index="79545" name="[Диапазон].[id просмотра].&amp;[241495]"/>
            <x15:cachedUniqueName index="79546" name="[Диапазон].[id просмотра].&amp;[241496]"/>
            <x15:cachedUniqueName index="79547" name="[Диапазон].[id просмотра].&amp;[241497]"/>
            <x15:cachedUniqueName index="79548" name="[Диапазон].[id просмотра].&amp;[241500]"/>
            <x15:cachedUniqueName index="79549" name="[Диапазон].[id просмотра].&amp;[241501]"/>
            <x15:cachedUniqueName index="79550" name="[Диапазон].[id просмотра].&amp;[241502]"/>
            <x15:cachedUniqueName index="79551" name="[Диапазон].[id просмотра].&amp;[241507]"/>
            <x15:cachedUniqueName index="79552" name="[Диапазон].[id просмотра].&amp;[241511]"/>
            <x15:cachedUniqueName index="79553" name="[Диапазон].[id просмотра].&amp;[241516]"/>
            <x15:cachedUniqueName index="79554" name="[Диапазон].[id просмотра].&amp;[241517]"/>
            <x15:cachedUniqueName index="79555" name="[Диапазон].[id просмотра].&amp;[241518]"/>
            <x15:cachedUniqueName index="79556" name="[Диапазон].[id просмотра].&amp;[241521]"/>
            <x15:cachedUniqueName index="79557" name="[Диапазон].[id просмотра].&amp;[241525]"/>
            <x15:cachedUniqueName index="79558" name="[Диапазон].[id просмотра].&amp;[241526]"/>
            <x15:cachedUniqueName index="79559" name="[Диапазон].[id просмотра].&amp;[241529]"/>
            <x15:cachedUniqueName index="79560" name="[Диапазон].[id просмотра].&amp;[241534]"/>
            <x15:cachedUniqueName index="79561" name="[Диапазон].[id просмотра].&amp;[241539]"/>
            <x15:cachedUniqueName index="79562" name="[Диапазон].[id просмотра].&amp;[241540]"/>
            <x15:cachedUniqueName index="79563" name="[Диапазон].[id просмотра].&amp;[241543]"/>
            <x15:cachedUniqueName index="79564" name="[Диапазон].[id просмотра].&amp;[241545]"/>
            <x15:cachedUniqueName index="79565" name="[Диапазон].[id просмотра].&amp;[241547]"/>
            <x15:cachedUniqueName index="79566" name="[Диапазон].[id просмотра].&amp;[241548]"/>
            <x15:cachedUniqueName index="79567" name="[Диапазон].[id просмотра].&amp;[241552]"/>
            <x15:cachedUniqueName index="79568" name="[Диапазон].[id просмотра].&amp;[241556]"/>
            <x15:cachedUniqueName index="79569" name="[Диапазон].[id просмотра].&amp;[241557]"/>
            <x15:cachedUniqueName index="79570" name="[Диапазон].[id просмотра].&amp;[241561]"/>
            <x15:cachedUniqueName index="79571" name="[Диапазон].[id просмотра].&amp;[241562]"/>
            <x15:cachedUniqueName index="79572" name="[Диапазон].[id просмотра].&amp;[241563]"/>
            <x15:cachedUniqueName index="79573" name="[Диапазон].[id просмотра].&amp;[241566]"/>
            <x15:cachedUniqueName index="79574" name="[Диапазон].[id просмотра].&amp;[241569]"/>
            <x15:cachedUniqueName index="79575" name="[Диапазон].[id просмотра].&amp;[241573]"/>
            <x15:cachedUniqueName index="79576" name="[Диапазон].[id просмотра].&amp;[241575]"/>
            <x15:cachedUniqueName index="79577" name="[Диапазон].[id просмотра].&amp;[241576]"/>
            <x15:cachedUniqueName index="79578" name="[Диапазон].[id просмотра].&amp;[241579]"/>
            <x15:cachedUniqueName index="79579" name="[Диапазон].[id просмотра].&amp;[241581]"/>
            <x15:cachedUniqueName index="79580" name="[Диапазон].[id просмотра].&amp;[241583]"/>
            <x15:cachedUniqueName index="79581" name="[Диапазон].[id просмотра].&amp;[241585]"/>
            <x15:cachedUniqueName index="79582" name="[Диапазон].[id просмотра].&amp;[241589]"/>
            <x15:cachedUniqueName index="79583" name="[Диапазон].[id просмотра].&amp;[241593]"/>
            <x15:cachedUniqueName index="79584" name="[Диапазон].[id просмотра].&amp;[241597]"/>
            <x15:cachedUniqueName index="79585" name="[Диапазон].[id просмотра].&amp;[241599]"/>
            <x15:cachedUniqueName index="79586" name="[Диапазон].[id просмотра].&amp;[241601]"/>
            <x15:cachedUniqueName index="79587" name="[Диапазон].[id просмотра].&amp;[241602]"/>
            <x15:cachedUniqueName index="79588" name="[Диапазон].[id просмотра].&amp;[241605]"/>
            <x15:cachedUniqueName index="79589" name="[Диапазон].[id просмотра].&amp;[241608]"/>
            <x15:cachedUniqueName index="79590" name="[Диапазон].[id просмотра].&amp;[241609]"/>
            <x15:cachedUniqueName index="79591" name="[Диапазон].[id просмотра].&amp;[241614]"/>
            <x15:cachedUniqueName index="79592" name="[Диапазон].[id просмотра].&amp;[241615]"/>
            <x15:cachedUniqueName index="79593" name="[Диапазон].[id просмотра].&amp;[241618]"/>
            <x15:cachedUniqueName index="79594" name="[Диапазон].[id просмотра].&amp;[241620]"/>
            <x15:cachedUniqueName index="79595" name="[Диапазон].[id просмотра].&amp;[241621]"/>
            <x15:cachedUniqueName index="79596" name="[Диапазон].[id просмотра].&amp;[241622]"/>
            <x15:cachedUniqueName index="79597" name="[Диапазон].[id просмотра].&amp;[241625]"/>
            <x15:cachedUniqueName index="79598" name="[Диапазон].[id просмотра].&amp;[241626]"/>
            <x15:cachedUniqueName index="79599" name="[Диапазон].[id просмотра].&amp;[241627]"/>
            <x15:cachedUniqueName index="79600" name="[Диапазон].[id просмотра].&amp;[241631]"/>
            <x15:cachedUniqueName index="79601" name="[Диапазон].[id просмотра].&amp;[241635]"/>
            <x15:cachedUniqueName index="79602" name="[Диапазон].[id просмотра].&amp;[241636]"/>
            <x15:cachedUniqueName index="79603" name="[Диапазон].[id просмотра].&amp;[241641]"/>
            <x15:cachedUniqueName index="79604" name="[Диапазон].[id просмотра].&amp;[241646]"/>
            <x15:cachedUniqueName index="79605" name="[Диапазон].[id просмотра].&amp;[241651]"/>
            <x15:cachedUniqueName index="79606" name="[Диапазон].[id просмотра].&amp;[241656]"/>
            <x15:cachedUniqueName index="79607" name="[Диапазон].[id просмотра].&amp;[241660]"/>
            <x15:cachedUniqueName index="79608" name="[Диапазон].[id просмотра].&amp;[241662]"/>
            <x15:cachedUniqueName index="79609" name="[Диапазон].[id просмотра].&amp;[241666]"/>
            <x15:cachedUniqueName index="79610" name="[Диапазон].[id просмотра].&amp;[241670]"/>
            <x15:cachedUniqueName index="79611" name="[Диапазон].[id просмотра].&amp;[241672]"/>
            <x15:cachedUniqueName index="79612" name="[Диапазон].[id просмотра].&amp;[241674]"/>
            <x15:cachedUniqueName index="79613" name="[Диапазон].[id просмотра].&amp;[241679]"/>
            <x15:cachedUniqueName index="79614" name="[Диапазон].[id просмотра].&amp;[241682]"/>
            <x15:cachedUniqueName index="79615" name="[Диапазон].[id просмотра].&amp;[241687]"/>
            <x15:cachedUniqueName index="79616" name="[Диапазон].[id просмотра].&amp;[241689]"/>
            <x15:cachedUniqueName index="79617" name="[Диапазон].[id просмотра].&amp;[241690]"/>
            <x15:cachedUniqueName index="79618" name="[Диапазон].[id просмотра].&amp;[241695]"/>
            <x15:cachedUniqueName index="79619" name="[Диапазон].[id просмотра].&amp;[241700]"/>
            <x15:cachedUniqueName index="79620" name="[Диапазон].[id просмотра].&amp;[241703]"/>
            <x15:cachedUniqueName index="79621" name="[Диапазон].[id просмотра].&amp;[241705]"/>
            <x15:cachedUniqueName index="79622" name="[Диапазон].[id просмотра].&amp;[241709]"/>
            <x15:cachedUniqueName index="79623" name="[Диапазон].[id просмотра].&amp;[241711]"/>
            <x15:cachedUniqueName index="79624" name="[Диапазон].[id просмотра].&amp;[241715]"/>
            <x15:cachedUniqueName index="79625" name="[Диапазон].[id просмотра].&amp;[241716]"/>
            <x15:cachedUniqueName index="79626" name="[Диапазон].[id просмотра].&amp;[241721]"/>
            <x15:cachedUniqueName index="79627" name="[Диапазон].[id просмотра].&amp;[241724]"/>
            <x15:cachedUniqueName index="79628" name="[Диапазон].[id просмотра].&amp;[241728]"/>
            <x15:cachedUniqueName index="79629" name="[Диапазон].[id просмотра].&amp;[241731]"/>
            <x15:cachedUniqueName index="79630" name="[Диапазон].[id просмотра].&amp;[241733]"/>
            <x15:cachedUniqueName index="79631" name="[Диапазон].[id просмотра].&amp;[241734]"/>
            <x15:cachedUniqueName index="79632" name="[Диапазон].[id просмотра].&amp;[241736]"/>
            <x15:cachedUniqueName index="79633" name="[Диапазон].[id просмотра].&amp;[241740]"/>
            <x15:cachedUniqueName index="79634" name="[Диапазон].[id просмотра].&amp;[241743]"/>
            <x15:cachedUniqueName index="79635" name="[Диапазон].[id просмотра].&amp;[241748]"/>
            <x15:cachedUniqueName index="79636" name="[Диапазон].[id просмотра].&amp;[241752]"/>
            <x15:cachedUniqueName index="79637" name="[Диапазон].[id просмотра].&amp;[241756]"/>
            <x15:cachedUniqueName index="79638" name="[Диапазон].[id просмотра].&amp;[241758]"/>
            <x15:cachedUniqueName index="79639" name="[Диапазон].[id просмотра].&amp;[241759]"/>
            <x15:cachedUniqueName index="79640" name="[Диапазон].[id просмотра].&amp;[241764]"/>
            <x15:cachedUniqueName index="79641" name="[Диапазон].[id просмотра].&amp;[241766]"/>
            <x15:cachedUniqueName index="79642" name="[Диапазон].[id просмотра].&amp;[241767]"/>
            <x15:cachedUniqueName index="79643" name="[Диапазон].[id просмотра].&amp;[241771]"/>
            <x15:cachedUniqueName index="79644" name="[Диапазон].[id просмотра].&amp;[241776]"/>
            <x15:cachedUniqueName index="79645" name="[Диапазон].[id просмотра].&amp;[241781]"/>
            <x15:cachedUniqueName index="79646" name="[Диапазон].[id просмотра].&amp;[241785]"/>
            <x15:cachedUniqueName index="79647" name="[Диапазон].[id просмотра].&amp;[241789]"/>
            <x15:cachedUniqueName index="79648" name="[Диапазон].[id просмотра].&amp;[241790]"/>
            <x15:cachedUniqueName index="79649" name="[Диапазон].[id просмотра].&amp;[241795]"/>
            <x15:cachedUniqueName index="79650" name="[Диапазон].[id просмотра].&amp;[241799]"/>
            <x15:cachedUniqueName index="79651" name="[Диапазон].[id просмотра].&amp;[241801]"/>
            <x15:cachedUniqueName index="79652" name="[Диапазон].[id просмотра].&amp;[241806]"/>
            <x15:cachedUniqueName index="79653" name="[Диапазон].[id просмотра].&amp;[241807]"/>
            <x15:cachedUniqueName index="79654" name="[Диапазон].[id просмотра].&amp;[241812]"/>
            <x15:cachedUniqueName index="79655" name="[Диапазон].[id просмотра].&amp;[241814]"/>
            <x15:cachedUniqueName index="79656" name="[Диапазон].[id просмотра].&amp;[241818]"/>
            <x15:cachedUniqueName index="79657" name="[Диапазон].[id просмотра].&amp;[241820]"/>
            <x15:cachedUniqueName index="79658" name="[Диапазон].[id просмотра].&amp;[241825]"/>
            <x15:cachedUniqueName index="79659" name="[Диапазон].[id просмотра].&amp;[241827]"/>
            <x15:cachedUniqueName index="79660" name="[Диапазон].[id просмотра].&amp;[241828]"/>
            <x15:cachedUniqueName index="79661" name="[Диапазон].[id просмотра].&amp;[241832]"/>
            <x15:cachedUniqueName index="79662" name="[Диапазон].[id просмотра].&amp;[241837]"/>
            <x15:cachedUniqueName index="79663" name="[Диапазон].[id просмотра].&amp;[241840]"/>
            <x15:cachedUniqueName index="79664" name="[Диапазон].[id просмотра].&amp;[241843]"/>
            <x15:cachedUniqueName index="79665" name="[Диапазон].[id просмотра].&amp;[241844]"/>
            <x15:cachedUniqueName index="79666" name="[Диапазон].[id просмотра].&amp;[241846]"/>
            <x15:cachedUniqueName index="79667" name="[Диапазон].[id просмотра].&amp;[241851]"/>
            <x15:cachedUniqueName index="79668" name="[Диапазон].[id просмотра].&amp;[241853]"/>
            <x15:cachedUniqueName index="79669" name="[Диапазон].[id просмотра].&amp;[241856]"/>
            <x15:cachedUniqueName index="79670" name="[Диапазон].[id просмотра].&amp;[241858]"/>
            <x15:cachedUniqueName index="79671" name="[Диапазон].[id просмотра].&amp;[241860]"/>
            <x15:cachedUniqueName index="79672" name="[Диапазон].[id просмотра].&amp;[241861]"/>
            <x15:cachedUniqueName index="79673" name="[Диапазон].[id просмотра].&amp;[241866]"/>
            <x15:cachedUniqueName index="79674" name="[Диапазон].[id просмотра].&amp;[241871]"/>
            <x15:cachedUniqueName index="79675" name="[Диапазон].[id просмотра].&amp;[241873]"/>
            <x15:cachedUniqueName index="79676" name="[Диапазон].[id просмотра].&amp;[241876]"/>
            <x15:cachedUniqueName index="79677" name="[Диапазон].[id просмотра].&amp;[241879]"/>
            <x15:cachedUniqueName index="79678" name="[Диапазон].[id просмотра].&amp;[241884]"/>
            <x15:cachedUniqueName index="79679" name="[Диапазон].[id просмотра].&amp;[241888]"/>
            <x15:cachedUniqueName index="79680" name="[Диапазон].[id просмотра].&amp;[241892]"/>
            <x15:cachedUniqueName index="79681" name="[Диапазон].[id просмотра].&amp;[241894]"/>
            <x15:cachedUniqueName index="79682" name="[Диапазон].[id просмотра].&amp;[241898]"/>
            <x15:cachedUniqueName index="79683" name="[Диапазон].[id просмотра].&amp;[241903]"/>
            <x15:cachedUniqueName index="79684" name="[Диапазон].[id просмотра].&amp;[241908]"/>
            <x15:cachedUniqueName index="79685" name="[Диапазон].[id просмотра].&amp;[241913]"/>
            <x15:cachedUniqueName index="79686" name="[Диапазон].[id просмотра].&amp;[241916]"/>
            <x15:cachedUniqueName index="79687" name="[Диапазон].[id просмотра].&amp;[241917]"/>
            <x15:cachedUniqueName index="79688" name="[Диапазон].[id просмотра].&amp;[241918]"/>
            <x15:cachedUniqueName index="79689" name="[Диапазон].[id просмотра].&amp;[241922]"/>
            <x15:cachedUniqueName index="79690" name="[Диапазон].[id просмотра].&amp;[241927]"/>
            <x15:cachedUniqueName index="79691" name="[Диапазон].[id просмотра].&amp;[241931]"/>
            <x15:cachedUniqueName index="79692" name="[Диапазон].[id просмотра].&amp;[241934]"/>
            <x15:cachedUniqueName index="79693" name="[Диапазон].[id просмотра].&amp;[241938]"/>
            <x15:cachedUniqueName index="79694" name="[Диапазон].[id просмотра].&amp;[241939]"/>
            <x15:cachedUniqueName index="79695" name="[Диапазон].[id просмотра].&amp;[241941]"/>
            <x15:cachedUniqueName index="79696" name="[Диапазон].[id просмотра].&amp;[241943]"/>
            <x15:cachedUniqueName index="79697" name="[Диапазон].[id просмотра].&amp;[241946]"/>
            <x15:cachedUniqueName index="79698" name="[Диапазон].[id просмотра].&amp;[241947]"/>
            <x15:cachedUniqueName index="79699" name="[Диапазон].[id просмотра].&amp;[241950]"/>
            <x15:cachedUniqueName index="79700" name="[Диапазон].[id просмотра].&amp;[241951]"/>
            <x15:cachedUniqueName index="79701" name="[Диапазон].[id просмотра].&amp;[241955]"/>
            <x15:cachedUniqueName index="79702" name="[Диапазон].[id просмотра].&amp;[241958]"/>
            <x15:cachedUniqueName index="79703" name="[Диапазон].[id просмотра].&amp;[241962]"/>
            <x15:cachedUniqueName index="79704" name="[Диапазон].[id просмотра].&amp;[241966]"/>
            <x15:cachedUniqueName index="79705" name="[Диапазон].[id просмотра].&amp;[241970]"/>
            <x15:cachedUniqueName index="79706" name="[Диапазон].[id просмотра].&amp;[241973]"/>
            <x15:cachedUniqueName index="79707" name="[Диапазон].[id просмотра].&amp;[241976]"/>
            <x15:cachedUniqueName index="79708" name="[Диапазон].[id просмотра].&amp;[241981]"/>
            <x15:cachedUniqueName index="79709" name="[Диапазон].[id просмотра].&amp;[241983]"/>
            <x15:cachedUniqueName index="79710" name="[Диапазон].[id просмотра].&amp;[241987]"/>
            <x15:cachedUniqueName index="79711" name="[Диапазон].[id просмотра].&amp;[241988]"/>
            <x15:cachedUniqueName index="79712" name="[Диапазон].[id просмотра].&amp;[241993]"/>
            <x15:cachedUniqueName index="79713" name="[Диапазон].[id просмотра].&amp;[241994]"/>
            <x15:cachedUniqueName index="79714" name="[Диапазон].[id просмотра].&amp;[241997]"/>
            <x15:cachedUniqueName index="79715" name="[Диапазон].[id просмотра].&amp;[241999]"/>
            <x15:cachedUniqueName index="79716" name="[Диапазон].[id просмотра].&amp;[242004]"/>
            <x15:cachedUniqueName index="79717" name="[Диапазон].[id просмотра].&amp;[242005]"/>
            <x15:cachedUniqueName index="79718" name="[Диапазон].[id просмотра].&amp;[242009]"/>
            <x15:cachedUniqueName index="79719" name="[Диапазон].[id просмотра].&amp;[242014]"/>
            <x15:cachedUniqueName index="79720" name="[Диапазон].[id просмотра].&amp;[242019]"/>
            <x15:cachedUniqueName index="79721" name="[Диапазон].[id просмотра].&amp;[242020]"/>
            <x15:cachedUniqueName index="79722" name="[Диапазон].[id просмотра].&amp;[242023]"/>
            <x15:cachedUniqueName index="79723" name="[Диапазон].[id просмотра].&amp;[242026]"/>
            <x15:cachedUniqueName index="79724" name="[Диапазон].[id просмотра].&amp;[242031]"/>
            <x15:cachedUniqueName index="79725" name="[Диапазон].[id просмотра].&amp;[242032]"/>
            <x15:cachedUniqueName index="79726" name="[Диапазон].[id просмотра].&amp;[242035]"/>
            <x15:cachedUniqueName index="79727" name="[Диапазон].[id просмотра].&amp;[242040]"/>
            <x15:cachedUniqueName index="79728" name="[Диапазон].[id просмотра].&amp;[242043]"/>
            <x15:cachedUniqueName index="79729" name="[Диапазон].[id просмотра].&amp;[242046]"/>
            <x15:cachedUniqueName index="79730" name="[Диапазон].[id просмотра].&amp;[242048]"/>
            <x15:cachedUniqueName index="79731" name="[Диапазон].[id просмотра].&amp;[242052]"/>
            <x15:cachedUniqueName index="79732" name="[Диапазон].[id просмотра].&amp;[242057]"/>
            <x15:cachedUniqueName index="79733" name="[Диапазон].[id просмотра].&amp;[242059]"/>
            <x15:cachedUniqueName index="79734" name="[Диапазон].[id просмотра].&amp;[242064]"/>
            <x15:cachedUniqueName index="79735" name="[Диапазон].[id просмотра].&amp;[242069]"/>
            <x15:cachedUniqueName index="79736" name="[Диапазон].[id просмотра].&amp;[242072]"/>
            <x15:cachedUniqueName index="79737" name="[Диапазон].[id просмотра].&amp;[242076]"/>
            <x15:cachedUniqueName index="79738" name="[Диапазон].[id просмотра].&amp;[242080]"/>
            <x15:cachedUniqueName index="79739" name="[Диапазон].[id просмотра].&amp;[242084]"/>
            <x15:cachedUniqueName index="79740" name="[Диапазон].[id просмотра].&amp;[242085]"/>
            <x15:cachedUniqueName index="79741" name="[Диапазон].[id просмотра].&amp;[242087]"/>
            <x15:cachedUniqueName index="79742" name="[Диапазон].[id просмотра].&amp;[242090]"/>
            <x15:cachedUniqueName index="79743" name="[Диапазон].[id просмотра].&amp;[242095]"/>
            <x15:cachedUniqueName index="79744" name="[Диапазон].[id просмотра].&amp;[242096]"/>
            <x15:cachedUniqueName index="79745" name="[Диапазон].[id просмотра].&amp;[242100]"/>
            <x15:cachedUniqueName index="79746" name="[Диапазон].[id просмотра].&amp;[242105]"/>
            <x15:cachedUniqueName index="79747" name="[Диапазон].[id просмотра].&amp;[242107]"/>
            <x15:cachedUniqueName index="79748" name="[Диапазон].[id просмотра].&amp;[242112]"/>
            <x15:cachedUniqueName index="79749" name="[Диапазон].[id просмотра].&amp;[242116]"/>
            <x15:cachedUniqueName index="79750" name="[Диапазон].[id просмотра].&amp;[242120]"/>
            <x15:cachedUniqueName index="79751" name="[Диапазон].[id просмотра].&amp;[242125]"/>
            <x15:cachedUniqueName index="79752" name="[Диапазон].[id просмотра].&amp;[242130]"/>
            <x15:cachedUniqueName index="79753" name="[Диапазон].[id просмотра].&amp;[242131]"/>
            <x15:cachedUniqueName index="79754" name="[Диапазон].[id просмотра].&amp;[242135]"/>
            <x15:cachedUniqueName index="79755" name="[Диапазон].[id просмотра].&amp;[242136]"/>
            <x15:cachedUniqueName index="79756" name="[Диапазон].[id просмотра].&amp;[242137]"/>
            <x15:cachedUniqueName index="79757" name="[Диапазон].[id просмотра].&amp;[242141]"/>
            <x15:cachedUniqueName index="79758" name="[Диапазон].[id просмотра].&amp;[242145]"/>
            <x15:cachedUniqueName index="79759" name="[Диапазон].[id просмотра].&amp;[242149]"/>
            <x15:cachedUniqueName index="79760" name="[Диапазон].[id просмотра].&amp;[242151]"/>
            <x15:cachedUniqueName index="79761" name="[Диапазон].[id просмотра].&amp;[242155]"/>
            <x15:cachedUniqueName index="79762" name="[Диапазон].[id просмотра].&amp;[242158]"/>
            <x15:cachedUniqueName index="79763" name="[Диапазон].[id просмотра].&amp;[242163]"/>
            <x15:cachedUniqueName index="79764" name="[Диапазон].[id просмотра].&amp;[242167]"/>
            <x15:cachedUniqueName index="79765" name="[Диапазон].[id просмотра].&amp;[242171]"/>
            <x15:cachedUniqueName index="79766" name="[Диапазон].[id просмотра].&amp;[242172]"/>
            <x15:cachedUniqueName index="79767" name="[Диапазон].[id просмотра].&amp;[242174]"/>
            <x15:cachedUniqueName index="79768" name="[Диапазон].[id просмотра].&amp;[242178]"/>
            <x15:cachedUniqueName index="79769" name="[Диапазон].[id просмотра].&amp;[242179]"/>
            <x15:cachedUniqueName index="79770" name="[Диапазон].[id просмотра].&amp;[242180]"/>
            <x15:cachedUniqueName index="79771" name="[Диапазон].[id просмотра].&amp;[242181]"/>
            <x15:cachedUniqueName index="79772" name="[Диапазон].[id просмотра].&amp;[242185]"/>
            <x15:cachedUniqueName index="79773" name="[Диапазон].[id просмотра].&amp;[242187]"/>
            <x15:cachedUniqueName index="79774" name="[Диапазон].[id просмотра].&amp;[242192]"/>
            <x15:cachedUniqueName index="79775" name="[Диапазон].[id просмотра].&amp;[242194]"/>
            <x15:cachedUniqueName index="79776" name="[Диапазон].[id просмотра].&amp;[242199]"/>
            <x15:cachedUniqueName index="79777" name="[Диапазон].[id просмотра].&amp;[242202]"/>
            <x15:cachedUniqueName index="79778" name="[Диапазон].[id просмотра].&amp;[242206]"/>
            <x15:cachedUniqueName index="79779" name="[Диапазон].[id просмотра].&amp;[242210]"/>
            <x15:cachedUniqueName index="79780" name="[Диапазон].[id просмотра].&amp;[242212]"/>
            <x15:cachedUniqueName index="79781" name="[Диапазон].[id просмотра].&amp;[242213]"/>
            <x15:cachedUniqueName index="79782" name="[Диапазон].[id просмотра].&amp;[242217]"/>
            <x15:cachedUniqueName index="79783" name="[Диапазон].[id просмотра].&amp;[242220]"/>
            <x15:cachedUniqueName index="79784" name="[Диапазон].[id просмотра].&amp;[242222]"/>
            <x15:cachedUniqueName index="79785" name="[Диапазон].[id просмотра].&amp;[242226]"/>
            <x15:cachedUniqueName index="79786" name="[Диапазон].[id просмотра].&amp;[242228]"/>
            <x15:cachedUniqueName index="79787" name="[Диапазон].[id просмотра].&amp;[242231]"/>
            <x15:cachedUniqueName index="79788" name="[Диапазон].[id просмотра].&amp;[242232]"/>
            <x15:cachedUniqueName index="79789" name="[Диапазон].[id просмотра].&amp;[242233]"/>
            <x15:cachedUniqueName index="79790" name="[Диапазон].[id просмотра].&amp;[242236]"/>
            <x15:cachedUniqueName index="79791" name="[Диапазон].[id просмотра].&amp;[242241]"/>
            <x15:cachedUniqueName index="79792" name="[Диапазон].[id просмотра].&amp;[242242]"/>
            <x15:cachedUniqueName index="79793" name="[Диапазон].[id просмотра].&amp;[242245]"/>
            <x15:cachedUniqueName index="79794" name="[Диапазон].[id просмотра].&amp;[242247]"/>
            <x15:cachedUniqueName index="79795" name="[Диапазон].[id просмотра].&amp;[242250]"/>
            <x15:cachedUniqueName index="79796" name="[Диапазон].[id просмотра].&amp;[242253]"/>
            <x15:cachedUniqueName index="79797" name="[Диапазон].[id просмотра].&amp;[242256]"/>
            <x15:cachedUniqueName index="79798" name="[Диапазон].[id просмотра].&amp;[242259]"/>
            <x15:cachedUniqueName index="79799" name="[Диапазон].[id просмотра].&amp;[242262]"/>
            <x15:cachedUniqueName index="79800" name="[Диапазон].[id просмотра].&amp;[242267]"/>
            <x15:cachedUniqueName index="79801" name="[Диапазон].[id просмотра].&amp;[242272]"/>
            <x15:cachedUniqueName index="79802" name="[Диапазон].[id просмотра].&amp;[242275]"/>
            <x15:cachedUniqueName index="79803" name="[Диапазон].[id просмотра].&amp;[242279]"/>
            <x15:cachedUniqueName index="79804" name="[Диапазон].[id просмотра].&amp;[242280]"/>
            <x15:cachedUniqueName index="79805" name="[Диапазон].[id просмотра].&amp;[242285]"/>
            <x15:cachedUniqueName index="79806" name="[Диапазон].[id просмотра].&amp;[242286]"/>
            <x15:cachedUniqueName index="79807" name="[Диапазон].[id просмотра].&amp;[242289]"/>
            <x15:cachedUniqueName index="79808" name="[Диапазон].[id просмотра].&amp;[242291]"/>
            <x15:cachedUniqueName index="79809" name="[Диапазон].[id просмотра].&amp;[242296]"/>
            <x15:cachedUniqueName index="79810" name="[Диапазон].[id просмотра].&amp;[242300]"/>
            <x15:cachedUniqueName index="79811" name="[Диапазон].[id просмотра].&amp;[242304]"/>
            <x15:cachedUniqueName index="79812" name="[Диапазон].[id просмотра].&amp;[242308]"/>
            <x15:cachedUniqueName index="79813" name="[Диапазон].[id просмотра].&amp;[242309]"/>
            <x15:cachedUniqueName index="79814" name="[Диапазон].[id просмотра].&amp;[242313]"/>
            <x15:cachedUniqueName index="79815" name="[Диапазон].[id просмотра].&amp;[242315]"/>
            <x15:cachedUniqueName index="79816" name="[Диапазон].[id просмотра].&amp;[242316]"/>
            <x15:cachedUniqueName index="79817" name="[Диапазон].[id просмотра].&amp;[242321]"/>
            <x15:cachedUniqueName index="79818" name="[Диапазон].[id просмотра].&amp;[242323]"/>
            <x15:cachedUniqueName index="79819" name="[Диапазон].[id просмотра].&amp;[242327]"/>
            <x15:cachedUniqueName index="79820" name="[Диапазон].[id просмотра].&amp;[242331]"/>
            <x15:cachedUniqueName index="79821" name="[Диапазон].[id просмотра].&amp;[242335]"/>
            <x15:cachedUniqueName index="79822" name="[Диапазон].[id просмотра].&amp;[242339]"/>
            <x15:cachedUniqueName index="79823" name="[Диапазон].[id просмотра].&amp;[242341]"/>
            <x15:cachedUniqueName index="79824" name="[Диапазон].[id просмотра].&amp;[242346]"/>
            <x15:cachedUniqueName index="79825" name="[Диапазон].[id просмотра].&amp;[242348]"/>
            <x15:cachedUniqueName index="79826" name="[Диапазон].[id просмотра].&amp;[242352]"/>
            <x15:cachedUniqueName index="79827" name="[Диапазон].[id просмотра].&amp;[242357]"/>
            <x15:cachedUniqueName index="79828" name="[Диапазон].[id просмотра].&amp;[242361]"/>
            <x15:cachedUniqueName index="79829" name="[Диапазон].[id просмотра].&amp;[242364]"/>
            <x15:cachedUniqueName index="79830" name="[Диапазон].[id просмотра].&amp;[242368]"/>
            <x15:cachedUniqueName index="79831" name="[Диапазон].[id просмотра].&amp;[242370]"/>
            <x15:cachedUniqueName index="79832" name="[Диапазон].[id просмотра].&amp;[242374]"/>
            <x15:cachedUniqueName index="79833" name="[Диапазон].[id просмотра].&amp;[242376]"/>
            <x15:cachedUniqueName index="79834" name="[Диапазон].[id просмотра].&amp;[242381]"/>
            <x15:cachedUniqueName index="79835" name="[Диапазон].[id просмотра].&amp;[242384]"/>
            <x15:cachedUniqueName index="79836" name="[Диапазон].[id просмотра].&amp;[242386]"/>
            <x15:cachedUniqueName index="79837" name="[Диапазон].[id просмотра].&amp;[242390]"/>
            <x15:cachedUniqueName index="79838" name="[Диапазон].[id просмотра].&amp;[242395]"/>
            <x15:cachedUniqueName index="79839" name="[Диапазон].[id просмотра].&amp;[242400]"/>
            <x15:cachedUniqueName index="79840" name="[Диапазон].[id просмотра].&amp;[242404]"/>
            <x15:cachedUniqueName index="79841" name="[Диапазон].[id просмотра].&amp;[242409]"/>
            <x15:cachedUniqueName index="79842" name="[Диапазон].[id просмотра].&amp;[242410]"/>
            <x15:cachedUniqueName index="79843" name="[Диапазон].[id просмотра].&amp;[242415]"/>
            <x15:cachedUniqueName index="79844" name="[Диапазон].[id просмотра].&amp;[242418]"/>
            <x15:cachedUniqueName index="79845" name="[Диапазон].[id просмотра].&amp;[242423]"/>
            <x15:cachedUniqueName index="79846" name="[Диапазон].[id просмотра].&amp;[242428]"/>
            <x15:cachedUniqueName index="79847" name="[Диапазон].[id просмотра].&amp;[242431]"/>
            <x15:cachedUniqueName index="79848" name="[Диапазон].[id просмотра].&amp;[242433]"/>
            <x15:cachedUniqueName index="79849" name="[Диапазон].[id просмотра].&amp;[242437]"/>
            <x15:cachedUniqueName index="79850" name="[Диапазон].[id просмотра].&amp;[242440]"/>
            <x15:cachedUniqueName index="79851" name="[Диапазон].[id просмотра].&amp;[242443]"/>
            <x15:cachedUniqueName index="79852" name="[Диапазон].[id просмотра].&amp;[242448]"/>
            <x15:cachedUniqueName index="79853" name="[Диапазон].[id просмотра].&amp;[242451]"/>
            <x15:cachedUniqueName index="79854" name="[Диапазон].[id просмотра].&amp;[242455]"/>
            <x15:cachedUniqueName index="79855" name="[Диапазон].[id просмотра].&amp;[242458]"/>
            <x15:cachedUniqueName index="79856" name="[Диапазон].[id просмотра].&amp;[242461]"/>
            <x15:cachedUniqueName index="79857" name="[Диапазон].[id просмотра].&amp;[242465]"/>
            <x15:cachedUniqueName index="79858" name="[Диапазон].[id просмотра].&amp;[242470]"/>
            <x15:cachedUniqueName index="79859" name="[Диапазон].[id просмотра].&amp;[242474]"/>
            <x15:cachedUniqueName index="79860" name="[Диапазон].[id просмотра].&amp;[242476]"/>
            <x15:cachedUniqueName index="79861" name="[Диапазон].[id просмотра].&amp;[242479]"/>
            <x15:cachedUniqueName index="79862" name="[Диапазон].[id просмотра].&amp;[242481]"/>
            <x15:cachedUniqueName index="79863" name="[Диапазон].[id просмотра].&amp;[242484]"/>
            <x15:cachedUniqueName index="79864" name="[Диапазон].[id просмотра].&amp;[242487]"/>
            <x15:cachedUniqueName index="79865" name="[Диапазон].[id просмотра].&amp;[242490]"/>
            <x15:cachedUniqueName index="79866" name="[Диапазон].[id просмотра].&amp;[242492]"/>
            <x15:cachedUniqueName index="79867" name="[Диапазон].[id просмотра].&amp;[242496]"/>
            <x15:cachedUniqueName index="79868" name="[Диапазон].[id просмотра].&amp;[242501]"/>
            <x15:cachedUniqueName index="79869" name="[Диапазон].[id просмотра].&amp;[242502]"/>
            <x15:cachedUniqueName index="79870" name="[Диапазон].[id просмотра].&amp;[242505]"/>
            <x15:cachedUniqueName index="79871" name="[Диапазон].[id просмотра].&amp;[242509]"/>
            <x15:cachedUniqueName index="79872" name="[Диапазон].[id просмотра].&amp;[242512]"/>
            <x15:cachedUniqueName index="79873" name="[Диапазон].[id просмотра].&amp;[242515]"/>
            <x15:cachedUniqueName index="79874" name="[Диапазон].[id просмотра].&amp;[242517]"/>
            <x15:cachedUniqueName index="79875" name="[Диапазон].[id просмотра].&amp;[242519]"/>
            <x15:cachedUniqueName index="79876" name="[Диапазон].[id просмотра].&amp;[242521]"/>
            <x15:cachedUniqueName index="79877" name="[Диапазон].[id просмотра].&amp;[242526]"/>
            <x15:cachedUniqueName index="79878" name="[Диапазон].[id просмотра].&amp;[242530]"/>
            <x15:cachedUniqueName index="79879" name="[Диапазон].[id просмотра].&amp;[242532]"/>
            <x15:cachedUniqueName index="79880" name="[Диапазон].[id просмотра].&amp;[242533]"/>
            <x15:cachedUniqueName index="79881" name="[Диапазон].[id просмотра].&amp;[242536]"/>
            <x15:cachedUniqueName index="79882" name="[Диапазон].[id просмотра].&amp;[242537]"/>
            <x15:cachedUniqueName index="79883" name="[Диапазон].[id просмотра].&amp;[242540]"/>
            <x15:cachedUniqueName index="79884" name="[Диапазон].[id просмотра].&amp;[242544]"/>
            <x15:cachedUniqueName index="79885" name="[Диапазон].[id просмотра].&amp;[242546]"/>
            <x15:cachedUniqueName index="79886" name="[Диапазон].[id просмотра].&amp;[242548]"/>
            <x15:cachedUniqueName index="79887" name="[Диапазон].[id просмотра].&amp;[242553]"/>
            <x15:cachedUniqueName index="79888" name="[Диапазон].[id просмотра].&amp;[242556]"/>
            <x15:cachedUniqueName index="79889" name="[Диапазон].[id просмотра].&amp;[242559]"/>
            <x15:cachedUniqueName index="79890" name="[Диапазон].[id просмотра].&amp;[242564]"/>
            <x15:cachedUniqueName index="79891" name="[Диапазон].[id просмотра].&amp;[242569]"/>
            <x15:cachedUniqueName index="79892" name="[Диапазон].[id просмотра].&amp;[242574]"/>
            <x15:cachedUniqueName index="79893" name="[Диапазон].[id просмотра].&amp;[242577]"/>
            <x15:cachedUniqueName index="79894" name="[Диапазон].[id просмотра].&amp;[242580]"/>
            <x15:cachedUniqueName index="79895" name="[Диапазон].[id просмотра].&amp;[242582]"/>
            <x15:cachedUniqueName index="79896" name="[Диапазон].[id просмотра].&amp;[242587]"/>
            <x15:cachedUniqueName index="79897" name="[Диапазон].[id просмотра].&amp;[242589]"/>
            <x15:cachedUniqueName index="79898" name="[Диапазон].[id просмотра].&amp;[242592]"/>
            <x15:cachedUniqueName index="79899" name="[Диапазон].[id просмотра].&amp;[242596]"/>
            <x15:cachedUniqueName index="79900" name="[Диапазон].[id просмотра].&amp;[242599]"/>
            <x15:cachedUniqueName index="79901" name="[Диапазон].[id просмотра].&amp;[242600]"/>
            <x15:cachedUniqueName index="79902" name="[Диапазон].[id просмотра].&amp;[242605]"/>
            <x15:cachedUniqueName index="79903" name="[Диапазон].[id просмотра].&amp;[242607]"/>
            <x15:cachedUniqueName index="79904" name="[Диапазон].[id просмотра].&amp;[242609]"/>
            <x15:cachedUniqueName index="79905" name="[Диапазон].[id просмотра].&amp;[242613]"/>
            <x15:cachedUniqueName index="79906" name="[Диапазон].[id просмотра].&amp;[242615]"/>
            <x15:cachedUniqueName index="79907" name="[Диапазон].[id просмотра].&amp;[242616]"/>
            <x15:cachedUniqueName index="79908" name="[Диапазон].[id просмотра].&amp;[242617]"/>
            <x15:cachedUniqueName index="79909" name="[Диапазон].[id просмотра].&amp;[242618]"/>
            <x15:cachedUniqueName index="79910" name="[Диапазон].[id просмотра].&amp;[242621]"/>
            <x15:cachedUniqueName index="79911" name="[Диапазон].[id просмотра].&amp;[242622]"/>
            <x15:cachedUniqueName index="79912" name="[Диапазон].[id просмотра].&amp;[242623]"/>
            <x15:cachedUniqueName index="79913" name="[Диапазон].[id просмотра].&amp;[242624]"/>
            <x15:cachedUniqueName index="79914" name="[Диапазон].[id просмотра].&amp;[242629]"/>
            <x15:cachedUniqueName index="79915" name="[Диапазон].[id просмотра].&amp;[242632]"/>
            <x15:cachedUniqueName index="79916" name="[Диапазон].[id просмотра].&amp;[242633]"/>
            <x15:cachedUniqueName index="79917" name="[Диапазон].[id просмотра].&amp;[242638]"/>
            <x15:cachedUniqueName index="79918" name="[Диапазон].[id просмотра].&amp;[242643]"/>
            <x15:cachedUniqueName index="79919" name="[Диапазон].[id просмотра].&amp;[242647]"/>
            <x15:cachedUniqueName index="79920" name="[Диапазон].[id просмотра].&amp;[242648]"/>
            <x15:cachedUniqueName index="79921" name="[Диапазон].[id просмотра].&amp;[242650]"/>
            <x15:cachedUniqueName index="79922" name="[Диапазон].[id просмотра].&amp;[242652]"/>
            <x15:cachedUniqueName index="79923" name="[Диапазон].[id просмотра].&amp;[242657]"/>
            <x15:cachedUniqueName index="79924" name="[Диапазон].[id просмотра].&amp;[242661]"/>
            <x15:cachedUniqueName index="79925" name="[Диапазон].[id просмотра].&amp;[242664]"/>
            <x15:cachedUniqueName index="79926" name="[Диапазон].[id просмотра].&amp;[242666]"/>
            <x15:cachedUniqueName index="79927" name="[Диапазон].[id просмотра].&amp;[242669]"/>
            <x15:cachedUniqueName index="79928" name="[Диапазон].[id просмотра].&amp;[242671]"/>
            <x15:cachedUniqueName index="79929" name="[Диапазон].[id просмотра].&amp;[242676]"/>
            <x15:cachedUniqueName index="79930" name="[Диапазон].[id просмотра].&amp;[242677]"/>
            <x15:cachedUniqueName index="79931" name="[Диапазон].[id просмотра].&amp;[242680]"/>
            <x15:cachedUniqueName index="79932" name="[Диапазон].[id просмотра].&amp;[242684]"/>
            <x15:cachedUniqueName index="79933" name="[Диапазон].[id просмотра].&amp;[242687]"/>
            <x15:cachedUniqueName index="79934" name="[Диапазон].[id просмотра].&amp;[242692]"/>
            <x15:cachedUniqueName index="79935" name="[Диапазон].[id просмотра].&amp;[242694]"/>
            <x15:cachedUniqueName index="79936" name="[Диапазон].[id просмотра].&amp;[242696]"/>
            <x15:cachedUniqueName index="79937" name="[Диапазон].[id просмотра].&amp;[242699]"/>
            <x15:cachedUniqueName index="79938" name="[Диапазон].[id просмотра].&amp;[242703]"/>
            <x15:cachedUniqueName index="79939" name="[Диапазон].[id просмотра].&amp;[242706]"/>
            <x15:cachedUniqueName index="79940" name="[Диапазон].[id просмотра].&amp;[242711]"/>
            <x15:cachedUniqueName index="79941" name="[Диапазон].[id просмотра].&amp;[242716]"/>
            <x15:cachedUniqueName index="79942" name="[Диапазон].[id просмотра].&amp;[242718]"/>
            <x15:cachedUniqueName index="79943" name="[Диапазон].[id просмотра].&amp;[242720]"/>
            <x15:cachedUniqueName index="79944" name="[Диапазон].[id просмотра].&amp;[242721]"/>
            <x15:cachedUniqueName index="79945" name="[Диапазон].[id просмотра].&amp;[242725]"/>
            <x15:cachedUniqueName index="79946" name="[Диапазон].[id просмотра].&amp;[242726]"/>
            <x15:cachedUniqueName index="79947" name="[Диапазон].[id просмотра].&amp;[242728]"/>
            <x15:cachedUniqueName index="79948" name="[Диапазон].[id просмотра].&amp;[242730]"/>
            <x15:cachedUniqueName index="79949" name="[Диапазон].[id просмотра].&amp;[242734]"/>
            <x15:cachedUniqueName index="79950" name="[Диапазон].[id просмотра].&amp;[242736]"/>
            <x15:cachedUniqueName index="79951" name="[Диапазон].[id просмотра].&amp;[242741]"/>
            <x15:cachedUniqueName index="79952" name="[Диапазон].[id просмотра].&amp;[242746]"/>
            <x15:cachedUniqueName index="79953" name="[Диапазон].[id просмотра].&amp;[242750]"/>
            <x15:cachedUniqueName index="79954" name="[Диапазон].[id просмотра].&amp;[242751]"/>
            <x15:cachedUniqueName index="79955" name="[Диапазон].[id просмотра].&amp;[242752]"/>
            <x15:cachedUniqueName index="79956" name="[Диапазон].[id просмотра].&amp;[242756]"/>
            <x15:cachedUniqueName index="79957" name="[Диапазон].[id просмотра].&amp;[242759]"/>
            <x15:cachedUniqueName index="79958" name="[Диапазон].[id просмотра].&amp;[242760]"/>
            <x15:cachedUniqueName index="79959" name="[Диапазон].[id просмотра].&amp;[242761]"/>
            <x15:cachedUniqueName index="79960" name="[Диапазон].[id просмотра].&amp;[242762]"/>
            <x15:cachedUniqueName index="79961" name="[Диапазон].[id просмотра].&amp;[242766]"/>
            <x15:cachedUniqueName index="79962" name="[Диапазон].[id просмотра].&amp;[242770]"/>
            <x15:cachedUniqueName index="79963" name="[Диапазон].[id просмотра].&amp;[242775]"/>
            <x15:cachedUniqueName index="79964" name="[Диапазон].[id просмотра].&amp;[242778]"/>
            <x15:cachedUniqueName index="79965" name="[Диапазон].[id просмотра].&amp;[242782]"/>
            <x15:cachedUniqueName index="79966" name="[Диапазон].[id просмотра].&amp;[242787]"/>
            <x15:cachedUniqueName index="79967" name="[Диапазон].[id просмотра].&amp;[242789]"/>
            <x15:cachedUniqueName index="79968" name="[Диапазон].[id просмотра].&amp;[242793]"/>
            <x15:cachedUniqueName index="79969" name="[Диапазон].[id просмотра].&amp;[242796]"/>
            <x15:cachedUniqueName index="79970" name="[Диапазон].[id просмотра].&amp;[242798]"/>
            <x15:cachedUniqueName index="79971" name="[Диапазон].[id просмотра].&amp;[242800]"/>
            <x15:cachedUniqueName index="79972" name="[Диапазон].[id просмотра].&amp;[242804]"/>
            <x15:cachedUniqueName index="79973" name="[Диапазон].[id просмотра].&amp;[242807]"/>
            <x15:cachedUniqueName index="79974" name="[Диапазон].[id просмотра].&amp;[242810]"/>
            <x15:cachedUniqueName index="79975" name="[Диапазон].[id просмотра].&amp;[242811]"/>
            <x15:cachedUniqueName index="79976" name="[Диапазон].[id просмотра].&amp;[242815]"/>
            <x15:cachedUniqueName index="79977" name="[Диапазон].[id просмотра].&amp;[242820]"/>
            <x15:cachedUniqueName index="79978" name="[Диапазон].[id просмотра].&amp;[242824]"/>
            <x15:cachedUniqueName index="79979" name="[Диапазон].[id просмотра].&amp;[242829]"/>
            <x15:cachedUniqueName index="79980" name="[Диапазон].[id просмотра].&amp;[242832]"/>
            <x15:cachedUniqueName index="79981" name="[Диапазон].[id просмотра].&amp;[242835]"/>
            <x15:cachedUniqueName index="79982" name="[Диапазон].[id просмотра].&amp;[242836]"/>
            <x15:cachedUniqueName index="79983" name="[Диапазон].[id просмотра].&amp;[242840]"/>
            <x15:cachedUniqueName index="79984" name="[Диапазон].[id просмотра].&amp;[242843]"/>
            <x15:cachedUniqueName index="79985" name="[Диапазон].[id просмотра].&amp;[242845]"/>
            <x15:cachedUniqueName index="79986" name="[Диапазон].[id просмотра].&amp;[242846]"/>
            <x15:cachedUniqueName index="79987" name="[Диапазон].[id просмотра].&amp;[242848]"/>
            <x15:cachedUniqueName index="79988" name="[Диапазон].[id просмотра].&amp;[242852]"/>
            <x15:cachedUniqueName index="79989" name="[Диапазон].[id просмотра].&amp;[242855]"/>
            <x15:cachedUniqueName index="79990" name="[Диапазон].[id просмотра].&amp;[242857]"/>
            <x15:cachedUniqueName index="79991" name="[Диапазон].[id просмотра].&amp;[242859]"/>
            <x15:cachedUniqueName index="79992" name="[Диапазон].[id просмотра].&amp;[242862]"/>
            <x15:cachedUniqueName index="79993" name="[Диапазон].[id просмотра].&amp;[242864]"/>
            <x15:cachedUniqueName index="79994" name="[Диапазон].[id просмотра].&amp;[242865]"/>
            <x15:cachedUniqueName index="79995" name="[Диапазон].[id просмотра].&amp;[242867]"/>
            <x15:cachedUniqueName index="79996" name="[Диапазон].[id просмотра].&amp;[242870]"/>
            <x15:cachedUniqueName index="79997" name="[Диапазон].[id просмотра].&amp;[242874]"/>
            <x15:cachedUniqueName index="79998" name="[Диапазон].[id просмотра].&amp;[242877]"/>
            <x15:cachedUniqueName index="79999" name="[Диапазон].[id просмотра].&amp;[242880]"/>
            <x15:cachedUniqueName index="80000" name="[Диапазон].[id просмотра].&amp;[242883]"/>
            <x15:cachedUniqueName index="80001" name="[Диапазон].[id просмотра].&amp;[242884]"/>
            <x15:cachedUniqueName index="80002" name="[Диапазон].[id просмотра].&amp;[242886]"/>
            <x15:cachedUniqueName index="80003" name="[Диапазон].[id просмотра].&amp;[242891]"/>
            <x15:cachedUniqueName index="80004" name="[Диапазон].[id просмотра].&amp;[242895]"/>
            <x15:cachedUniqueName index="80005" name="[Диапазон].[id просмотра].&amp;[242896]"/>
            <x15:cachedUniqueName index="80006" name="[Диапазон].[id просмотра].&amp;[242899]"/>
            <x15:cachedUniqueName index="80007" name="[Диапазон].[id просмотра].&amp;[242902]"/>
            <x15:cachedUniqueName index="80008" name="[Диапазон].[id просмотра].&amp;[242904]"/>
            <x15:cachedUniqueName index="80009" name="[Диапазон].[id просмотра].&amp;[242905]"/>
            <x15:cachedUniqueName index="80010" name="[Диапазон].[id просмотра].&amp;[242909]"/>
            <x15:cachedUniqueName index="80011" name="[Диапазон].[id просмотра].&amp;[242912]"/>
            <x15:cachedUniqueName index="80012" name="[Диапазон].[id просмотра].&amp;[242917]"/>
            <x15:cachedUniqueName index="80013" name="[Диапазон].[id просмотра].&amp;[242922]"/>
            <x15:cachedUniqueName index="80014" name="[Диапазон].[id просмотра].&amp;[242925]"/>
            <x15:cachedUniqueName index="80015" name="[Диапазон].[id просмотра].&amp;[242929]"/>
            <x15:cachedUniqueName index="80016" name="[Диапазон].[id просмотра].&amp;[242932]"/>
            <x15:cachedUniqueName index="80017" name="[Диапазон].[id просмотра].&amp;[242937]"/>
            <x15:cachedUniqueName index="80018" name="[Диапазон].[id просмотра].&amp;[242940]"/>
            <x15:cachedUniqueName index="80019" name="[Диапазон].[id просмотра].&amp;[242944]"/>
            <x15:cachedUniqueName index="80020" name="[Диапазон].[id просмотра].&amp;[242946]"/>
            <x15:cachedUniqueName index="80021" name="[Диапазон].[id просмотра].&amp;[242947]"/>
            <x15:cachedUniqueName index="80022" name="[Диапазон].[id просмотра].&amp;[242951]"/>
            <x15:cachedUniqueName index="80023" name="[Диапазон].[id просмотра].&amp;[242955]"/>
            <x15:cachedUniqueName index="80024" name="[Диапазон].[id просмотра].&amp;[242959]"/>
            <x15:cachedUniqueName index="80025" name="[Диапазон].[id просмотра].&amp;[242963]"/>
            <x15:cachedUniqueName index="80026" name="[Диапазон].[id просмотра].&amp;[242966]"/>
            <x15:cachedUniqueName index="80027" name="[Диапазон].[id просмотра].&amp;[242967]"/>
            <x15:cachedUniqueName index="80028" name="[Диапазон].[id просмотра].&amp;[242972]"/>
            <x15:cachedUniqueName index="80029" name="[Диапазон].[id просмотра].&amp;[242975]"/>
            <x15:cachedUniqueName index="80030" name="[Диапазон].[id просмотра].&amp;[242976]"/>
            <x15:cachedUniqueName index="80031" name="[Диапазон].[id просмотра].&amp;[242977]"/>
            <x15:cachedUniqueName index="80032" name="[Диапазон].[id просмотра].&amp;[242980]"/>
            <x15:cachedUniqueName index="80033" name="[Диапазон].[id просмотра].&amp;[242983]"/>
            <x15:cachedUniqueName index="80034" name="[Диапазон].[id просмотра].&amp;[242987]"/>
            <x15:cachedUniqueName index="80035" name="[Диапазон].[id просмотра].&amp;[242991]"/>
            <x15:cachedUniqueName index="80036" name="[Диапазон].[id просмотра].&amp;[242992]"/>
            <x15:cachedUniqueName index="80037" name="[Диапазон].[id просмотра].&amp;[242997]"/>
            <x15:cachedUniqueName index="80038" name="[Диапазон].[id просмотра].&amp;[243001]"/>
            <x15:cachedUniqueName index="80039" name="[Диапазон].[id просмотра].&amp;[243003]"/>
            <x15:cachedUniqueName index="80040" name="[Диапазон].[id просмотра].&amp;[243008]"/>
            <x15:cachedUniqueName index="80041" name="[Диапазон].[id просмотра].&amp;[243009]"/>
            <x15:cachedUniqueName index="80042" name="[Диапазон].[id просмотра].&amp;[243013]"/>
            <x15:cachedUniqueName index="80043" name="[Диапазон].[id просмотра].&amp;[243015]"/>
            <x15:cachedUniqueName index="80044" name="[Диапазон].[id просмотра].&amp;[243016]"/>
            <x15:cachedUniqueName index="80045" name="[Диапазон].[id просмотра].&amp;[243021]"/>
            <x15:cachedUniqueName index="80046" name="[Диапазон].[id просмотра].&amp;[243023]"/>
            <x15:cachedUniqueName index="80047" name="[Диапазон].[id просмотра].&amp;[243027]"/>
            <x15:cachedUniqueName index="80048" name="[Диапазон].[id просмотра].&amp;[243030]"/>
            <x15:cachedUniqueName index="80049" name="[Диапазон].[id просмотра].&amp;[243032]"/>
            <x15:cachedUniqueName index="80050" name="[Диапазон].[id просмотра].&amp;[243037]"/>
            <x15:cachedUniqueName index="80051" name="[Диапазон].[id просмотра].&amp;[243041]"/>
            <x15:cachedUniqueName index="80052" name="[Диапазон].[id просмотра].&amp;[243043]"/>
            <x15:cachedUniqueName index="80053" name="[Диапазон].[id просмотра].&amp;[243048]"/>
            <x15:cachedUniqueName index="80054" name="[Диапазон].[id просмотра].&amp;[243051]"/>
            <x15:cachedUniqueName index="80055" name="[Диапазон].[id просмотра].&amp;[243056]"/>
            <x15:cachedUniqueName index="80056" name="[Диапазон].[id просмотра].&amp;[243058]"/>
            <x15:cachedUniqueName index="80057" name="[Диапазон].[id просмотра].&amp;[243059]"/>
            <x15:cachedUniqueName index="80058" name="[Диапазон].[id просмотра].&amp;[243061]"/>
            <x15:cachedUniqueName index="80059" name="[Диапазон].[id просмотра].&amp;[243066]"/>
            <x15:cachedUniqueName index="80060" name="[Диапазон].[id просмотра].&amp;[243071]"/>
            <x15:cachedUniqueName index="80061" name="[Диапазон].[id просмотра].&amp;[243074]"/>
            <x15:cachedUniqueName index="80062" name="[Диапазон].[id просмотра].&amp;[243076]"/>
            <x15:cachedUniqueName index="80063" name="[Диапазон].[id просмотра].&amp;[243077]"/>
            <x15:cachedUniqueName index="80064" name="[Диапазон].[id просмотра].&amp;[243081]"/>
            <x15:cachedUniqueName index="80065" name="[Диапазон].[id просмотра].&amp;[243083]"/>
            <x15:cachedUniqueName index="80066" name="[Диапазон].[id просмотра].&amp;[243088]"/>
            <x15:cachedUniqueName index="80067" name="[Диапазон].[id просмотра].&amp;[243093]"/>
            <x15:cachedUniqueName index="80068" name="[Диапазон].[id просмотра].&amp;[243096]"/>
            <x15:cachedUniqueName index="80069" name="[Диапазон].[id просмотра].&amp;[243099]"/>
            <x15:cachedUniqueName index="80070" name="[Диапазон].[id просмотра].&amp;[243102]"/>
            <x15:cachedUniqueName index="80071" name="[Диапазон].[id просмотра].&amp;[243103]"/>
            <x15:cachedUniqueName index="80072" name="[Диапазон].[id просмотра].&amp;[243107]"/>
            <x15:cachedUniqueName index="80073" name="[Диапазон].[id просмотра].&amp;[243108]"/>
            <x15:cachedUniqueName index="80074" name="[Диапазон].[id просмотра].&amp;[243110]"/>
            <x15:cachedUniqueName index="80075" name="[Диапазон].[id просмотра].&amp;[243114]"/>
            <x15:cachedUniqueName index="80076" name="[Диапазон].[id просмотра].&amp;[243118]"/>
            <x15:cachedUniqueName index="80077" name="[Диапазон].[id просмотра].&amp;[243123]"/>
            <x15:cachedUniqueName index="80078" name="[Диапазон].[id просмотра].&amp;[243125]"/>
            <x15:cachedUniqueName index="80079" name="[Диапазон].[id просмотра].&amp;[243126]"/>
            <x15:cachedUniqueName index="80080" name="[Диапазон].[id просмотра].&amp;[243130]"/>
            <x15:cachedUniqueName index="80081" name="[Диапазон].[id просмотра].&amp;[243132]"/>
            <x15:cachedUniqueName index="80082" name="[Диапазон].[id просмотра].&amp;[243136]"/>
            <x15:cachedUniqueName index="80083" name="[Диапазон].[id просмотра].&amp;[243141]"/>
            <x15:cachedUniqueName index="80084" name="[Диапазон].[id просмотра].&amp;[243146]"/>
            <x15:cachedUniqueName index="80085" name="[Диапазон].[id просмотра].&amp;[243147]"/>
            <x15:cachedUniqueName index="80086" name="[Диапазон].[id просмотра].&amp;[243152]"/>
            <x15:cachedUniqueName index="80087" name="[Диапазон].[id просмотра].&amp;[243157]"/>
            <x15:cachedUniqueName index="80088" name="[Диапазон].[id просмотра].&amp;[243159]"/>
            <x15:cachedUniqueName index="80089" name="[Диапазон].[id просмотра].&amp;[243160]"/>
            <x15:cachedUniqueName index="80090" name="[Диапазон].[id просмотра].&amp;[243163]"/>
            <x15:cachedUniqueName index="80091" name="[Диапазон].[id просмотра].&amp;[243166]"/>
            <x15:cachedUniqueName index="80092" name="[Диапазон].[id просмотра].&amp;[243171]"/>
            <x15:cachedUniqueName index="80093" name="[Диапазон].[id просмотра].&amp;[243173]"/>
            <x15:cachedUniqueName index="80094" name="[Диапазон].[id просмотра].&amp;[243177]"/>
            <x15:cachedUniqueName index="80095" name="[Диапазон].[id просмотра].&amp;[243180]"/>
            <x15:cachedUniqueName index="80096" name="[Диапазон].[id просмотра].&amp;[243183]"/>
            <x15:cachedUniqueName index="80097" name="[Диапазон].[id просмотра].&amp;[243187]"/>
            <x15:cachedUniqueName index="80098" name="[Диапазон].[id просмотра].&amp;[243190]"/>
            <x15:cachedUniqueName index="80099" name="[Диапазон].[id просмотра].&amp;[243192]"/>
            <x15:cachedUniqueName index="80100" name="[Диапазон].[id просмотра].&amp;[243197]"/>
            <x15:cachedUniqueName index="80101" name="[Диапазон].[id просмотра].&amp;[243198]"/>
            <x15:cachedUniqueName index="80102" name="[Диапазон].[id просмотра].&amp;[243201]"/>
            <x15:cachedUniqueName index="80103" name="[Диапазон].[id просмотра].&amp;[243205]"/>
            <x15:cachedUniqueName index="80104" name="[Диапазон].[id просмотра].&amp;[243206]"/>
            <x15:cachedUniqueName index="80105" name="[Диапазон].[id просмотра].&amp;[243210]"/>
            <x15:cachedUniqueName index="80106" name="[Диапазон].[id просмотра].&amp;[243212]"/>
            <x15:cachedUniqueName index="80107" name="[Диапазон].[id просмотра].&amp;[243216]"/>
            <x15:cachedUniqueName index="80108" name="[Диапазон].[id просмотра].&amp;[243220]"/>
            <x15:cachedUniqueName index="80109" name="[Диапазон].[id просмотра].&amp;[243221]"/>
            <x15:cachedUniqueName index="80110" name="[Диапазон].[id просмотра].&amp;[243226]"/>
            <x15:cachedUniqueName index="80111" name="[Диапазон].[id просмотра].&amp;[243229]"/>
            <x15:cachedUniqueName index="80112" name="[Диапазон].[id просмотра].&amp;[243232]"/>
            <x15:cachedUniqueName index="80113" name="[Диапазон].[id просмотра].&amp;[243236]"/>
            <x15:cachedUniqueName index="80114" name="[Диапазон].[id просмотра].&amp;[243239]"/>
            <x15:cachedUniqueName index="80115" name="[Диапазон].[id просмотра].&amp;[243241]"/>
            <x15:cachedUniqueName index="80116" name="[Диапазон].[id просмотра].&amp;[243243]"/>
            <x15:cachedUniqueName index="80117" name="[Диапазон].[id просмотра].&amp;[243246]"/>
            <x15:cachedUniqueName index="80118" name="[Диапазон].[id просмотра].&amp;[243249]"/>
            <x15:cachedUniqueName index="80119" name="[Диапазон].[id просмотра].&amp;[243252]"/>
            <x15:cachedUniqueName index="80120" name="[Диапазон].[id просмотра].&amp;[243254]"/>
            <x15:cachedUniqueName index="80121" name="[Диапазон].[id просмотра].&amp;[243258]"/>
            <x15:cachedUniqueName index="80122" name="[Диапазон].[id просмотра].&amp;[243262]"/>
            <x15:cachedUniqueName index="80123" name="[Диапазон].[id просмотра].&amp;[243264]"/>
            <x15:cachedUniqueName index="80124" name="[Диапазон].[id просмотра].&amp;[243265]"/>
            <x15:cachedUniqueName index="80125" name="[Диапазон].[id просмотра].&amp;[243269]"/>
            <x15:cachedUniqueName index="80126" name="[Диапазон].[id просмотра].&amp;[243274]"/>
            <x15:cachedUniqueName index="80127" name="[Диапазон].[id просмотра].&amp;[243278]"/>
            <x15:cachedUniqueName index="80128" name="[Диапазон].[id просмотра].&amp;[243283]"/>
            <x15:cachedUniqueName index="80129" name="[Диапазон].[id просмотра].&amp;[243286]"/>
            <x15:cachedUniqueName index="80130" name="[Диапазон].[id просмотра].&amp;[243288]"/>
            <x15:cachedUniqueName index="80131" name="[Диапазон].[id просмотра].&amp;[243293]"/>
            <x15:cachedUniqueName index="80132" name="[Диапазон].[id просмотра].&amp;[243294]"/>
            <x15:cachedUniqueName index="80133" name="[Диапазон].[id просмотра].&amp;[243298]"/>
            <x15:cachedUniqueName index="80134" name="[Диапазон].[id просмотра].&amp;[243303]"/>
            <x15:cachedUniqueName index="80135" name="[Диапазон].[id просмотра].&amp;[243308]"/>
            <x15:cachedUniqueName index="80136" name="[Диапазон].[id просмотра].&amp;[243311]"/>
            <x15:cachedUniqueName index="80137" name="[Диапазон].[id просмотра].&amp;[243313]"/>
            <x15:cachedUniqueName index="80138" name="[Диапазон].[id просмотра].&amp;[243316]"/>
            <x15:cachedUniqueName index="80139" name="[Диапазон].[id просмотра].&amp;[243320]"/>
            <x15:cachedUniqueName index="80140" name="[Диапазон].[id просмотра].&amp;[243322]"/>
            <x15:cachedUniqueName index="80141" name="[Диапазон].[id просмотра].&amp;[243324]"/>
            <x15:cachedUniqueName index="80142" name="[Диапазон].[id просмотра].&amp;[243326]"/>
            <x15:cachedUniqueName index="80143" name="[Диапазон].[id просмотра].&amp;[243331]"/>
            <x15:cachedUniqueName index="80144" name="[Диапазон].[id просмотра].&amp;[243332]"/>
            <x15:cachedUniqueName index="80145" name="[Диапазон].[id просмотра].&amp;[243336]"/>
            <x15:cachedUniqueName index="80146" name="[Диапазон].[id просмотра].&amp;[243341]"/>
            <x15:cachedUniqueName index="80147" name="[Диапазон].[id просмотра].&amp;[243343]"/>
            <x15:cachedUniqueName index="80148" name="[Диапазон].[id просмотра].&amp;[243345]"/>
            <x15:cachedUniqueName index="80149" name="[Диапазон].[id просмотра].&amp;[243349]"/>
            <x15:cachedUniqueName index="80150" name="[Диапазон].[id просмотра].&amp;[243350]"/>
            <x15:cachedUniqueName index="80151" name="[Диапазон].[id просмотра].&amp;[243354]"/>
            <x15:cachedUniqueName index="80152" name="[Диапазон].[id просмотра].&amp;[243358]"/>
            <x15:cachedUniqueName index="80153" name="[Диапазон].[id просмотра].&amp;[243363]"/>
            <x15:cachedUniqueName index="80154" name="[Диапазон].[id просмотра].&amp;[243365]"/>
            <x15:cachedUniqueName index="80155" name="[Диапазон].[id просмотра].&amp;[243370]"/>
            <x15:cachedUniqueName index="80156" name="[Диапазон].[id просмотра].&amp;[243375]"/>
            <x15:cachedUniqueName index="80157" name="[Диапазон].[id просмотра].&amp;[243380]"/>
            <x15:cachedUniqueName index="80158" name="[Диапазон].[id просмотра].&amp;[243383]"/>
            <x15:cachedUniqueName index="80159" name="[Диапазон].[id просмотра].&amp;[243388]"/>
            <x15:cachedUniqueName index="80160" name="[Диапазон].[id просмотра].&amp;[243390]"/>
            <x15:cachedUniqueName index="80161" name="[Диапазон].[id просмотра].&amp;[243395]"/>
            <x15:cachedUniqueName index="80162" name="[Диапазон].[id просмотра].&amp;[243399]"/>
            <x15:cachedUniqueName index="80163" name="[Диапазон].[id просмотра].&amp;[243400]"/>
            <x15:cachedUniqueName index="80164" name="[Диапазон].[id просмотра].&amp;[243403]"/>
            <x15:cachedUniqueName index="80165" name="[Диапазон].[id просмотра].&amp;[243404]"/>
            <x15:cachedUniqueName index="80166" name="[Диапазон].[id просмотра].&amp;[243407]"/>
            <x15:cachedUniqueName index="80167" name="[Диапазон].[id просмотра].&amp;[243412]"/>
            <x15:cachedUniqueName index="80168" name="[Диапазон].[id просмотра].&amp;[243417]"/>
            <x15:cachedUniqueName index="80169" name="[Диапазон].[id просмотра].&amp;[243419]"/>
            <x15:cachedUniqueName index="80170" name="[Диапазон].[id просмотра].&amp;[243420]"/>
            <x15:cachedUniqueName index="80171" name="[Диапазон].[id просмотра].&amp;[243425]"/>
            <x15:cachedUniqueName index="80172" name="[Диапазон].[id просмотра].&amp;[243426]"/>
            <x15:cachedUniqueName index="80173" name="[Диапазон].[id просмотра].&amp;[243430]"/>
            <x15:cachedUniqueName index="80174" name="[Диапазон].[id просмотра].&amp;[243432]"/>
            <x15:cachedUniqueName index="80175" name="[Диапазон].[id просмотра].&amp;[243436]"/>
            <x15:cachedUniqueName index="80176" name="[Диапазон].[id просмотра].&amp;[243441]"/>
            <x15:cachedUniqueName index="80177" name="[Диапазон].[id просмотра].&amp;[243442]"/>
            <x15:cachedUniqueName index="80178" name="[Диапазон].[id просмотра].&amp;[243443]"/>
            <x15:cachedUniqueName index="80179" name="[Диапазон].[id просмотра].&amp;[243448]"/>
            <x15:cachedUniqueName index="80180" name="[Диапазон].[id просмотра].&amp;[243453]"/>
            <x15:cachedUniqueName index="80181" name="[Диапазон].[id просмотра].&amp;[243454]"/>
            <x15:cachedUniqueName index="80182" name="[Диапазон].[id просмотра].&amp;[243455]"/>
            <x15:cachedUniqueName index="80183" name="[Диапазон].[id просмотра].&amp;[243456]"/>
            <x15:cachedUniqueName index="80184" name="[Диапазон].[id просмотра].&amp;[243460]"/>
            <x15:cachedUniqueName index="80185" name="[Диапазон].[id просмотра].&amp;[243462]"/>
            <x15:cachedUniqueName index="80186" name="[Диапазон].[id просмотра].&amp;[243467]"/>
            <x15:cachedUniqueName index="80187" name="[Диапазон].[id просмотра].&amp;[243469]"/>
            <x15:cachedUniqueName index="80188" name="[Диапазон].[id просмотра].&amp;[243471]"/>
            <x15:cachedUniqueName index="80189" name="[Диапазон].[id просмотра].&amp;[243472]"/>
            <x15:cachedUniqueName index="80190" name="[Диапазон].[id просмотра].&amp;[243476]"/>
            <x15:cachedUniqueName index="80191" name="[Диапазон].[id просмотра].&amp;[243478]"/>
            <x15:cachedUniqueName index="80192" name="[Диапазон].[id просмотра].&amp;[243480]"/>
            <x15:cachedUniqueName index="80193" name="[Диапазон].[id просмотра].&amp;[243484]"/>
            <x15:cachedUniqueName index="80194" name="[Диапазон].[id просмотра].&amp;[243488]"/>
            <x15:cachedUniqueName index="80195" name="[Диапазон].[id просмотра].&amp;[243489]"/>
            <x15:cachedUniqueName index="80196" name="[Диапазон].[id просмотра].&amp;[243494]"/>
            <x15:cachedUniqueName index="80197" name="[Диапазон].[id просмотра].&amp;[243497]"/>
            <x15:cachedUniqueName index="80198" name="[Диапазон].[id просмотра].&amp;[243499]"/>
            <x15:cachedUniqueName index="80199" name="[Диапазон].[id просмотра].&amp;[243504]"/>
            <x15:cachedUniqueName index="80200" name="[Диапазон].[id просмотра].&amp;[243505]"/>
            <x15:cachedUniqueName index="80201" name="[Диапазон].[id просмотра].&amp;[243506]"/>
            <x15:cachedUniqueName index="80202" name="[Диапазон].[id просмотра].&amp;[243510]"/>
            <x15:cachedUniqueName index="80203" name="[Диапазон].[id просмотра].&amp;[243512]"/>
            <x15:cachedUniqueName index="80204" name="[Диапазон].[id просмотра].&amp;[243513]"/>
            <x15:cachedUniqueName index="80205" name="[Диапазон].[id просмотра].&amp;[243518]"/>
            <x15:cachedUniqueName index="80206" name="[Диапазон].[id просмотра].&amp;[243521]"/>
            <x15:cachedUniqueName index="80207" name="[Диапазон].[id просмотра].&amp;[243522]"/>
            <x15:cachedUniqueName index="80208" name="[Диапазон].[id просмотра].&amp;[243524]"/>
            <x15:cachedUniqueName index="80209" name="[Диапазон].[id просмотра].&amp;[243527]"/>
            <x15:cachedUniqueName index="80210" name="[Диапазон].[id просмотра].&amp;[243530]"/>
            <x15:cachedUniqueName index="80211" name="[Диапазон].[id просмотра].&amp;[243535]"/>
            <x15:cachedUniqueName index="80212" name="[Диапазон].[id просмотра].&amp;[243539]"/>
            <x15:cachedUniqueName index="80213" name="[Диапазон].[id просмотра].&amp;[243541]"/>
            <x15:cachedUniqueName index="80214" name="[Диапазон].[id просмотра].&amp;[243546]"/>
            <x15:cachedUniqueName index="80215" name="[Диапазон].[id просмотра].&amp;[243549]"/>
            <x15:cachedUniqueName index="80216" name="[Диапазон].[id просмотра].&amp;[243550]"/>
            <x15:cachedUniqueName index="80217" name="[Диапазон].[id просмотра].&amp;[243555]"/>
            <x15:cachedUniqueName index="80218" name="[Диапазон].[id просмотра].&amp;[243560]"/>
            <x15:cachedUniqueName index="80219" name="[Диапазон].[id просмотра].&amp;[243565]"/>
            <x15:cachedUniqueName index="80220" name="[Диапазон].[id просмотра].&amp;[243567]"/>
            <x15:cachedUniqueName index="80221" name="[Диапазон].[id просмотра].&amp;[243572]"/>
            <x15:cachedUniqueName index="80222" name="[Диапазон].[id просмотра].&amp;[243575]"/>
            <x15:cachedUniqueName index="80223" name="[Диапазон].[id просмотра].&amp;[243580]"/>
            <x15:cachedUniqueName index="80224" name="[Диапазон].[id просмотра].&amp;[243585]"/>
            <x15:cachedUniqueName index="80225" name="[Диапазон].[id просмотра].&amp;[243586]"/>
            <x15:cachedUniqueName index="80226" name="[Диапазон].[id просмотра].&amp;[243591]"/>
            <x15:cachedUniqueName index="80227" name="[Диапазон].[id просмотра].&amp;[243593]"/>
            <x15:cachedUniqueName index="80228" name="[Диапазон].[id просмотра].&amp;[243594]"/>
            <x15:cachedUniqueName index="80229" name="[Диапазон].[id просмотра].&amp;[243595]"/>
            <x15:cachedUniqueName index="80230" name="[Диапазон].[id просмотра].&amp;[243596]"/>
            <x15:cachedUniqueName index="80231" name="[Диапазон].[id просмотра].&amp;[243600]"/>
            <x15:cachedUniqueName index="80232" name="[Диапазон].[id просмотра].&amp;[243604]"/>
            <x15:cachedUniqueName index="80233" name="[Диапазон].[id просмотра].&amp;[243605]"/>
            <x15:cachedUniqueName index="80234" name="[Диапазон].[id просмотра].&amp;[243609]"/>
            <x15:cachedUniqueName index="80235" name="[Диапазон].[id просмотра].&amp;[243613]"/>
            <x15:cachedUniqueName index="80236" name="[Диапазон].[id просмотра].&amp;[243615]"/>
            <x15:cachedUniqueName index="80237" name="[Диапазон].[id просмотра].&amp;[243620]"/>
            <x15:cachedUniqueName index="80238" name="[Диапазон].[id просмотра].&amp;[243622]"/>
            <x15:cachedUniqueName index="80239" name="[Диапазон].[id просмотра].&amp;[243627]"/>
            <x15:cachedUniqueName index="80240" name="[Диапазон].[id просмотра].&amp;[243631]"/>
            <x15:cachedUniqueName index="80241" name="[Диапазон].[id просмотра].&amp;[243632]"/>
            <x15:cachedUniqueName index="80242" name="[Диапазон].[id просмотра].&amp;[243637]"/>
            <x15:cachedUniqueName index="80243" name="[Диапазон].[id просмотра].&amp;[243639]"/>
            <x15:cachedUniqueName index="80244" name="[Диапазон].[id просмотра].&amp;[243640]"/>
            <x15:cachedUniqueName index="80245" name="[Диапазон].[id просмотра].&amp;[243643]"/>
            <x15:cachedUniqueName index="80246" name="[Диапазон].[id просмотра].&amp;[243644]"/>
            <x15:cachedUniqueName index="80247" name="[Диапазон].[id просмотра].&amp;[243647]"/>
            <x15:cachedUniqueName index="80248" name="[Диапазон].[id просмотра].&amp;[243648]"/>
            <x15:cachedUniqueName index="80249" name="[Диапазон].[id просмотра].&amp;[243652]"/>
            <x15:cachedUniqueName index="80250" name="[Диапазон].[id просмотра].&amp;[243656]"/>
            <x15:cachedUniqueName index="80251" name="[Диапазон].[id просмотра].&amp;[243660]"/>
            <x15:cachedUniqueName index="80252" name="[Диапазон].[id просмотра].&amp;[243665]"/>
            <x15:cachedUniqueName index="80253" name="[Диапазон].[id просмотра].&amp;[243669]"/>
            <x15:cachedUniqueName index="80254" name="[Диапазон].[id просмотра].&amp;[243674]"/>
            <x15:cachedUniqueName index="80255" name="[Диапазон].[id просмотра].&amp;[243676]"/>
            <x15:cachedUniqueName index="80256" name="[Диапазон].[id просмотра].&amp;[243680]"/>
            <x15:cachedUniqueName index="80257" name="[Диапазон].[id просмотра].&amp;[243681]"/>
            <x15:cachedUniqueName index="80258" name="[Диапазон].[id просмотра].&amp;[243683]"/>
            <x15:cachedUniqueName index="80259" name="[Диапазон].[id просмотра].&amp;[243686]"/>
            <x15:cachedUniqueName index="80260" name="[Диапазон].[id просмотра].&amp;[243691]"/>
            <x15:cachedUniqueName index="80261" name="[Диапазон].[id просмотра].&amp;[243693]"/>
            <x15:cachedUniqueName index="80262" name="[Диапазон].[id просмотра].&amp;[243694]"/>
            <x15:cachedUniqueName index="80263" name="[Диапазон].[id просмотра].&amp;[243695]"/>
            <x15:cachedUniqueName index="80264" name="[Диапазон].[id просмотра].&amp;[243699]"/>
            <x15:cachedUniqueName index="80265" name="[Диапазон].[id просмотра].&amp;[243703]"/>
            <x15:cachedUniqueName index="80266" name="[Диапазон].[id просмотра].&amp;[243704]"/>
            <x15:cachedUniqueName index="80267" name="[Диапазон].[id просмотра].&amp;[243706]"/>
            <x15:cachedUniqueName index="80268" name="[Диапазон].[id просмотра].&amp;[243707]"/>
            <x15:cachedUniqueName index="80269" name="[Диапазон].[id просмотра].&amp;[243712]"/>
            <x15:cachedUniqueName index="80270" name="[Диапазон].[id просмотра].&amp;[243716]"/>
            <x15:cachedUniqueName index="80271" name="[Диапазон].[id просмотра].&amp;[243721]"/>
            <x15:cachedUniqueName index="80272" name="[Диапазон].[id просмотра].&amp;[243723]"/>
            <x15:cachedUniqueName index="80273" name="[Диапазон].[id просмотра].&amp;[243724]"/>
            <x15:cachedUniqueName index="80274" name="[Диапазон].[id просмотра].&amp;[243729]"/>
            <x15:cachedUniqueName index="80275" name="[Диапазон].[id просмотра].&amp;[243734]"/>
            <x15:cachedUniqueName index="80276" name="[Диапазон].[id просмотра].&amp;[243737]"/>
            <x15:cachedUniqueName index="80277" name="[Диапазон].[id просмотра].&amp;[243739]"/>
            <x15:cachedUniqueName index="80278" name="[Диапазон].[id просмотра].&amp;[243742]"/>
            <x15:cachedUniqueName index="80279" name="[Диапазон].[id просмотра].&amp;[243743]"/>
            <x15:cachedUniqueName index="80280" name="[Диапазон].[id просмотра].&amp;[243744]"/>
            <x15:cachedUniqueName index="80281" name="[Диапазон].[id просмотра].&amp;[243746]"/>
            <x15:cachedUniqueName index="80282" name="[Диапазон].[id просмотра].&amp;[243750]"/>
            <x15:cachedUniqueName index="80283" name="[Диапазон].[id просмотра].&amp;[243751]"/>
            <x15:cachedUniqueName index="80284" name="[Диапазон].[id просмотра].&amp;[243755]"/>
            <x15:cachedUniqueName index="80285" name="[Диапазон].[id просмотра].&amp;[243756]"/>
            <x15:cachedUniqueName index="80286" name="[Диапазон].[id просмотра].&amp;[243760]"/>
            <x15:cachedUniqueName index="80287" name="[Диапазон].[id просмотра].&amp;[243763]"/>
            <x15:cachedUniqueName index="80288" name="[Диапазон].[id просмотра].&amp;[243765]"/>
            <x15:cachedUniqueName index="80289" name="[Диапазон].[id просмотра].&amp;[243766]"/>
            <x15:cachedUniqueName index="80290" name="[Диапазон].[id просмотра].&amp;[243769]"/>
            <x15:cachedUniqueName index="80291" name="[Диапазон].[id просмотра].&amp;[243772]"/>
            <x15:cachedUniqueName index="80292" name="[Диапазон].[id просмотра].&amp;[243774]"/>
            <x15:cachedUniqueName index="80293" name="[Диапазон].[id просмотра].&amp;[243775]"/>
            <x15:cachedUniqueName index="80294" name="[Диапазон].[id просмотра].&amp;[243777]"/>
            <x15:cachedUniqueName index="80295" name="[Диапазон].[id просмотра].&amp;[243781]"/>
            <x15:cachedUniqueName index="80296" name="[Диапазон].[id просмотра].&amp;[243786]"/>
            <x15:cachedUniqueName index="80297" name="[Диапазон].[id просмотра].&amp;[243791]"/>
            <x15:cachedUniqueName index="80298" name="[Диапазон].[id просмотра].&amp;[243796]"/>
            <x15:cachedUniqueName index="80299" name="[Диапазон].[id просмотра].&amp;[243800]"/>
            <x15:cachedUniqueName index="80300" name="[Диапазон].[id просмотра].&amp;[243802]"/>
            <x15:cachedUniqueName index="80301" name="[Диапазон].[id просмотра].&amp;[243805]"/>
            <x15:cachedUniqueName index="80302" name="[Диапазон].[id просмотра].&amp;[243808]"/>
            <x15:cachedUniqueName index="80303" name="[Диапазон].[id просмотра].&amp;[243813]"/>
            <x15:cachedUniqueName index="80304" name="[Диапазон].[id просмотра].&amp;[243815]"/>
            <x15:cachedUniqueName index="80305" name="[Диапазон].[id просмотра].&amp;[243817]"/>
            <x15:cachedUniqueName index="80306" name="[Диапазон].[id просмотра].&amp;[243819]"/>
            <x15:cachedUniqueName index="80307" name="[Диапазон].[id просмотра].&amp;[243822]"/>
            <x15:cachedUniqueName index="80308" name="[Диапазон].[id просмотра].&amp;[243823]"/>
            <x15:cachedUniqueName index="80309" name="[Диапазон].[id просмотра].&amp;[243828]"/>
            <x15:cachedUniqueName index="80310" name="[Диапазон].[id просмотра].&amp;[243830]"/>
            <x15:cachedUniqueName index="80311" name="[Диапазон].[id просмотра].&amp;[243833]"/>
            <x15:cachedUniqueName index="80312" name="[Диапазон].[id просмотра].&amp;[243835]"/>
            <x15:cachedUniqueName index="80313" name="[Диапазон].[id просмотра].&amp;[243836]"/>
            <x15:cachedUniqueName index="80314" name="[Диапазон].[id просмотра].&amp;[243840]"/>
            <x15:cachedUniqueName index="80315" name="[Диапазон].[id просмотра].&amp;[243843]"/>
            <x15:cachedUniqueName index="80316" name="[Диапазон].[id просмотра].&amp;[243847]"/>
            <x15:cachedUniqueName index="80317" name="[Диапазон].[id просмотра].&amp;[243849]"/>
            <x15:cachedUniqueName index="80318" name="[Диапазон].[id просмотра].&amp;[243850]"/>
            <x15:cachedUniqueName index="80319" name="[Диапазон].[id просмотра].&amp;[243851]"/>
            <x15:cachedUniqueName index="80320" name="[Диапазон].[id просмотра].&amp;[243854]"/>
            <x15:cachedUniqueName index="80321" name="[Диапазон].[id просмотра].&amp;[243856]"/>
            <x15:cachedUniqueName index="80322" name="[Диапазон].[id просмотра].&amp;[243857]"/>
            <x15:cachedUniqueName index="80323" name="[Диапазон].[id просмотра].&amp;[243858]"/>
            <x15:cachedUniqueName index="80324" name="[Диапазон].[id просмотра].&amp;[243861]"/>
            <x15:cachedUniqueName index="80325" name="[Диапазон].[id просмотра].&amp;[243863]"/>
            <x15:cachedUniqueName index="80326" name="[Диапазон].[id просмотра].&amp;[243868]"/>
            <x15:cachedUniqueName index="80327" name="[Диапазон].[id просмотра].&amp;[243873]"/>
            <x15:cachedUniqueName index="80328" name="[Диапазон].[id просмотра].&amp;[243874]"/>
            <x15:cachedUniqueName index="80329" name="[Диапазон].[id просмотра].&amp;[243875]"/>
            <x15:cachedUniqueName index="80330" name="[Диапазон].[id просмотра].&amp;[243880]"/>
            <x15:cachedUniqueName index="80331" name="[Диапазон].[id просмотра].&amp;[243885]"/>
            <x15:cachedUniqueName index="80332" name="[Диапазон].[id просмотра].&amp;[243889]"/>
            <x15:cachedUniqueName index="80333" name="[Диапазон].[id просмотра].&amp;[243894]"/>
            <x15:cachedUniqueName index="80334" name="[Диапазон].[id просмотра].&amp;[243899]"/>
            <x15:cachedUniqueName index="80335" name="[Диапазон].[id просмотра].&amp;[243902]"/>
            <x15:cachedUniqueName index="80336" name="[Диапазон].[id просмотра].&amp;[243903]"/>
            <x15:cachedUniqueName index="80337" name="[Диапазон].[id просмотра].&amp;[243904]"/>
            <x15:cachedUniqueName index="80338" name="[Диапазон].[id просмотра].&amp;[243905]"/>
            <x15:cachedUniqueName index="80339" name="[Диапазон].[id просмотра].&amp;[243910]"/>
            <x15:cachedUniqueName index="80340" name="[Диапазон].[id просмотра].&amp;[243914]"/>
            <x15:cachedUniqueName index="80341" name="[Диапазон].[id просмотра].&amp;[243916]"/>
            <x15:cachedUniqueName index="80342" name="[Диапазон].[id просмотра].&amp;[243921]"/>
            <x15:cachedUniqueName index="80343" name="[Диапазон].[id просмотра].&amp;[243923]"/>
            <x15:cachedUniqueName index="80344" name="[Диапазон].[id просмотра].&amp;[243926]"/>
            <x15:cachedUniqueName index="80345" name="[Диапазон].[id просмотра].&amp;[243927]"/>
            <x15:cachedUniqueName index="80346" name="[Диапазон].[id просмотра].&amp;[243931]"/>
            <x15:cachedUniqueName index="80347" name="[Диапазон].[id просмотра].&amp;[243932]"/>
            <x15:cachedUniqueName index="80348" name="[Диапазон].[id просмотра].&amp;[243935]"/>
            <x15:cachedUniqueName index="80349" name="[Диапазон].[id просмотра].&amp;[243937]"/>
            <x15:cachedUniqueName index="80350" name="[Диапазон].[id просмотра].&amp;[243939]"/>
            <x15:cachedUniqueName index="80351" name="[Диапазон].[id просмотра].&amp;[243940]"/>
            <x15:cachedUniqueName index="80352" name="[Диапазон].[id просмотра].&amp;[243944]"/>
            <x15:cachedUniqueName index="80353" name="[Диапазон].[id просмотра].&amp;[243945]"/>
            <x15:cachedUniqueName index="80354" name="[Диапазон].[id просмотра].&amp;[243947]"/>
            <x15:cachedUniqueName index="80355" name="[Диапазон].[id просмотра].&amp;[243951]"/>
            <x15:cachedUniqueName index="80356" name="[Диапазон].[id просмотра].&amp;[243952]"/>
            <x15:cachedUniqueName index="80357" name="[Диапазон].[id просмотра].&amp;[243955]"/>
            <x15:cachedUniqueName index="80358" name="[Диапазон].[id просмотра].&amp;[243958]"/>
            <x15:cachedUniqueName index="80359" name="[Диапазон].[id просмотра].&amp;[243963]"/>
            <x15:cachedUniqueName index="80360" name="[Диапазон].[id просмотра].&amp;[243965]"/>
            <x15:cachedUniqueName index="80361" name="[Диапазон].[id просмотра].&amp;[243969]"/>
            <x15:cachedUniqueName index="80362" name="[Диапазон].[id просмотра].&amp;[243972]"/>
            <x15:cachedUniqueName index="80363" name="[Диапазон].[id просмотра].&amp;[243974]"/>
            <x15:cachedUniqueName index="80364" name="[Диапазон].[id просмотра].&amp;[243977]"/>
            <x15:cachedUniqueName index="80365" name="[Диапазон].[id просмотра].&amp;[243979]"/>
            <x15:cachedUniqueName index="80366" name="[Диапазон].[id просмотра].&amp;[243983]"/>
            <x15:cachedUniqueName index="80367" name="[Диапазон].[id просмотра].&amp;[243986]"/>
            <x15:cachedUniqueName index="80368" name="[Диапазон].[id просмотра].&amp;[243989]"/>
            <x15:cachedUniqueName index="80369" name="[Диапазон].[id просмотра].&amp;[243992]"/>
            <x15:cachedUniqueName index="80370" name="[Диапазон].[id просмотра].&amp;[243993]"/>
            <x15:cachedUniqueName index="80371" name="[Диапазон].[id просмотра].&amp;[243996]"/>
            <x15:cachedUniqueName index="80372" name="[Диапазон].[id просмотра].&amp;[244000]"/>
            <x15:cachedUniqueName index="80373" name="[Диапазон].[id просмотра].&amp;[244002]"/>
            <x15:cachedUniqueName index="80374" name="[Диапазон].[id просмотра].&amp;[244005]"/>
            <x15:cachedUniqueName index="80375" name="[Диапазон].[id просмотра].&amp;[244007]"/>
            <x15:cachedUniqueName index="80376" name="[Диапазон].[id просмотра].&amp;[244012]"/>
            <x15:cachedUniqueName index="80377" name="[Диапазон].[id просмотра].&amp;[244016]"/>
            <x15:cachedUniqueName index="80378" name="[Диапазон].[id просмотра].&amp;[244019]"/>
            <x15:cachedUniqueName index="80379" name="[Диапазон].[id просмотра].&amp;[244023]"/>
            <x15:cachedUniqueName index="80380" name="[Диапазон].[id просмотра].&amp;[244026]"/>
            <x15:cachedUniqueName index="80381" name="[Диапазон].[id просмотра].&amp;[244031]"/>
            <x15:cachedUniqueName index="80382" name="[Диапазон].[id просмотра].&amp;[244033]"/>
            <x15:cachedUniqueName index="80383" name="[Диапазон].[id просмотра].&amp;[244035]"/>
            <x15:cachedUniqueName index="80384" name="[Диапазон].[id просмотра].&amp;[244036]"/>
            <x15:cachedUniqueName index="80385" name="[Диапазон].[id просмотра].&amp;[244040]"/>
            <x15:cachedUniqueName index="80386" name="[Диапазон].[id просмотра].&amp;[244044]"/>
            <x15:cachedUniqueName index="80387" name="[Диапазон].[id просмотра].&amp;[244046]"/>
            <x15:cachedUniqueName index="80388" name="[Диапазон].[id просмотра].&amp;[244049]"/>
            <x15:cachedUniqueName index="80389" name="[Диапазон].[id просмотра].&amp;[244053]"/>
            <x15:cachedUniqueName index="80390" name="[Диапазон].[id просмотра].&amp;[244056]"/>
            <x15:cachedUniqueName index="80391" name="[Диапазон].[id просмотра].&amp;[244060]"/>
            <x15:cachedUniqueName index="80392" name="[Диапазон].[id просмотра].&amp;[244063]"/>
            <x15:cachedUniqueName index="80393" name="[Диапазон].[id просмотра].&amp;[244067]"/>
            <x15:cachedUniqueName index="80394" name="[Диапазон].[id просмотра].&amp;[244068]"/>
            <x15:cachedUniqueName index="80395" name="[Диапазон].[id просмотра].&amp;[244071]"/>
            <x15:cachedUniqueName index="80396" name="[Диапазон].[id просмотра].&amp;[244076]"/>
            <x15:cachedUniqueName index="80397" name="[Диапазон].[id просмотра].&amp;[244080]"/>
            <x15:cachedUniqueName index="80398" name="[Диапазон].[id просмотра].&amp;[244085]"/>
            <x15:cachedUniqueName index="80399" name="[Диапазон].[id просмотра].&amp;[244088]"/>
            <x15:cachedUniqueName index="80400" name="[Диапазон].[id просмотра].&amp;[244089]"/>
            <x15:cachedUniqueName index="80401" name="[Диапазон].[id просмотра].&amp;[244090]"/>
            <x15:cachedUniqueName index="80402" name="[Диапазон].[id просмотра].&amp;[244091]"/>
            <x15:cachedUniqueName index="80403" name="[Диапазон].[id просмотра].&amp;[244094]"/>
            <x15:cachedUniqueName index="80404" name="[Диапазон].[id просмотра].&amp;[244095]"/>
            <x15:cachedUniqueName index="80405" name="[Диапазон].[id просмотра].&amp;[244097]"/>
            <x15:cachedUniqueName index="80406" name="[Диапазон].[id просмотра].&amp;[244101]"/>
            <x15:cachedUniqueName index="80407" name="[Диапазон].[id просмотра].&amp;[244104]"/>
            <x15:cachedUniqueName index="80408" name="[Диапазон].[id просмотра].&amp;[244105]"/>
            <x15:cachedUniqueName index="80409" name="[Диапазон].[id просмотра].&amp;[244109]"/>
            <x15:cachedUniqueName index="80410" name="[Диапазон].[id просмотра].&amp;[244113]"/>
            <x15:cachedUniqueName index="80411" name="[Диапазон].[id просмотра].&amp;[244116]"/>
            <x15:cachedUniqueName index="80412" name="[Диапазон].[id просмотра].&amp;[244118]"/>
            <x15:cachedUniqueName index="80413" name="[Диапазон].[id просмотра].&amp;[244120]"/>
            <x15:cachedUniqueName index="80414" name="[Диапазон].[id просмотра].&amp;[244121]"/>
            <x15:cachedUniqueName index="80415" name="[Диапазон].[id просмотра].&amp;[244124]"/>
            <x15:cachedUniqueName index="80416" name="[Диапазон].[id просмотра].&amp;[244128]"/>
            <x15:cachedUniqueName index="80417" name="[Диапазон].[id просмотра].&amp;[244129]"/>
            <x15:cachedUniqueName index="80418" name="[Диапазон].[id просмотра].&amp;[244133]"/>
            <x15:cachedUniqueName index="80419" name="[Диапазон].[id просмотра].&amp;[244134]"/>
            <x15:cachedUniqueName index="80420" name="[Диапазон].[id просмотра].&amp;[244138]"/>
            <x15:cachedUniqueName index="80421" name="[Диапазон].[id просмотра].&amp;[244141]"/>
            <x15:cachedUniqueName index="80422" name="[Диапазон].[id просмотра].&amp;[244142]"/>
            <x15:cachedUniqueName index="80423" name="[Диапазон].[id просмотра].&amp;[244143]"/>
            <x15:cachedUniqueName index="80424" name="[Диапазон].[id просмотра].&amp;[244146]"/>
            <x15:cachedUniqueName index="80425" name="[Диапазон].[id просмотра].&amp;[244148]"/>
            <x15:cachedUniqueName index="80426" name="[Диапазон].[id просмотра].&amp;[244151]"/>
            <x15:cachedUniqueName index="80427" name="[Диапазон].[id просмотра].&amp;[244156]"/>
            <x15:cachedUniqueName index="80428" name="[Диапазон].[id просмотра].&amp;[244159]"/>
            <x15:cachedUniqueName index="80429" name="[Диапазон].[id просмотра].&amp;[244163]"/>
            <x15:cachedUniqueName index="80430" name="[Диапазон].[id просмотра].&amp;[244168]"/>
            <x15:cachedUniqueName index="80431" name="[Диапазон].[id просмотра].&amp;[244170]"/>
            <x15:cachedUniqueName index="80432" name="[Диапазон].[id просмотра].&amp;[244172]"/>
            <x15:cachedUniqueName index="80433" name="[Диапазон].[id просмотра].&amp;[244174]"/>
            <x15:cachedUniqueName index="80434" name="[Диапазон].[id просмотра].&amp;[244178]"/>
            <x15:cachedUniqueName index="80435" name="[Диапазон].[id просмотра].&amp;[244179]"/>
            <x15:cachedUniqueName index="80436" name="[Диапазон].[id просмотра].&amp;[244181]"/>
            <x15:cachedUniqueName index="80437" name="[Диапазон].[id просмотра].&amp;[244184]"/>
            <x15:cachedUniqueName index="80438" name="[Диапазон].[id просмотра].&amp;[244188]"/>
            <x15:cachedUniqueName index="80439" name="[Диапазон].[id просмотра].&amp;[244193]"/>
            <x15:cachedUniqueName index="80440" name="[Диапазон].[id просмотра].&amp;[244196]"/>
            <x15:cachedUniqueName index="80441" name="[Диапазон].[id просмотра].&amp;[244198]"/>
            <x15:cachedUniqueName index="80442" name="[Диапазон].[id просмотра].&amp;[244199]"/>
            <x15:cachedUniqueName index="80443" name="[Диапазон].[id просмотра].&amp;[244200]"/>
            <x15:cachedUniqueName index="80444" name="[Диапазон].[id просмотра].&amp;[244205]"/>
            <x15:cachedUniqueName index="80445" name="[Диапазон].[id просмотра].&amp;[244208]"/>
            <x15:cachedUniqueName index="80446" name="[Диапазон].[id просмотра].&amp;[244209]"/>
            <x15:cachedUniqueName index="80447" name="[Диапазон].[id просмотра].&amp;[244212]"/>
            <x15:cachedUniqueName index="80448" name="[Диапазон].[id просмотра].&amp;[244217]"/>
            <x15:cachedUniqueName index="80449" name="[Диапазон].[id просмотра].&amp;[244219]"/>
            <x15:cachedUniqueName index="80450" name="[Диапазон].[id просмотра].&amp;[244224]"/>
            <x15:cachedUniqueName index="80451" name="[Диапазон].[id просмотра].&amp;[244226]"/>
            <x15:cachedUniqueName index="80452" name="[Диапазон].[id просмотра].&amp;[244231]"/>
            <x15:cachedUniqueName index="80453" name="[Диапазон].[id просмотра].&amp;[244234]"/>
            <x15:cachedUniqueName index="80454" name="[Диапазон].[id просмотра].&amp;[244238]"/>
            <x15:cachedUniqueName index="80455" name="[Диапазон].[id просмотра].&amp;[244241]"/>
            <x15:cachedUniqueName index="80456" name="[Диапазон].[id просмотра].&amp;[244245]"/>
            <x15:cachedUniqueName index="80457" name="[Диапазон].[id просмотра].&amp;[244247]"/>
            <x15:cachedUniqueName index="80458" name="[Диапазон].[id просмотра].&amp;[244252]"/>
            <x15:cachedUniqueName index="80459" name="[Диапазон].[id просмотра].&amp;[244257]"/>
            <x15:cachedUniqueName index="80460" name="[Диапазон].[id просмотра].&amp;[244261]"/>
            <x15:cachedUniqueName index="80461" name="[Диапазон].[id просмотра].&amp;[244264]"/>
            <x15:cachedUniqueName index="80462" name="[Диапазон].[id просмотра].&amp;[244266]"/>
            <x15:cachedUniqueName index="80463" name="[Диапазон].[id просмотра].&amp;[244267]"/>
            <x15:cachedUniqueName index="80464" name="[Диапазон].[id просмотра].&amp;[244268]"/>
            <x15:cachedUniqueName index="80465" name="[Диапазон].[id просмотра].&amp;[244273]"/>
            <x15:cachedUniqueName index="80466" name="[Диапазон].[id просмотра].&amp;[244277]"/>
            <x15:cachedUniqueName index="80467" name="[Диапазон].[id просмотра].&amp;[244282]"/>
            <x15:cachedUniqueName index="80468" name="[Диапазон].[id просмотра].&amp;[244286]"/>
            <x15:cachedUniqueName index="80469" name="[Диапазон].[id просмотра].&amp;[244289]"/>
            <x15:cachedUniqueName index="80470" name="[Диапазон].[id просмотра].&amp;[244290]"/>
            <x15:cachedUniqueName index="80471" name="[Диапазон].[id просмотра].&amp;[244291]"/>
            <x15:cachedUniqueName index="80472" name="[Диапазон].[id просмотра].&amp;[244292]"/>
            <x15:cachedUniqueName index="80473" name="[Диапазон].[id просмотра].&amp;[244294]"/>
            <x15:cachedUniqueName index="80474" name="[Диапазон].[id просмотра].&amp;[244296]"/>
            <x15:cachedUniqueName index="80475" name="[Диапазон].[id просмотра].&amp;[244299]"/>
            <x15:cachedUniqueName index="80476" name="[Диапазон].[id просмотра].&amp;[244304]"/>
            <x15:cachedUniqueName index="80477" name="[Диапазон].[id просмотра].&amp;[244307]"/>
            <x15:cachedUniqueName index="80478" name="[Диапазон].[id просмотра].&amp;[244311]"/>
            <x15:cachedUniqueName index="80479" name="[Диапазон].[id просмотра].&amp;[244312]"/>
            <x15:cachedUniqueName index="80480" name="[Диапазон].[id просмотра].&amp;[244313]"/>
            <x15:cachedUniqueName index="80481" name="[Диапазон].[id просмотра].&amp;[244318]"/>
            <x15:cachedUniqueName index="80482" name="[Диапазон].[id просмотра].&amp;[244321]"/>
            <x15:cachedUniqueName index="80483" name="[Диапазон].[id просмотра].&amp;[244323]"/>
            <x15:cachedUniqueName index="80484" name="[Диапазон].[id просмотра].&amp;[244325]"/>
            <x15:cachedUniqueName index="80485" name="[Диапазон].[id просмотра].&amp;[244329]"/>
            <x15:cachedUniqueName index="80486" name="[Диапазон].[id просмотра].&amp;[244334]"/>
            <x15:cachedUniqueName index="80487" name="[Диапазон].[id просмотра].&amp;[244336]"/>
            <x15:cachedUniqueName index="80488" name="[Диапазон].[id просмотра].&amp;[244340]"/>
            <x15:cachedUniqueName index="80489" name="[Диапазон].[id просмотра].&amp;[244344]"/>
            <x15:cachedUniqueName index="80490" name="[Диапазон].[id просмотра].&amp;[244349]"/>
            <x15:cachedUniqueName index="80491" name="[Диапазон].[id просмотра].&amp;[244351]"/>
            <x15:cachedUniqueName index="80492" name="[Диапазон].[id просмотра].&amp;[244354]"/>
            <x15:cachedUniqueName index="80493" name="[Диапазон].[id просмотра].&amp;[244355]"/>
            <x15:cachedUniqueName index="80494" name="[Диапазон].[id просмотра].&amp;[244360]"/>
            <x15:cachedUniqueName index="80495" name="[Диапазон].[id просмотра].&amp;[244362]"/>
            <x15:cachedUniqueName index="80496" name="[Диапазон].[id просмотра].&amp;[244365]"/>
            <x15:cachedUniqueName index="80497" name="[Диапазон].[id просмотра].&amp;[244368]"/>
            <x15:cachedUniqueName index="80498" name="[Диапазон].[id просмотра].&amp;[244369]"/>
            <x15:cachedUniqueName index="80499" name="[Диапазон].[id просмотра].&amp;[244374]"/>
            <x15:cachedUniqueName index="80500" name="[Диапазон].[id просмотра].&amp;[244379]"/>
            <x15:cachedUniqueName index="80501" name="[Диапазон].[id просмотра].&amp;[244383]"/>
            <x15:cachedUniqueName index="80502" name="[Диапазон].[id просмотра].&amp;[244387]"/>
            <x15:cachedUniqueName index="80503" name="[Диапазон].[id просмотра].&amp;[244391]"/>
            <x15:cachedUniqueName index="80504" name="[Диапазон].[id просмотра].&amp;[244393]"/>
            <x15:cachedUniqueName index="80505" name="[Диапазон].[id просмотра].&amp;[244395]"/>
            <x15:cachedUniqueName index="80506" name="[Диапазон].[id просмотра].&amp;[244400]"/>
            <x15:cachedUniqueName index="80507" name="[Диапазон].[id просмотра].&amp;[244403]"/>
            <x15:cachedUniqueName index="80508" name="[Диапазон].[id просмотра].&amp;[244404]"/>
            <x15:cachedUniqueName index="80509" name="[Диапазон].[id просмотра].&amp;[244408]"/>
            <x15:cachedUniqueName index="80510" name="[Диапазон].[id просмотра].&amp;[244409]"/>
            <x15:cachedUniqueName index="80511" name="[Диапазон].[id просмотра].&amp;[244412]"/>
            <x15:cachedUniqueName index="80512" name="[Диапазон].[id просмотра].&amp;[244417]"/>
            <x15:cachedUniqueName index="80513" name="[Диапазон].[id просмотра].&amp;[244419]"/>
            <x15:cachedUniqueName index="80514" name="[Диапазон].[id просмотра].&amp;[244421]"/>
            <x15:cachedUniqueName index="80515" name="[Диапазон].[id просмотра].&amp;[244423]"/>
            <x15:cachedUniqueName index="80516" name="[Диапазон].[id просмотра].&amp;[244427]"/>
            <x15:cachedUniqueName index="80517" name="[Диапазон].[id просмотра].&amp;[244431]"/>
            <x15:cachedUniqueName index="80518" name="[Диапазон].[id просмотра].&amp;[244432]"/>
            <x15:cachedUniqueName index="80519" name="[Диапазон].[id просмотра].&amp;[244435]"/>
            <x15:cachedUniqueName index="80520" name="[Диапазон].[id просмотра].&amp;[244440]"/>
            <x15:cachedUniqueName index="80521" name="[Диапазон].[id просмотра].&amp;[244445]"/>
            <x15:cachedUniqueName index="80522" name="[Диапазон].[id просмотра].&amp;[244448]"/>
            <x15:cachedUniqueName index="80523" name="[Диапазон].[id просмотра].&amp;[244450]"/>
            <x15:cachedUniqueName index="80524" name="[Диапазон].[id просмотра].&amp;[244453]"/>
            <x15:cachedUniqueName index="80525" name="[Диапазон].[id просмотра].&amp;[244456]"/>
            <x15:cachedUniqueName index="80526" name="[Диапазон].[id просмотра].&amp;[244461]"/>
            <x15:cachedUniqueName index="80527" name="[Диапазон].[id просмотра].&amp;[244462]"/>
            <x15:cachedUniqueName index="80528" name="[Диапазон].[id просмотра].&amp;[244467]"/>
            <x15:cachedUniqueName index="80529" name="[Диапазон].[id просмотра].&amp;[244471]"/>
            <x15:cachedUniqueName index="80530" name="[Диапазон].[id просмотра].&amp;[244473]"/>
            <x15:cachedUniqueName index="80531" name="[Диапазон].[id просмотра].&amp;[244478]"/>
            <x15:cachedUniqueName index="80532" name="[Диапазон].[id просмотра].&amp;[244483]"/>
            <x15:cachedUniqueName index="80533" name="[Диапазон].[id просмотра].&amp;[244484]"/>
            <x15:cachedUniqueName index="80534" name="[Диапазон].[id просмотра].&amp;[244488]"/>
            <x15:cachedUniqueName index="80535" name="[Диапазон].[id просмотра].&amp;[244491]"/>
            <x15:cachedUniqueName index="80536" name="[Диапазон].[id просмотра].&amp;[244492]"/>
            <x15:cachedUniqueName index="80537" name="[Диапазон].[id просмотра].&amp;[244493]"/>
            <x15:cachedUniqueName index="80538" name="[Диапазон].[id просмотра].&amp;[244494]"/>
            <x15:cachedUniqueName index="80539" name="[Диапазон].[id просмотра].&amp;[244495]"/>
            <x15:cachedUniqueName index="80540" name="[Диапазон].[id просмотра].&amp;[244499]"/>
            <x15:cachedUniqueName index="80541" name="[Диапазон].[id просмотра].&amp;[244501]"/>
            <x15:cachedUniqueName index="80542" name="[Диапазон].[id просмотра].&amp;[244502]"/>
            <x15:cachedUniqueName index="80543" name="[Диапазон].[id просмотра].&amp;[244507]"/>
            <x15:cachedUniqueName index="80544" name="[Диапазон].[id просмотра].&amp;[244511]"/>
            <x15:cachedUniqueName index="80545" name="[Диапазон].[id просмотра].&amp;[244516]"/>
            <x15:cachedUniqueName index="80546" name="[Диапазон].[id просмотра].&amp;[244520]"/>
            <x15:cachedUniqueName index="80547" name="[Диапазон].[id просмотра].&amp;[244521]"/>
            <x15:cachedUniqueName index="80548" name="[Диапазон].[id просмотра].&amp;[244522]"/>
            <x15:cachedUniqueName index="80549" name="[Диапазон].[id просмотра].&amp;[244523]"/>
            <x15:cachedUniqueName index="80550" name="[Диапазон].[id просмотра].&amp;[244528]"/>
            <x15:cachedUniqueName index="80551" name="[Диапазон].[id просмотра].&amp;[244533]"/>
            <x15:cachedUniqueName index="80552" name="[Диапазон].[id просмотра].&amp;[244537]"/>
            <x15:cachedUniqueName index="80553" name="[Диапазон].[id просмотра].&amp;[244541]"/>
            <x15:cachedUniqueName index="80554" name="[Диапазон].[id просмотра].&amp;[244546]"/>
            <x15:cachedUniqueName index="80555" name="[Диапазон].[id просмотра].&amp;[244547]"/>
            <x15:cachedUniqueName index="80556" name="[Диапазон].[id просмотра].&amp;[244548]"/>
            <x15:cachedUniqueName index="80557" name="[Диапазон].[id просмотра].&amp;[244553]"/>
            <x15:cachedUniqueName index="80558" name="[Диапазон].[id просмотра].&amp;[244555]"/>
            <x15:cachedUniqueName index="80559" name="[Диапазон].[id просмотра].&amp;[244558]"/>
            <x15:cachedUniqueName index="80560" name="[Диапазон].[id просмотра].&amp;[244560]"/>
            <x15:cachedUniqueName index="80561" name="[Диапазон].[id просмотра].&amp;[244564]"/>
            <x15:cachedUniqueName index="80562" name="[Диапазон].[id просмотра].&amp;[244566]"/>
            <x15:cachedUniqueName index="80563" name="[Диапазон].[id просмотра].&amp;[244569]"/>
            <x15:cachedUniqueName index="80564" name="[Диапазон].[id просмотра].&amp;[244572]"/>
            <x15:cachedUniqueName index="80565" name="[Диапазон].[id просмотра].&amp;[244575]"/>
            <x15:cachedUniqueName index="80566" name="[Диапазон].[id просмотра].&amp;[244577]"/>
            <x15:cachedUniqueName index="80567" name="[Диапазон].[id просмотра].&amp;[244582]"/>
            <x15:cachedUniqueName index="80568" name="[Диапазон].[id просмотра].&amp;[244583]"/>
            <x15:cachedUniqueName index="80569" name="[Диапазон].[id просмотра].&amp;[244587]"/>
            <x15:cachedUniqueName index="80570" name="[Диапазон].[id просмотра].&amp;[244590]"/>
            <x15:cachedUniqueName index="80571" name="[Диапазон].[id просмотра].&amp;[244591]"/>
            <x15:cachedUniqueName index="80572" name="[Диапазон].[id просмотра].&amp;[244593]"/>
            <x15:cachedUniqueName index="80573" name="[Диапазон].[id просмотра].&amp;[244597]"/>
            <x15:cachedUniqueName index="80574" name="[Диапазон].[id просмотра].&amp;[244601]"/>
            <x15:cachedUniqueName index="80575" name="[Диапазон].[id просмотра].&amp;[244605]"/>
            <x15:cachedUniqueName index="80576" name="[Диапазон].[id просмотра].&amp;[244609]"/>
            <x15:cachedUniqueName index="80577" name="[Диапазон].[id просмотра].&amp;[244612]"/>
            <x15:cachedUniqueName index="80578" name="[Диапазон].[id просмотра].&amp;[244615]"/>
            <x15:cachedUniqueName index="80579" name="[Диапазон].[id просмотра].&amp;[244617]"/>
            <x15:cachedUniqueName index="80580" name="[Диапазон].[id просмотра].&amp;[244620]"/>
            <x15:cachedUniqueName index="80581" name="[Диапазон].[id просмотра].&amp;[244623]"/>
            <x15:cachedUniqueName index="80582" name="[Диапазон].[id просмотра].&amp;[244624]"/>
            <x15:cachedUniqueName index="80583" name="[Диапазон].[id просмотра].&amp;[244626]"/>
            <x15:cachedUniqueName index="80584" name="[Диапазон].[id просмотра].&amp;[244627]"/>
            <x15:cachedUniqueName index="80585" name="[Диапазон].[id просмотра].&amp;[244628]"/>
            <x15:cachedUniqueName index="80586" name="[Диапазон].[id просмотра].&amp;[244632]"/>
            <x15:cachedUniqueName index="80587" name="[Диапазон].[id просмотра].&amp;[244637]"/>
            <x15:cachedUniqueName index="80588" name="[Диапазон].[id просмотра].&amp;[244639]"/>
            <x15:cachedUniqueName index="80589" name="[Диапазон].[id просмотра].&amp;[244643]"/>
            <x15:cachedUniqueName index="80590" name="[Диапазон].[id просмотра].&amp;[244647]"/>
            <x15:cachedUniqueName index="80591" name="[Диапазон].[id просмотра].&amp;[244652]"/>
            <x15:cachedUniqueName index="80592" name="[Диапазон].[id просмотра].&amp;[244655]"/>
            <x15:cachedUniqueName index="80593" name="[Диапазон].[id просмотра].&amp;[244658]"/>
            <x15:cachedUniqueName index="80594" name="[Диапазон].[id просмотра].&amp;[244659]"/>
            <x15:cachedUniqueName index="80595" name="[Диапазон].[id просмотра].&amp;[244660]"/>
            <x15:cachedUniqueName index="80596" name="[Диапазон].[id просмотра].&amp;[244661]"/>
            <x15:cachedUniqueName index="80597" name="[Диапазон].[id просмотра].&amp;[244666]"/>
            <x15:cachedUniqueName index="80598" name="[Диапазон].[id просмотра].&amp;[244670]"/>
            <x15:cachedUniqueName index="80599" name="[Диапазон].[id просмотра].&amp;[244671]"/>
            <x15:cachedUniqueName index="80600" name="[Диапазон].[id просмотра].&amp;[244675]"/>
            <x15:cachedUniqueName index="80601" name="[Диапазон].[id просмотра].&amp;[244678]"/>
            <x15:cachedUniqueName index="80602" name="[Диапазон].[id просмотра].&amp;[244683]"/>
            <x15:cachedUniqueName index="80603" name="[Диапазон].[id просмотра].&amp;[244686]"/>
            <x15:cachedUniqueName index="80604" name="[Диапазон].[id просмотра].&amp;[244687]"/>
            <x15:cachedUniqueName index="80605" name="[Диапазон].[id просмотра].&amp;[244688]"/>
            <x15:cachedUniqueName index="80606" name="[Диапазон].[id просмотра].&amp;[244692]"/>
            <x15:cachedUniqueName index="80607" name="[Диапазон].[id просмотра].&amp;[244697]"/>
            <x15:cachedUniqueName index="80608" name="[Диапазон].[id просмотра].&amp;[244702]"/>
            <x15:cachedUniqueName index="80609" name="[Диапазон].[id просмотра].&amp;[244704]"/>
            <x15:cachedUniqueName index="80610" name="[Диапазон].[id просмотра].&amp;[244705]"/>
            <x15:cachedUniqueName index="80611" name="[Диапазон].[id просмотра].&amp;[244709]"/>
            <x15:cachedUniqueName index="80612" name="[Диапазон].[id просмотра].&amp;[244712]"/>
            <x15:cachedUniqueName index="80613" name="[Диапазон].[id просмотра].&amp;[244713]"/>
            <x15:cachedUniqueName index="80614" name="[Диапазон].[id просмотра].&amp;[244715]"/>
            <x15:cachedUniqueName index="80615" name="[Диапазон].[id просмотра].&amp;[244716]"/>
            <x15:cachedUniqueName index="80616" name="[Диапазон].[id просмотра].&amp;[244720]"/>
            <x15:cachedUniqueName index="80617" name="[Диапазон].[id просмотра].&amp;[244721]"/>
            <x15:cachedUniqueName index="80618" name="[Диапазон].[id просмотра].&amp;[244726]"/>
            <x15:cachedUniqueName index="80619" name="[Диапазон].[id просмотра].&amp;[244727]"/>
            <x15:cachedUniqueName index="80620" name="[Диапазон].[id просмотра].&amp;[244729]"/>
            <x15:cachedUniqueName index="80621" name="[Диапазон].[id просмотра].&amp;[244730]"/>
            <x15:cachedUniqueName index="80622" name="[Диапазон].[id просмотра].&amp;[244733]"/>
            <x15:cachedUniqueName index="80623" name="[Диапазон].[id просмотра].&amp;[244737]"/>
            <x15:cachedUniqueName index="80624" name="[Диапазон].[id просмотра].&amp;[244738]"/>
            <x15:cachedUniqueName index="80625" name="[Диапазон].[id просмотра].&amp;[244739]"/>
            <x15:cachedUniqueName index="80626" name="[Диапазон].[id просмотра].&amp;[244742]"/>
            <x15:cachedUniqueName index="80627" name="[Диапазон].[id просмотра].&amp;[244743]"/>
            <x15:cachedUniqueName index="80628" name="[Диапазон].[id просмотра].&amp;[244747]"/>
            <x15:cachedUniqueName index="80629" name="[Диапазон].[id просмотра].&amp;[244748]"/>
            <x15:cachedUniqueName index="80630" name="[Диапазон].[id просмотра].&amp;[244750]"/>
            <x15:cachedUniqueName index="80631" name="[Диапазон].[id просмотра].&amp;[244754]"/>
            <x15:cachedUniqueName index="80632" name="[Диапазон].[id просмотра].&amp;[244759]"/>
            <x15:cachedUniqueName index="80633" name="[Диапазон].[id просмотра].&amp;[244764]"/>
            <x15:cachedUniqueName index="80634" name="[Диапазон].[id просмотра].&amp;[244768]"/>
            <x15:cachedUniqueName index="80635" name="[Диапазон].[id просмотра].&amp;[244771]"/>
            <x15:cachedUniqueName index="80636" name="[Диапазон].[id просмотра].&amp;[244773]"/>
            <x15:cachedUniqueName index="80637" name="[Диапазон].[id просмотра].&amp;[244777]"/>
            <x15:cachedUniqueName index="80638" name="[Диапазон].[id просмотра].&amp;[244782]"/>
            <x15:cachedUniqueName index="80639" name="[Диапазон].[id просмотра].&amp;[244785]"/>
            <x15:cachedUniqueName index="80640" name="[Диапазон].[id просмотра].&amp;[244786]"/>
            <x15:cachedUniqueName index="80641" name="[Диапазон].[id просмотра].&amp;[244789]"/>
            <x15:cachedUniqueName index="80642" name="[Диапазон].[id просмотра].&amp;[244792]"/>
            <x15:cachedUniqueName index="80643" name="[Диапазон].[id просмотра].&amp;[244794]"/>
            <x15:cachedUniqueName index="80644" name="[Диапазон].[id просмотра].&amp;[244796]"/>
            <x15:cachedUniqueName index="80645" name="[Диапазон].[id просмотра].&amp;[244798]"/>
            <x15:cachedUniqueName index="80646" name="[Диапазон].[id просмотра].&amp;[244803]"/>
            <x15:cachedUniqueName index="80647" name="[Диапазон].[id просмотра].&amp;[244808]"/>
            <x15:cachedUniqueName index="80648" name="[Диапазон].[id просмотра].&amp;[244809]"/>
            <x15:cachedUniqueName index="80649" name="[Диапазон].[id просмотра].&amp;[244813]"/>
            <x15:cachedUniqueName index="80650" name="[Диапазон].[id просмотра].&amp;[244816]"/>
            <x15:cachedUniqueName index="80651" name="[Диапазон].[id просмотра].&amp;[244821]"/>
            <x15:cachedUniqueName index="80652" name="[Диапазон].[id просмотра].&amp;[244824]"/>
            <x15:cachedUniqueName index="80653" name="[Диапазон].[id просмотра].&amp;[244828]"/>
            <x15:cachedUniqueName index="80654" name="[Диапазон].[id просмотра].&amp;[244831]"/>
            <x15:cachedUniqueName index="80655" name="[Диапазон].[id просмотра].&amp;[244836]"/>
            <x15:cachedUniqueName index="80656" name="[Диапазон].[id просмотра].&amp;[244839]"/>
            <x15:cachedUniqueName index="80657" name="[Диапазон].[id просмотра].&amp;[244844]"/>
            <x15:cachedUniqueName index="80658" name="[Диапазон].[id просмотра].&amp;[244848]"/>
            <x15:cachedUniqueName index="80659" name="[Диапазон].[id просмотра].&amp;[244849]"/>
            <x15:cachedUniqueName index="80660" name="[Диапазон].[id просмотра].&amp;[244854]"/>
            <x15:cachedUniqueName index="80661" name="[Диапазон].[id просмотра].&amp;[244855]"/>
            <x15:cachedUniqueName index="80662" name="[Диапазон].[id просмотра].&amp;[244856]"/>
            <x15:cachedUniqueName index="80663" name="[Диапазон].[id просмотра].&amp;[244858]"/>
            <x15:cachedUniqueName index="80664" name="[Диапазон].[id просмотра].&amp;[244863]"/>
            <x15:cachedUniqueName index="80665" name="[Диапазон].[id просмотра].&amp;[244866]"/>
            <x15:cachedUniqueName index="80666" name="[Диапазон].[id просмотра].&amp;[244870]"/>
            <x15:cachedUniqueName index="80667" name="[Диапазон].[id просмотра].&amp;[244871]"/>
            <x15:cachedUniqueName index="80668" name="[Диапазон].[id просмотра].&amp;[244876]"/>
            <x15:cachedUniqueName index="80669" name="[Диапазон].[id просмотра].&amp;[244880]"/>
            <x15:cachedUniqueName index="80670" name="[Диапазон].[id просмотра].&amp;[244881]"/>
            <x15:cachedUniqueName index="80671" name="[Диапазон].[id просмотра].&amp;[244883]"/>
            <x15:cachedUniqueName index="80672" name="[Диапазон].[id просмотра].&amp;[244886]"/>
            <x15:cachedUniqueName index="80673" name="[Диапазон].[id просмотра].&amp;[244889]"/>
            <x15:cachedUniqueName index="80674" name="[Диапазон].[id просмотра].&amp;[244894]"/>
            <x15:cachedUniqueName index="80675" name="[Диапазон].[id просмотра].&amp;[244895]"/>
            <x15:cachedUniqueName index="80676" name="[Диапазон].[id просмотра].&amp;[244897]"/>
            <x15:cachedUniqueName index="80677" name="[Диапазон].[id просмотра].&amp;[244899]"/>
            <x15:cachedUniqueName index="80678" name="[Диапазон].[id просмотра].&amp;[244903]"/>
            <x15:cachedUniqueName index="80679" name="[Диапазон].[id просмотра].&amp;[244904]"/>
            <x15:cachedUniqueName index="80680" name="[Диапазон].[id просмотра].&amp;[244905]"/>
            <x15:cachedUniqueName index="80681" name="[Диапазон].[id просмотра].&amp;[244910]"/>
            <x15:cachedUniqueName index="80682" name="[Диапазон].[id просмотра].&amp;[244915]"/>
            <x15:cachedUniqueName index="80683" name="[Диапазон].[id просмотра].&amp;[244916]"/>
            <x15:cachedUniqueName index="80684" name="[Диапазон].[id просмотра].&amp;[244919]"/>
            <x15:cachedUniqueName index="80685" name="[Диапазон].[id просмотра].&amp;[244924]"/>
            <x15:cachedUniqueName index="80686" name="[Диапазон].[id просмотра].&amp;[244929]"/>
            <x15:cachedUniqueName index="80687" name="[Диапазон].[id просмотра].&amp;[244931]"/>
            <x15:cachedUniqueName index="80688" name="[Диапазон].[id просмотра].&amp;[244935]"/>
            <x15:cachedUniqueName index="80689" name="[Диапазон].[id просмотра].&amp;[244940]"/>
            <x15:cachedUniqueName index="80690" name="[Диапазон].[id просмотра].&amp;[244944]"/>
            <x15:cachedUniqueName index="80691" name="[Диапазон].[id просмотра].&amp;[244948]"/>
            <x15:cachedUniqueName index="80692" name="[Диапазон].[id просмотра].&amp;[244953]"/>
            <x15:cachedUniqueName index="80693" name="[Диапазон].[id просмотра].&amp;[244954]"/>
            <x15:cachedUniqueName index="80694" name="[Диапазон].[id просмотра].&amp;[244955]"/>
            <x15:cachedUniqueName index="80695" name="[Диапазон].[id просмотра].&amp;[244956]"/>
            <x15:cachedUniqueName index="80696" name="[Диапазон].[id просмотра].&amp;[244958]"/>
            <x15:cachedUniqueName index="80697" name="[Диапазон].[id просмотра].&amp;[244960]"/>
            <x15:cachedUniqueName index="80698" name="[Диапазон].[id просмотра].&amp;[244962]"/>
            <x15:cachedUniqueName index="80699" name="[Диапазон].[id просмотра].&amp;[244964]"/>
            <x15:cachedUniqueName index="80700" name="[Диапазон].[id просмотра].&amp;[244967]"/>
            <x15:cachedUniqueName index="80701" name="[Диапазон].[id просмотра].&amp;[244969]"/>
            <x15:cachedUniqueName index="80702" name="[Диапазон].[id просмотра].&amp;[244974]"/>
            <x15:cachedUniqueName index="80703" name="[Диапазон].[id просмотра].&amp;[244977]"/>
            <x15:cachedUniqueName index="80704" name="[Диапазон].[id просмотра].&amp;[244981]"/>
            <x15:cachedUniqueName index="80705" name="[Диапазон].[id просмотра].&amp;[244983]"/>
            <x15:cachedUniqueName index="80706" name="[Диапазон].[id просмотра].&amp;[244984]"/>
            <x15:cachedUniqueName index="80707" name="[Диапазон].[id просмотра].&amp;[244989]"/>
            <x15:cachedUniqueName index="80708" name="[Диапазон].[id просмотра].&amp;[244991]"/>
            <x15:cachedUniqueName index="80709" name="[Диапазон].[id просмотра].&amp;[244994]"/>
            <x15:cachedUniqueName index="80710" name="[Диапазон].[id просмотра].&amp;[244996]"/>
            <x15:cachedUniqueName index="80711" name="[Диапазон].[id просмотра].&amp;[244998]"/>
            <x15:cachedUniqueName index="80712" name="[Диапазон].[id просмотра].&amp;[245003]"/>
            <x15:cachedUniqueName index="80713" name="[Диапазон].[id просмотра].&amp;[245004]"/>
            <x15:cachedUniqueName index="80714" name="[Диапазон].[id просмотра].&amp;[245008]"/>
            <x15:cachedUniqueName index="80715" name="[Диапазон].[id просмотра].&amp;[245012]"/>
            <x15:cachedUniqueName index="80716" name="[Диапазон].[id просмотра].&amp;[245014]"/>
            <x15:cachedUniqueName index="80717" name="[Диапазон].[id просмотра].&amp;[245016]"/>
            <x15:cachedUniqueName index="80718" name="[Диапазон].[id просмотра].&amp;[245017]"/>
            <x15:cachedUniqueName index="80719" name="[Диапазон].[id просмотра].&amp;[245021]"/>
            <x15:cachedUniqueName index="80720" name="[Диапазон].[id просмотра].&amp;[245025]"/>
            <x15:cachedUniqueName index="80721" name="[Диапазон].[id просмотра].&amp;[245028]"/>
            <x15:cachedUniqueName index="80722" name="[Диапазон].[id просмотра].&amp;[245033]"/>
            <x15:cachedUniqueName index="80723" name="[Диапазон].[id просмотра].&amp;[245034]"/>
            <x15:cachedUniqueName index="80724" name="[Диапазон].[id просмотра].&amp;[245038]"/>
            <x15:cachedUniqueName index="80725" name="[Диапазон].[id просмотра].&amp;[245040]"/>
            <x15:cachedUniqueName index="80726" name="[Диапазон].[id просмотра].&amp;[245045]"/>
            <x15:cachedUniqueName index="80727" name="[Диапазон].[id просмотра].&amp;[245049]"/>
            <x15:cachedUniqueName index="80728" name="[Диапазон].[id просмотра].&amp;[245050]"/>
            <x15:cachedUniqueName index="80729" name="[Диапазон].[id просмотра].&amp;[245054]"/>
            <x15:cachedUniqueName index="80730" name="[Диапазон].[id просмотра].&amp;[245059]"/>
            <x15:cachedUniqueName index="80731" name="[Диапазон].[id просмотра].&amp;[245060]"/>
            <x15:cachedUniqueName index="80732" name="[Диапазон].[id просмотра].&amp;[245063]"/>
            <x15:cachedUniqueName index="80733" name="[Диапазон].[id просмотра].&amp;[245065]"/>
            <x15:cachedUniqueName index="80734" name="[Диапазон].[id просмотра].&amp;[245066]"/>
            <x15:cachedUniqueName index="80735" name="[Диапазон].[id просмотра].&amp;[245067]"/>
            <x15:cachedUniqueName index="80736" name="[Диапазон].[id просмотра].&amp;[245068]"/>
            <x15:cachedUniqueName index="80737" name="[Диапазон].[id просмотра].&amp;[245070]"/>
            <x15:cachedUniqueName index="80738" name="[Диапазон].[id просмотра].&amp;[245071]"/>
            <x15:cachedUniqueName index="80739" name="[Диапазон].[id просмотра].&amp;[245075]"/>
            <x15:cachedUniqueName index="80740" name="[Диапазон].[id просмотра].&amp;[245079]"/>
            <x15:cachedUniqueName index="80741" name="[Диапазон].[id просмотра].&amp;[245082]"/>
            <x15:cachedUniqueName index="80742" name="[Диапазон].[id просмотра].&amp;[245087]"/>
            <x15:cachedUniqueName index="80743" name="[Диапазон].[id просмотра].&amp;[245088]"/>
            <x15:cachedUniqueName index="80744" name="[Диапазон].[id просмотра].&amp;[245090]"/>
            <x15:cachedUniqueName index="80745" name="[Диапазон].[id просмотра].&amp;[245094]"/>
            <x15:cachedUniqueName index="80746" name="[Диапазон].[id просмотра].&amp;[245096]"/>
            <x15:cachedUniqueName index="80747" name="[Диапазон].[id просмотра].&amp;[245098]"/>
            <x15:cachedUniqueName index="80748" name="[Диапазон].[id просмотра].&amp;[245099]"/>
            <x15:cachedUniqueName index="80749" name="[Диапазон].[id просмотра].&amp;[245102]"/>
            <x15:cachedUniqueName index="80750" name="[Диапазон].[id просмотра].&amp;[245103]"/>
            <x15:cachedUniqueName index="80751" name="[Диапазон].[id просмотра].&amp;[245108]"/>
            <x15:cachedUniqueName index="80752" name="[Диапазон].[id просмотра].&amp;[245110]"/>
            <x15:cachedUniqueName index="80753" name="[Диапазон].[id просмотра].&amp;[245113]"/>
            <x15:cachedUniqueName index="80754" name="[Диапазон].[id просмотра].&amp;[245118]"/>
            <x15:cachedUniqueName index="80755" name="[Диапазон].[id просмотра].&amp;[245122]"/>
            <x15:cachedUniqueName index="80756" name="[Диапазон].[id просмотра].&amp;[245123]"/>
            <x15:cachedUniqueName index="80757" name="[Диапазон].[id просмотра].&amp;[245125]"/>
            <x15:cachedUniqueName index="80758" name="[Диапазон].[id просмотра].&amp;[245129]"/>
            <x15:cachedUniqueName index="80759" name="[Диапазон].[id просмотра].&amp;[245133]"/>
            <x15:cachedUniqueName index="80760" name="[Диапазон].[id просмотра].&amp;[245137]"/>
            <x15:cachedUniqueName index="80761" name="[Диапазон].[id просмотра].&amp;[245138]"/>
            <x15:cachedUniqueName index="80762" name="[Диапазон].[id просмотра].&amp;[245141]"/>
            <x15:cachedUniqueName index="80763" name="[Диапазон].[id просмотра].&amp;[245144]"/>
            <x15:cachedUniqueName index="80764" name="[Диапазон].[id просмотра].&amp;[245146]"/>
            <x15:cachedUniqueName index="80765" name="[Диапазон].[id просмотра].&amp;[245148]"/>
            <x15:cachedUniqueName index="80766" name="[Диапазон].[id просмотра].&amp;[245150]"/>
            <x15:cachedUniqueName index="80767" name="[Диапазон].[id просмотра].&amp;[245155]"/>
            <x15:cachedUniqueName index="80768" name="[Диапазон].[id просмотра].&amp;[245159]"/>
            <x15:cachedUniqueName index="80769" name="[Диапазон].[id просмотра].&amp;[245163]"/>
            <x15:cachedUniqueName index="80770" name="[Диапазон].[id просмотра].&amp;[245166]"/>
            <x15:cachedUniqueName index="80771" name="[Диапазон].[id просмотра].&amp;[245168]"/>
            <x15:cachedUniqueName index="80772" name="[Диапазон].[id просмотра].&amp;[245170]"/>
            <x15:cachedUniqueName index="80773" name="[Диапазон].[id просмотра].&amp;[245174]"/>
            <x15:cachedUniqueName index="80774" name="[Диапазон].[id просмотра].&amp;[245176]"/>
            <x15:cachedUniqueName index="80775" name="[Диапазон].[id просмотра].&amp;[245180]"/>
            <x15:cachedUniqueName index="80776" name="[Диапазон].[id просмотра].&amp;[245183]"/>
            <x15:cachedUniqueName index="80777" name="[Диапазон].[id просмотра].&amp;[245187]"/>
            <x15:cachedUniqueName index="80778" name="[Диапазон].[id просмотра].&amp;[245192]"/>
            <x15:cachedUniqueName index="80779" name="[Диапазон].[id просмотра].&amp;[245195]"/>
            <x15:cachedUniqueName index="80780" name="[Диапазон].[id просмотра].&amp;[245197]"/>
            <x15:cachedUniqueName index="80781" name="[Диапазон].[id просмотра].&amp;[245198]"/>
            <x15:cachedUniqueName index="80782" name="[Диапазон].[id просмотра].&amp;[245203]"/>
            <x15:cachedUniqueName index="80783" name="[Диапазон].[id просмотра].&amp;[245204]"/>
            <x15:cachedUniqueName index="80784" name="[Диапазон].[id просмотра].&amp;[245209]"/>
            <x15:cachedUniqueName index="80785" name="[Диапазон].[id просмотра].&amp;[245211]"/>
            <x15:cachedUniqueName index="80786" name="[Диапазон].[id просмотра].&amp;[245213]"/>
            <x15:cachedUniqueName index="80787" name="[Диапазон].[id просмотра].&amp;[245215]"/>
            <x15:cachedUniqueName index="80788" name="[Диапазон].[id просмотра].&amp;[245220]"/>
            <x15:cachedUniqueName index="80789" name="[Диапазон].[id просмотра].&amp;[245223]"/>
            <x15:cachedUniqueName index="80790" name="[Диапазон].[id просмотра].&amp;[245228]"/>
            <x15:cachedUniqueName index="80791" name="[Диапазон].[id просмотра].&amp;[245230]"/>
            <x15:cachedUniqueName index="80792" name="[Диапазон].[id просмотра].&amp;[245232]"/>
            <x15:cachedUniqueName index="80793" name="[Диапазон].[id просмотра].&amp;[245236]"/>
            <x15:cachedUniqueName index="80794" name="[Диапазон].[id просмотра].&amp;[245238]"/>
            <x15:cachedUniqueName index="80795" name="[Диапазон].[id просмотра].&amp;[245241]"/>
            <x15:cachedUniqueName index="80796" name="[Диапазон].[id просмотра].&amp;[245242]"/>
            <x15:cachedUniqueName index="80797" name="[Диапазон].[id просмотра].&amp;[245246]"/>
            <x15:cachedUniqueName index="80798" name="[Диапазон].[id просмотра].&amp;[245250]"/>
            <x15:cachedUniqueName index="80799" name="[Диапазон].[id просмотра].&amp;[245254]"/>
            <x15:cachedUniqueName index="80800" name="[Диапазон].[id просмотра].&amp;[245256]"/>
            <x15:cachedUniqueName index="80801" name="[Диапазон].[id просмотра].&amp;[245259]"/>
            <x15:cachedUniqueName index="80802" name="[Диапазон].[id просмотра].&amp;[245263]"/>
            <x15:cachedUniqueName index="80803" name="[Диапазон].[id просмотра].&amp;[245264]"/>
            <x15:cachedUniqueName index="80804" name="[Диапазон].[id просмотра].&amp;[245265]"/>
            <x15:cachedUniqueName index="80805" name="[Диапазон].[id просмотра].&amp;[245270]"/>
            <x15:cachedUniqueName index="80806" name="[Диапазон].[id просмотра].&amp;[245271]"/>
            <x15:cachedUniqueName index="80807" name="[Диапазон].[id просмотра].&amp;[245272]"/>
            <x15:cachedUniqueName index="80808" name="[Диапазон].[id просмотра].&amp;[245273]"/>
            <x15:cachedUniqueName index="80809" name="[Диапазон].[id просмотра].&amp;[245275]"/>
            <x15:cachedUniqueName index="80810" name="[Диапазон].[id просмотра].&amp;[245277]"/>
            <x15:cachedUniqueName index="80811" name="[Диапазон].[id просмотра].&amp;[245278]"/>
            <x15:cachedUniqueName index="80812" name="[Диапазон].[id просмотра].&amp;[245281]"/>
            <x15:cachedUniqueName index="80813" name="[Диапазон].[id просмотра].&amp;[245283]"/>
            <x15:cachedUniqueName index="80814" name="[Диапазон].[id просмотра].&amp;[245288]"/>
            <x15:cachedUniqueName index="80815" name="[Диапазон].[id просмотра].&amp;[245290]"/>
            <x15:cachedUniqueName index="80816" name="[Диапазон].[id просмотра].&amp;[245295]"/>
            <x15:cachedUniqueName index="80817" name="[Диапазон].[id просмотра].&amp;[245296]"/>
            <x15:cachedUniqueName index="80818" name="[Диапазон].[id просмотра].&amp;[245300]"/>
            <x15:cachedUniqueName index="80819" name="[Диапазон].[id просмотра].&amp;[245302]"/>
            <x15:cachedUniqueName index="80820" name="[Диапазон].[id просмотра].&amp;[245303]"/>
            <x15:cachedUniqueName index="80821" name="[Диапазон].[id просмотра].&amp;[245305]"/>
            <x15:cachedUniqueName index="80822" name="[Диапазон].[id просмотра].&amp;[245308]"/>
            <x15:cachedUniqueName index="80823" name="[Диапазон].[id просмотра].&amp;[245313]"/>
            <x15:cachedUniqueName index="80824" name="[Диапазон].[id просмотра].&amp;[245316]"/>
            <x15:cachedUniqueName index="80825" name="[Диапазон].[id просмотра].&amp;[245319]"/>
            <x15:cachedUniqueName index="80826" name="[Диапазон].[id просмотра].&amp;[245322]"/>
            <x15:cachedUniqueName index="80827" name="[Диапазон].[id просмотра].&amp;[245323]"/>
            <x15:cachedUniqueName index="80828" name="[Диапазон].[id просмотра].&amp;[245324]"/>
            <x15:cachedUniqueName index="80829" name="[Диапазон].[id просмотра].&amp;[245328]"/>
            <x15:cachedUniqueName index="80830" name="[Диапазон].[id просмотра].&amp;[245332]"/>
            <x15:cachedUniqueName index="80831" name="[Диапазон].[id просмотра].&amp;[245337]"/>
            <x15:cachedUniqueName index="80832" name="[Диапазон].[id просмотра].&amp;[245342]"/>
            <x15:cachedUniqueName index="80833" name="[Диапазон].[id просмотра].&amp;[245344]"/>
            <x15:cachedUniqueName index="80834" name="[Диапазон].[id просмотра].&amp;[245349]"/>
            <x15:cachedUniqueName index="80835" name="[Диапазон].[id просмотра].&amp;[245350]"/>
            <x15:cachedUniqueName index="80836" name="[Диапазон].[id просмотра].&amp;[245354]"/>
            <x15:cachedUniqueName index="80837" name="[Диапазон].[id просмотра].&amp;[245359]"/>
            <x15:cachedUniqueName index="80838" name="[Диапазон].[id просмотра].&amp;[245360]"/>
            <x15:cachedUniqueName index="80839" name="[Диапазон].[id просмотра].&amp;[245361]"/>
            <x15:cachedUniqueName index="80840" name="[Диапазон].[id просмотра].&amp;[245362]"/>
            <x15:cachedUniqueName index="80841" name="[Диапазон].[id просмотра].&amp;[245363]"/>
            <x15:cachedUniqueName index="80842" name="[Диапазон].[id просмотра].&amp;[245364]"/>
            <x15:cachedUniqueName index="80843" name="[Диапазон].[id просмотра].&amp;[245369]"/>
            <x15:cachedUniqueName index="80844" name="[Диапазон].[id просмотра].&amp;[245373]"/>
            <x15:cachedUniqueName index="80845" name="[Диапазон].[id просмотра].&amp;[245378]"/>
            <x15:cachedUniqueName index="80846" name="[Диапазон].[id просмотра].&amp;[245382]"/>
            <x15:cachedUniqueName index="80847" name="[Диапазон].[id просмотра].&amp;[245385]"/>
            <x15:cachedUniqueName index="80848" name="[Диапазон].[id просмотра].&amp;[245390]"/>
            <x15:cachedUniqueName index="80849" name="[Диапазон].[id просмотра].&amp;[245391]"/>
            <x15:cachedUniqueName index="80850" name="[Диапазон].[id просмотра].&amp;[245393]"/>
            <x15:cachedUniqueName index="80851" name="[Диапазон].[id просмотра].&amp;[245396]"/>
            <x15:cachedUniqueName index="80852" name="[Диапазон].[id просмотра].&amp;[245400]"/>
            <x15:cachedUniqueName index="80853" name="[Диапазон].[id просмотра].&amp;[245404]"/>
            <x15:cachedUniqueName index="80854" name="[Диапазон].[id просмотра].&amp;[245406]"/>
            <x15:cachedUniqueName index="80855" name="[Диапазон].[id просмотра].&amp;[245408]"/>
            <x15:cachedUniqueName index="80856" name="[Диапазон].[id просмотра].&amp;[245411]"/>
            <x15:cachedUniqueName index="80857" name="[Диапазон].[id просмотра].&amp;[245414]"/>
            <x15:cachedUniqueName index="80858" name="[Диапазон].[id просмотра].&amp;[245418]"/>
            <x15:cachedUniqueName index="80859" name="[Диапазон].[id просмотра].&amp;[245420]"/>
            <x15:cachedUniqueName index="80860" name="[Диапазон].[id просмотра].&amp;[245423]"/>
            <x15:cachedUniqueName index="80861" name="[Диапазон].[id просмотра].&amp;[245427]"/>
            <x15:cachedUniqueName index="80862" name="[Диапазон].[id просмотра].&amp;[245429]"/>
            <x15:cachedUniqueName index="80863" name="[Диапазон].[id просмотра].&amp;[245432]"/>
            <x15:cachedUniqueName index="80864" name="[Диапазон].[id просмотра].&amp;[245434]"/>
            <x15:cachedUniqueName index="80865" name="[Диапазон].[id просмотра].&amp;[245439]"/>
            <x15:cachedUniqueName index="80866" name="[Диапазон].[id просмотра].&amp;[245441]"/>
            <x15:cachedUniqueName index="80867" name="[Диапазон].[id просмотра].&amp;[245445]"/>
            <x15:cachedUniqueName index="80868" name="[Диапазон].[id просмотра].&amp;[245449]"/>
            <x15:cachedUniqueName index="80869" name="[Диапазон].[id просмотра].&amp;[245451]"/>
            <x15:cachedUniqueName index="80870" name="[Диапазон].[id просмотра].&amp;[245454]"/>
            <x15:cachedUniqueName index="80871" name="[Диапазон].[id просмотра].&amp;[245457]"/>
            <x15:cachedUniqueName index="80872" name="[Диапазон].[id просмотра].&amp;[245461]"/>
            <x15:cachedUniqueName index="80873" name="[Диапазон].[id просмотра].&amp;[245462]"/>
            <x15:cachedUniqueName index="80874" name="[Диапазон].[id просмотра].&amp;[245467]"/>
            <x15:cachedUniqueName index="80875" name="[Диапазон].[id просмотра].&amp;[245470]"/>
            <x15:cachedUniqueName index="80876" name="[Диапазон].[id просмотра].&amp;[245472]"/>
            <x15:cachedUniqueName index="80877" name="[Диапазон].[id просмотра].&amp;[245474]"/>
            <x15:cachedUniqueName index="80878" name="[Диапазон].[id просмотра].&amp;[245475]"/>
            <x15:cachedUniqueName index="80879" name="[Диапазон].[id просмотра].&amp;[245477]"/>
            <x15:cachedUniqueName index="80880" name="[Диапазон].[id просмотра].&amp;[245480]"/>
            <x15:cachedUniqueName index="80881" name="[Диапазон].[id просмотра].&amp;[245483]"/>
            <x15:cachedUniqueName index="80882" name="[Диапазон].[id просмотра].&amp;[245485]"/>
            <x15:cachedUniqueName index="80883" name="[Диапазон].[id просмотра].&amp;[245488]"/>
            <x15:cachedUniqueName index="80884" name="[Диапазон].[id просмотра].&amp;[245492]"/>
            <x15:cachedUniqueName index="80885" name="[Диапазон].[id просмотра].&amp;[245497]"/>
            <x15:cachedUniqueName index="80886" name="[Диапазон].[id просмотра].&amp;[245502]"/>
            <x15:cachedUniqueName index="80887" name="[Диапазон].[id просмотра].&amp;[245507]"/>
            <x15:cachedUniqueName index="80888" name="[Диапазон].[id просмотра].&amp;[245509]"/>
            <x15:cachedUniqueName index="80889" name="[Диапазон].[id просмотра].&amp;[245511]"/>
            <x15:cachedUniqueName index="80890" name="[Диапазон].[id просмотра].&amp;[245515]"/>
            <x15:cachedUniqueName index="80891" name="[Диапазон].[id просмотра].&amp;[245517]"/>
            <x15:cachedUniqueName index="80892" name="[Диапазон].[id просмотра].&amp;[245520]"/>
            <x15:cachedUniqueName index="80893" name="[Диапазон].[id просмотра].&amp;[245522]"/>
            <x15:cachedUniqueName index="80894" name="[Диапазон].[id просмотра].&amp;[245527]"/>
            <x15:cachedUniqueName index="80895" name="[Диапазон].[id просмотра].&amp;[245528]"/>
            <x15:cachedUniqueName index="80896" name="[Диапазон].[id просмотра].&amp;[245530]"/>
            <x15:cachedUniqueName index="80897" name="[Диапазон].[id просмотра].&amp;[245531]"/>
            <x15:cachedUniqueName index="80898" name="[Диапазон].[id просмотра].&amp;[245535]"/>
            <x15:cachedUniqueName index="80899" name="[Диапазон].[id просмотра].&amp;[245539]"/>
            <x15:cachedUniqueName index="80900" name="[Диапазон].[id просмотра].&amp;[245542]"/>
            <x15:cachedUniqueName index="80901" name="[Диапазон].[id просмотра].&amp;[245545]"/>
            <x15:cachedUniqueName index="80902" name="[Диапазон].[id просмотра].&amp;[245549]"/>
            <x15:cachedUniqueName index="80903" name="[Диапазон].[id просмотра].&amp;[245553]"/>
            <x15:cachedUniqueName index="80904" name="[Диапазон].[id просмотра].&amp;[245558]"/>
            <x15:cachedUniqueName index="80905" name="[Диапазон].[id просмотра].&amp;[245562]"/>
            <x15:cachedUniqueName index="80906" name="[Диапазон].[id просмотра].&amp;[245565]"/>
            <x15:cachedUniqueName index="80907" name="[Диапазон].[id просмотра].&amp;[245567]"/>
            <x15:cachedUniqueName index="80908" name="[Диапазон].[id просмотра].&amp;[245572]"/>
            <x15:cachedUniqueName index="80909" name="[Диапазон].[id просмотра].&amp;[245574]"/>
            <x15:cachedUniqueName index="80910" name="[Диапазон].[id просмотра].&amp;[245575]"/>
            <x15:cachedUniqueName index="80911" name="[Диапазон].[id просмотра].&amp;[245580]"/>
            <x15:cachedUniqueName index="80912" name="[Диапазон].[id просмотра].&amp;[245581]"/>
            <x15:cachedUniqueName index="80913" name="[Диапазон].[id просмотра].&amp;[245584]"/>
            <x15:cachedUniqueName index="80914" name="[Диапазон].[id просмотра].&amp;[245587]"/>
            <x15:cachedUniqueName index="80915" name="[Диапазон].[id просмотра].&amp;[245592]"/>
            <x15:cachedUniqueName index="80916" name="[Диапазон].[id просмотра].&amp;[245596]"/>
            <x15:cachedUniqueName index="80917" name="[Диапазон].[id просмотра].&amp;[245599]"/>
            <x15:cachedUniqueName index="80918" name="[Диапазон].[id просмотра].&amp;[245600]"/>
            <x15:cachedUniqueName index="80919" name="[Диапазон].[id просмотра].&amp;[245604]"/>
            <x15:cachedUniqueName index="80920" name="[Диапазон].[id просмотра].&amp;[245606]"/>
            <x15:cachedUniqueName index="80921" name="[Диапазон].[id просмотра].&amp;[245609]"/>
            <x15:cachedUniqueName index="80922" name="[Диапазон].[id просмотра].&amp;[245611]"/>
            <x15:cachedUniqueName index="80923" name="[Диапазон].[id просмотра].&amp;[245612]"/>
            <x15:cachedUniqueName index="80924" name="[Диапазон].[id просмотра].&amp;[245617]"/>
            <x15:cachedUniqueName index="80925" name="[Диапазон].[id просмотра].&amp;[245619]"/>
            <x15:cachedUniqueName index="80926" name="[Диапазон].[id просмотра].&amp;[245624]"/>
            <x15:cachedUniqueName index="80927" name="[Диапазон].[id просмотра].&amp;[245627]"/>
            <x15:cachedUniqueName index="80928" name="[Диапазон].[id просмотра].&amp;[245630]"/>
            <x15:cachedUniqueName index="80929" name="[Диапазон].[id просмотра].&amp;[245635]"/>
            <x15:cachedUniqueName index="80930" name="[Диапазон].[id просмотра].&amp;[245640]"/>
            <x15:cachedUniqueName index="80931" name="[Диапазон].[id просмотра].&amp;[245643]"/>
            <x15:cachedUniqueName index="80932" name="[Диапазон].[id просмотра].&amp;[245648]"/>
            <x15:cachedUniqueName index="80933" name="[Диапазон].[id просмотра].&amp;[245653]"/>
            <x15:cachedUniqueName index="80934" name="[Диапазон].[id просмотра].&amp;[245655]"/>
            <x15:cachedUniqueName index="80935" name="[Диапазон].[id просмотра].&amp;[245657]"/>
            <x15:cachedUniqueName index="80936" name="[Диапазон].[id просмотра].&amp;[245661]"/>
            <x15:cachedUniqueName index="80937" name="[Диапазон].[id просмотра].&amp;[245663]"/>
            <x15:cachedUniqueName index="80938" name="[Диапазон].[id просмотра].&amp;[245667]"/>
            <x15:cachedUniqueName index="80939" name="[Диапазон].[id просмотра].&amp;[245670]"/>
            <x15:cachedUniqueName index="80940" name="[Диапазон].[id просмотра].&amp;[245675]"/>
            <x15:cachedUniqueName index="80941" name="[Диапазон].[id просмотра].&amp;[245679]"/>
            <x15:cachedUniqueName index="80942" name="[Диапазон].[id просмотра].&amp;[245681]"/>
            <x15:cachedUniqueName index="80943" name="[Диапазон].[id просмотра].&amp;[245686]"/>
            <x15:cachedUniqueName index="80944" name="[Диапазон].[id просмотра].&amp;[245691]"/>
            <x15:cachedUniqueName index="80945" name="[Диапазон].[id просмотра].&amp;[245695]"/>
            <x15:cachedUniqueName index="80946" name="[Диапазон].[id просмотра].&amp;[245698]"/>
            <x15:cachedUniqueName index="80947" name="[Диапазон].[id просмотра].&amp;[245700]"/>
            <x15:cachedUniqueName index="80948" name="[Диапазон].[id просмотра].&amp;[245701]"/>
            <x15:cachedUniqueName index="80949" name="[Диапазон].[id просмотра].&amp;[245702]"/>
            <x15:cachedUniqueName index="80950" name="[Диапазон].[id просмотра].&amp;[245706]"/>
            <x15:cachedUniqueName index="80951" name="[Диапазон].[id просмотра].&amp;[245710]"/>
            <x15:cachedUniqueName index="80952" name="[Диапазон].[id просмотра].&amp;[245711]"/>
            <x15:cachedUniqueName index="80953" name="[Диапазон].[id просмотра].&amp;[245714]"/>
            <x15:cachedUniqueName index="80954" name="[Диапазон].[id просмотра].&amp;[245719]"/>
            <x15:cachedUniqueName index="80955" name="[Диапазон].[id просмотра].&amp;[245720]"/>
            <x15:cachedUniqueName index="80956" name="[Диапазон].[id просмотра].&amp;[245725]"/>
            <x15:cachedUniqueName index="80957" name="[Диапазон].[id просмотра].&amp;[245730]"/>
            <x15:cachedUniqueName index="80958" name="[Диапазон].[id просмотра].&amp;[245735]"/>
            <x15:cachedUniqueName index="80959" name="[Диапазон].[id просмотра].&amp;[245739]"/>
            <x15:cachedUniqueName index="80960" name="[Диапазон].[id просмотра].&amp;[245741]"/>
            <x15:cachedUniqueName index="80961" name="[Диапазон].[id просмотра].&amp;[245746]"/>
            <x15:cachedUniqueName index="80962" name="[Диапазон].[id просмотра].&amp;[245747]"/>
            <x15:cachedUniqueName index="80963" name="[Диапазон].[id просмотра].&amp;[245751]"/>
            <x15:cachedUniqueName index="80964" name="[Диапазон].[id просмотра].&amp;[245753]"/>
            <x15:cachedUniqueName index="80965" name="[Диапазон].[id просмотра].&amp;[245756]"/>
            <x15:cachedUniqueName index="80966" name="[Диапазон].[id просмотра].&amp;[245761]"/>
            <x15:cachedUniqueName index="80967" name="[Диапазон].[id просмотра].&amp;[245766]"/>
            <x15:cachedUniqueName index="80968" name="[Диапазон].[id просмотра].&amp;[245770]"/>
            <x15:cachedUniqueName index="80969" name="[Диапазон].[id просмотра].&amp;[245773]"/>
            <x15:cachedUniqueName index="80970" name="[Диапазон].[id просмотра].&amp;[245776]"/>
            <x15:cachedUniqueName index="80971" name="[Диапазон].[id просмотра].&amp;[245781]"/>
            <x15:cachedUniqueName index="80972" name="[Диапазон].[id просмотра].&amp;[245782]"/>
            <x15:cachedUniqueName index="80973" name="[Диапазон].[id просмотра].&amp;[245787]"/>
            <x15:cachedUniqueName index="80974" name="[Диапазон].[id просмотра].&amp;[245792]"/>
            <x15:cachedUniqueName index="80975" name="[Диапазон].[id просмотра].&amp;[245795]"/>
            <x15:cachedUniqueName index="80976" name="[Диапазон].[id просмотра].&amp;[245799]"/>
            <x15:cachedUniqueName index="80977" name="[Диапазон].[id просмотра].&amp;[245801]"/>
            <x15:cachedUniqueName index="80978" name="[Диапазон].[id просмотра].&amp;[245803]"/>
            <x15:cachedUniqueName index="80979" name="[Диапазон].[id просмотра].&amp;[245804]"/>
            <x15:cachedUniqueName index="80980" name="[Диапазон].[id просмотра].&amp;[245809]"/>
            <x15:cachedUniqueName index="80981" name="[Диапазон].[id просмотра].&amp;[245813]"/>
            <x15:cachedUniqueName index="80982" name="[Диапазон].[id просмотра].&amp;[245815]"/>
            <x15:cachedUniqueName index="80983" name="[Диапазон].[id просмотра].&amp;[245819]"/>
            <x15:cachedUniqueName index="80984" name="[Диапазон].[id просмотра].&amp;[245821]"/>
            <x15:cachedUniqueName index="80985" name="[Диапазон].[id просмотра].&amp;[245826]"/>
            <x15:cachedUniqueName index="80986" name="[Диапазон].[id просмотра].&amp;[245830]"/>
            <x15:cachedUniqueName index="80987" name="[Диапазон].[id просмотра].&amp;[245834]"/>
            <x15:cachedUniqueName index="80988" name="[Диапазон].[id просмотра].&amp;[245835]"/>
            <x15:cachedUniqueName index="80989" name="[Диапазон].[id просмотра].&amp;[245839]"/>
            <x15:cachedUniqueName index="80990" name="[Диапазон].[id просмотра].&amp;[245840]"/>
            <x15:cachedUniqueName index="80991" name="[Диапазон].[id просмотра].&amp;[245842]"/>
            <x15:cachedUniqueName index="80992" name="[Диапазон].[id просмотра].&amp;[245843]"/>
            <x15:cachedUniqueName index="80993" name="[Диапазон].[id просмотра].&amp;[245845]"/>
            <x15:cachedUniqueName index="80994" name="[Диапазон].[id просмотра].&amp;[245848]"/>
            <x15:cachedUniqueName index="80995" name="[Диапазон].[id просмотра].&amp;[245853]"/>
            <x15:cachedUniqueName index="80996" name="[Диапазон].[id просмотра].&amp;[245857]"/>
            <x15:cachedUniqueName index="80997" name="[Диапазон].[id просмотра].&amp;[245858]"/>
            <x15:cachedUniqueName index="80998" name="[Диапазон].[id просмотра].&amp;[245860]"/>
            <x15:cachedUniqueName index="80999" name="[Диапазон].[id просмотра].&amp;[245862]"/>
            <x15:cachedUniqueName index="81000" name="[Диапазон].[id просмотра].&amp;[245864]"/>
            <x15:cachedUniqueName index="81001" name="[Диапазон].[id просмотра].&amp;[245866]"/>
            <x15:cachedUniqueName index="81002" name="[Диапазон].[id просмотра].&amp;[245869]"/>
            <x15:cachedUniqueName index="81003" name="[Диапазон].[id просмотра].&amp;[245874]"/>
            <x15:cachedUniqueName index="81004" name="[Диапазон].[id просмотра].&amp;[245875]"/>
            <x15:cachedUniqueName index="81005" name="[Диапазон].[id просмотра].&amp;[245878]"/>
            <x15:cachedUniqueName index="81006" name="[Диапазон].[id просмотра].&amp;[245881]"/>
            <x15:cachedUniqueName index="81007" name="[Диапазон].[id просмотра].&amp;[245885]"/>
            <x15:cachedUniqueName index="81008" name="[Диапазон].[id просмотра].&amp;[245890]"/>
            <x15:cachedUniqueName index="81009" name="[Диапазон].[id просмотра].&amp;[245893]"/>
            <x15:cachedUniqueName index="81010" name="[Диапазон].[id просмотра].&amp;[245895]"/>
            <x15:cachedUniqueName index="81011" name="[Диапазон].[id просмотра].&amp;[245899]"/>
            <x15:cachedUniqueName index="81012" name="[Диапазон].[id просмотра].&amp;[245904]"/>
            <x15:cachedUniqueName index="81013" name="[Диапазон].[id просмотра].&amp;[245905]"/>
            <x15:cachedUniqueName index="81014" name="[Диапазон].[id просмотра].&amp;[245909]"/>
            <x15:cachedUniqueName index="81015" name="[Диапазон].[id просмотра].&amp;[245913]"/>
            <x15:cachedUniqueName index="81016" name="[Диапазон].[id просмотра].&amp;[245916]"/>
            <x15:cachedUniqueName index="81017" name="[Диапазон].[id просмотра].&amp;[245921]"/>
            <x15:cachedUniqueName index="81018" name="[Диапазон].[id просмотра].&amp;[245926]"/>
            <x15:cachedUniqueName index="81019" name="[Диапазон].[id просмотра].&amp;[245931]"/>
            <x15:cachedUniqueName index="81020" name="[Диапазон].[id просмотра].&amp;[245936]"/>
            <x15:cachedUniqueName index="81021" name="[Диапазон].[id просмотра].&amp;[245940]"/>
            <x15:cachedUniqueName index="81022" name="[Диапазон].[id просмотра].&amp;[245942]"/>
            <x15:cachedUniqueName index="81023" name="[Диапазон].[id просмотра].&amp;[245944]"/>
            <x15:cachedUniqueName index="81024" name="[Диапазон].[id просмотра].&amp;[245945]"/>
            <x15:cachedUniqueName index="81025" name="[Диапазон].[id просмотра].&amp;[245949]"/>
            <x15:cachedUniqueName index="81026" name="[Диапазон].[id просмотра].&amp;[245952]"/>
            <x15:cachedUniqueName index="81027" name="[Диапазон].[id просмотра].&amp;[245956]"/>
            <x15:cachedUniqueName index="81028" name="[Диапазон].[id просмотра].&amp;[245958]"/>
            <x15:cachedUniqueName index="81029" name="[Диапазон].[id просмотра].&amp;[245963]"/>
            <x15:cachedUniqueName index="81030" name="[Диапазон].[id просмотра].&amp;[245968]"/>
            <x15:cachedUniqueName index="81031" name="[Диапазон].[id просмотра].&amp;[245972]"/>
            <x15:cachedUniqueName index="81032" name="[Диапазон].[id просмотра].&amp;[245975]"/>
            <x15:cachedUniqueName index="81033" name="[Диапазон].[id просмотра].&amp;[245977]"/>
            <x15:cachedUniqueName index="81034" name="[Диапазон].[id просмотра].&amp;[245980]"/>
            <x15:cachedUniqueName index="81035" name="[Диапазон].[id просмотра].&amp;[245984]"/>
            <x15:cachedUniqueName index="81036" name="[Диапазон].[id просмотра].&amp;[245986]"/>
            <x15:cachedUniqueName index="81037" name="[Диапазон].[id просмотра].&amp;[245989]"/>
            <x15:cachedUniqueName index="81038" name="[Диапазон].[id просмотра].&amp;[245994]"/>
            <x15:cachedUniqueName index="81039" name="[Диапазон].[id просмотра].&amp;[245996]"/>
            <x15:cachedUniqueName index="81040" name="[Диапазон].[id просмотра].&amp;[245997]"/>
            <x15:cachedUniqueName index="81041" name="[Диапазон].[id просмотра].&amp;[246000]"/>
            <x15:cachedUniqueName index="81042" name="[Диапазон].[id просмотра].&amp;[246004]"/>
            <x15:cachedUniqueName index="81043" name="[Диапазон].[id просмотра].&amp;[246006]"/>
            <x15:cachedUniqueName index="81044" name="[Диапазон].[id просмотра].&amp;[246011]"/>
            <x15:cachedUniqueName index="81045" name="[Диапазон].[id просмотра].&amp;[246013]"/>
            <x15:cachedUniqueName index="81046" name="[Диапазон].[id просмотра].&amp;[246014]"/>
            <x15:cachedUniqueName index="81047" name="[Диапазон].[id просмотра].&amp;[246018]"/>
            <x15:cachedUniqueName index="81048" name="[Диапазон].[id просмотра].&amp;[246019]"/>
            <x15:cachedUniqueName index="81049" name="[Диапазон].[id просмотра].&amp;[246020]"/>
            <x15:cachedUniqueName index="81050" name="[Диапазон].[id просмотра].&amp;[246024]"/>
            <x15:cachedUniqueName index="81051" name="[Диапазон].[id просмотра].&amp;[246026]"/>
            <x15:cachedUniqueName index="81052" name="[Диапазон].[id просмотра].&amp;[246028]"/>
            <x15:cachedUniqueName index="81053" name="[Диапазон].[id просмотра].&amp;[246030]"/>
            <x15:cachedUniqueName index="81054" name="[Диапазон].[id просмотра].&amp;[246031]"/>
            <x15:cachedUniqueName index="81055" name="[Диапазон].[id просмотра].&amp;[246035]"/>
            <x15:cachedUniqueName index="81056" name="[Диапазон].[id просмотра].&amp;[246039]"/>
            <x15:cachedUniqueName index="81057" name="[Диапазон].[id просмотра].&amp;[246042]"/>
            <x15:cachedUniqueName index="81058" name="[Диапазон].[id просмотра].&amp;[246046]"/>
            <x15:cachedUniqueName index="81059" name="[Диапазон].[id просмотра].&amp;[246048]"/>
            <x15:cachedUniqueName index="81060" name="[Диапазон].[id просмотра].&amp;[246051]"/>
            <x15:cachedUniqueName index="81061" name="[Диапазон].[id просмотра].&amp;[246055]"/>
            <x15:cachedUniqueName index="81062" name="[Диапазон].[id просмотра].&amp;[246057]"/>
            <x15:cachedUniqueName index="81063" name="[Диапазон].[id просмотра].&amp;[246058]"/>
            <x15:cachedUniqueName index="81064" name="[Диапазон].[id просмотра].&amp;[246061]"/>
            <x15:cachedUniqueName index="81065" name="[Диапазон].[id просмотра].&amp;[246064]"/>
            <x15:cachedUniqueName index="81066" name="[Диапазон].[id просмотра].&amp;[246069]"/>
            <x15:cachedUniqueName index="81067" name="[Диапазон].[id просмотра].&amp;[246072]"/>
            <x15:cachedUniqueName index="81068" name="[Диапазон].[id просмотра].&amp;[246074]"/>
            <x15:cachedUniqueName index="81069" name="[Диапазон].[id просмотра].&amp;[246075]"/>
            <x15:cachedUniqueName index="81070" name="[Диапазон].[id просмотра].&amp;[246080]"/>
            <x15:cachedUniqueName index="81071" name="[Диапазон].[id просмотра].&amp;[246083]"/>
            <x15:cachedUniqueName index="81072" name="[Диапазон].[id просмотра].&amp;[246084]"/>
            <x15:cachedUniqueName index="81073" name="[Диапазон].[id просмотра].&amp;[246087]"/>
            <x15:cachedUniqueName index="81074" name="[Диапазон].[id просмотра].&amp;[246091]"/>
            <x15:cachedUniqueName index="81075" name="[Диапазон].[id просмотра].&amp;[246092]"/>
            <x15:cachedUniqueName index="81076" name="[Диапазон].[id просмотра].&amp;[246094]"/>
            <x15:cachedUniqueName index="81077" name="[Диапазон].[id просмотра].&amp;[246099]"/>
            <x15:cachedUniqueName index="81078" name="[Диапазон].[id просмотра].&amp;[246102]"/>
            <x15:cachedUniqueName index="81079" name="[Диапазон].[id просмотра].&amp;[246106]"/>
            <x15:cachedUniqueName index="81080" name="[Диапазон].[id просмотра].&amp;[246110]"/>
            <x15:cachedUniqueName index="81081" name="[Диапазон].[id просмотра].&amp;[246112]"/>
            <x15:cachedUniqueName index="81082" name="[Диапазон].[id просмотра].&amp;[246116]"/>
            <x15:cachedUniqueName index="81083" name="[Диапазон].[id просмотра].&amp;[246120]"/>
            <x15:cachedUniqueName index="81084" name="[Диапазон].[id просмотра].&amp;[246121]"/>
            <x15:cachedUniqueName index="81085" name="[Диапазон].[id просмотра].&amp;[246124]"/>
            <x15:cachedUniqueName index="81086" name="[Диапазон].[id просмотра].&amp;[246129]"/>
            <x15:cachedUniqueName index="81087" name="[Диапазон].[id просмотра].&amp;[246133]"/>
            <x15:cachedUniqueName index="81088" name="[Диапазон].[id просмотра].&amp;[246136]"/>
            <x15:cachedUniqueName index="81089" name="[Диапазон].[id просмотра].&amp;[246141]"/>
            <x15:cachedUniqueName index="81090" name="[Диапазон].[id просмотра].&amp;[246143]"/>
            <x15:cachedUniqueName index="81091" name="[Диапазон].[id просмотра].&amp;[246148]"/>
            <x15:cachedUniqueName index="81092" name="[Диапазон].[id просмотра].&amp;[246150]"/>
            <x15:cachedUniqueName index="81093" name="[Диапазон].[id просмотра].&amp;[246151]"/>
            <x15:cachedUniqueName index="81094" name="[Диапазон].[id просмотра].&amp;[246152]"/>
            <x15:cachedUniqueName index="81095" name="[Диапазон].[id просмотра].&amp;[246153]"/>
            <x15:cachedUniqueName index="81096" name="[Диапазон].[id просмотра].&amp;[246155]"/>
            <x15:cachedUniqueName index="81097" name="[Диапазон].[id просмотра].&amp;[246160]"/>
            <x15:cachedUniqueName index="81098" name="[Диапазон].[id просмотра].&amp;[246161]"/>
            <x15:cachedUniqueName index="81099" name="[Диапазон].[id просмотра].&amp;[246165]"/>
            <x15:cachedUniqueName index="81100" name="[Диапазон].[id просмотра].&amp;[246167]"/>
            <x15:cachedUniqueName index="81101" name="[Диапазон].[id просмотра].&amp;[246170]"/>
            <x15:cachedUniqueName index="81102" name="[Диапазон].[id просмотра].&amp;[246171]"/>
            <x15:cachedUniqueName index="81103" name="[Диапазон].[id просмотра].&amp;[246175]"/>
            <x15:cachedUniqueName index="81104" name="[Диапазон].[id просмотра].&amp;[246178]"/>
            <x15:cachedUniqueName index="81105" name="[Диапазон].[id просмотра].&amp;[246182]"/>
            <x15:cachedUniqueName index="81106" name="[Диапазон].[id просмотра].&amp;[246187]"/>
            <x15:cachedUniqueName index="81107" name="[Диапазон].[id просмотра].&amp;[246192]"/>
            <x15:cachedUniqueName index="81108" name="[Диапазон].[id просмотра].&amp;[246197]"/>
            <x15:cachedUniqueName index="81109" name="[Диапазон].[id просмотра].&amp;[246202]"/>
            <x15:cachedUniqueName index="81110" name="[Диапазон].[id просмотра].&amp;[246206]"/>
            <x15:cachedUniqueName index="81111" name="[Диапазон].[id просмотра].&amp;[246207]"/>
            <x15:cachedUniqueName index="81112" name="[Диапазон].[id просмотра].&amp;[246209]"/>
            <x15:cachedUniqueName index="81113" name="[Диапазон].[id просмотра].&amp;[246212]"/>
            <x15:cachedUniqueName index="81114" name="[Диапазон].[id просмотра].&amp;[246213]"/>
            <x15:cachedUniqueName index="81115" name="[Диапазон].[id просмотра].&amp;[246216]"/>
            <x15:cachedUniqueName index="81116" name="[Диапазон].[id просмотра].&amp;[246218]"/>
            <x15:cachedUniqueName index="81117" name="[Диапазон].[id просмотра].&amp;[246221]"/>
            <x15:cachedUniqueName index="81118" name="[Диапазон].[id просмотра].&amp;[246224]"/>
            <x15:cachedUniqueName index="81119" name="[Диапазон].[id просмотра].&amp;[246227]"/>
            <x15:cachedUniqueName index="81120" name="[Диапазон].[id просмотра].&amp;[246230]"/>
            <x15:cachedUniqueName index="81121" name="[Диапазон].[id просмотра].&amp;[246231]"/>
            <x15:cachedUniqueName index="81122" name="[Диапазон].[id просмотра].&amp;[246233]"/>
            <x15:cachedUniqueName index="81123" name="[Диапазон].[id просмотра].&amp;[246235]"/>
            <x15:cachedUniqueName index="81124" name="[Диапазон].[id просмотра].&amp;[246239]"/>
            <x15:cachedUniqueName index="81125" name="[Диапазон].[id просмотра].&amp;[246243]"/>
            <x15:cachedUniqueName index="81126" name="[Диапазон].[id просмотра].&amp;[246247]"/>
            <x15:cachedUniqueName index="81127" name="[Диапазон].[id просмотра].&amp;[246252]"/>
            <x15:cachedUniqueName index="81128" name="[Диапазон].[id просмотра].&amp;[246254]"/>
            <x15:cachedUniqueName index="81129" name="[Диапазон].[id просмотра].&amp;[246259]"/>
            <x15:cachedUniqueName index="81130" name="[Диапазон].[id просмотра].&amp;[246263]"/>
            <x15:cachedUniqueName index="81131" name="[Диапазон].[id просмотра].&amp;[246268]"/>
            <x15:cachedUniqueName index="81132" name="[Диапазон].[id просмотра].&amp;[246270]"/>
            <x15:cachedUniqueName index="81133" name="[Диапазон].[id просмотра].&amp;[246274]"/>
            <x15:cachedUniqueName index="81134" name="[Диапазон].[id просмотра].&amp;[246278]"/>
            <x15:cachedUniqueName index="81135" name="[Диапазон].[id просмотра].&amp;[246281]"/>
            <x15:cachedUniqueName index="81136" name="[Диапазон].[id просмотра].&amp;[246286]"/>
            <x15:cachedUniqueName index="81137" name="[Диапазон].[id просмотра].&amp;[246287]"/>
            <x15:cachedUniqueName index="81138" name="[Диапазон].[id просмотра].&amp;[246291]"/>
            <x15:cachedUniqueName index="81139" name="[Диапазон].[id просмотра].&amp;[246292]"/>
            <x15:cachedUniqueName index="81140" name="[Диапазон].[id просмотра].&amp;[246296]"/>
            <x15:cachedUniqueName index="81141" name="[Диапазон].[id просмотра].&amp;[246301]"/>
            <x15:cachedUniqueName index="81142" name="[Диапазон].[id просмотра].&amp;[246304]"/>
            <x15:cachedUniqueName index="81143" name="[Диапазон].[id просмотра].&amp;[246308]"/>
            <x15:cachedUniqueName index="81144" name="[Диапазон].[id просмотра].&amp;[246312]"/>
            <x15:cachedUniqueName index="81145" name="[Диапазон].[id просмотра].&amp;[246316]"/>
            <x15:cachedUniqueName index="81146" name="[Диапазон].[id просмотра].&amp;[246318]"/>
            <x15:cachedUniqueName index="81147" name="[Диапазон].[id просмотра].&amp;[246323]"/>
            <x15:cachedUniqueName index="81148" name="[Диапазон].[id просмотра].&amp;[246324]"/>
            <x15:cachedUniqueName index="81149" name="[Диапазон].[id просмотра].&amp;[246325]"/>
            <x15:cachedUniqueName index="81150" name="[Диапазон].[id просмотра].&amp;[246327]"/>
            <x15:cachedUniqueName index="81151" name="[Диапазон].[id просмотра].&amp;[246332]"/>
            <x15:cachedUniqueName index="81152" name="[Диапазон].[id просмотра].&amp;[246336]"/>
            <x15:cachedUniqueName index="81153" name="[Диапазон].[id просмотра].&amp;[246341]"/>
            <x15:cachedUniqueName index="81154" name="[Диапазон].[id просмотра].&amp;[246345]"/>
            <x15:cachedUniqueName index="81155" name="[Диапазон].[id просмотра].&amp;[246350]"/>
            <x15:cachedUniqueName index="81156" name="[Диапазон].[id просмотра].&amp;[246352]"/>
            <x15:cachedUniqueName index="81157" name="[Диапазон].[id просмотра].&amp;[246354]"/>
            <x15:cachedUniqueName index="81158" name="[Диапазон].[id просмотра].&amp;[246356]"/>
            <x15:cachedUniqueName index="81159" name="[Диапазон].[id просмотра].&amp;[246360]"/>
            <x15:cachedUniqueName index="81160" name="[Диапазон].[id просмотра].&amp;[246362]"/>
            <x15:cachedUniqueName index="81161" name="[Диапазон].[id просмотра].&amp;[246367]"/>
            <x15:cachedUniqueName index="81162" name="[Диапазон].[id просмотра].&amp;[246368]"/>
            <x15:cachedUniqueName index="81163" name="[Диапазон].[id просмотра].&amp;[246370]"/>
            <x15:cachedUniqueName index="81164" name="[Диапазон].[id просмотра].&amp;[246373]"/>
            <x15:cachedUniqueName index="81165" name="[Диапазон].[id просмотра].&amp;[246374]"/>
            <x15:cachedUniqueName index="81166" name="[Диапазон].[id просмотра].&amp;[246377]"/>
            <x15:cachedUniqueName index="81167" name="[Диапазон].[id просмотра].&amp;[246379]"/>
            <x15:cachedUniqueName index="81168" name="[Диапазон].[id просмотра].&amp;[246383]"/>
            <x15:cachedUniqueName index="81169" name="[Диапазон].[id просмотра].&amp;[246387]"/>
            <x15:cachedUniqueName index="81170" name="[Диапазон].[id просмотра].&amp;[246388]"/>
            <x15:cachedUniqueName index="81171" name="[Диапазон].[id просмотра].&amp;[246390]"/>
            <x15:cachedUniqueName index="81172" name="[Диапазон].[id просмотра].&amp;[246392]"/>
            <x15:cachedUniqueName index="81173" name="[Диапазон].[id просмотра].&amp;[246394]"/>
            <x15:cachedUniqueName index="81174" name="[Диапазон].[id просмотра].&amp;[246398]"/>
            <x15:cachedUniqueName index="81175" name="[Диапазон].[id просмотра].&amp;[246401]"/>
            <x15:cachedUniqueName index="81176" name="[Диапазон].[id просмотра].&amp;[246404]"/>
            <x15:cachedUniqueName index="81177" name="[Диапазон].[id просмотра].&amp;[246407]"/>
            <x15:cachedUniqueName index="81178" name="[Диапазон].[id просмотра].&amp;[246412]"/>
            <x15:cachedUniqueName index="81179" name="[Диапазон].[id просмотра].&amp;[246413]"/>
            <x15:cachedUniqueName index="81180" name="[Диапазон].[id просмотра].&amp;[246417]"/>
            <x15:cachedUniqueName index="81181" name="[Диапазон].[id просмотра].&amp;[246418]"/>
            <x15:cachedUniqueName index="81182" name="[Диапазон].[id просмотра].&amp;[246419]"/>
            <x15:cachedUniqueName index="81183" name="[Диапазон].[id просмотра].&amp;[246421]"/>
            <x15:cachedUniqueName index="81184" name="[Диапазон].[id просмотра].&amp;[246422]"/>
            <x15:cachedUniqueName index="81185" name="[Диапазон].[id просмотра].&amp;[246423]"/>
            <x15:cachedUniqueName index="81186" name="[Диапазон].[id просмотра].&amp;[246424]"/>
            <x15:cachedUniqueName index="81187" name="[Диапазон].[id просмотра].&amp;[246425]"/>
            <x15:cachedUniqueName index="81188" name="[Диапазон].[id просмотра].&amp;[246427]"/>
            <x15:cachedUniqueName index="81189" name="[Диапазон].[id просмотра].&amp;[246431]"/>
            <x15:cachedUniqueName index="81190" name="[Диапазон].[id просмотра].&amp;[246434]"/>
            <x15:cachedUniqueName index="81191" name="[Диапазон].[id просмотра].&amp;[246438]"/>
            <x15:cachedUniqueName index="81192" name="[Диапазон].[id просмотра].&amp;[246443]"/>
            <x15:cachedUniqueName index="81193" name="[Диапазон].[id просмотра].&amp;[246444]"/>
            <x15:cachedUniqueName index="81194" name="[Диапазон].[id просмотра].&amp;[246447]"/>
            <x15:cachedUniqueName index="81195" name="[Диапазон].[id просмотра].&amp;[246448]"/>
            <x15:cachedUniqueName index="81196" name="[Диапазон].[id просмотра].&amp;[246449]"/>
            <x15:cachedUniqueName index="81197" name="[Диапазон].[id просмотра].&amp;[246454]"/>
            <x15:cachedUniqueName index="81198" name="[Диапазон].[id просмотра].&amp;[246457]"/>
            <x15:cachedUniqueName index="81199" name="[Диапазон].[id просмотра].&amp;[246460]"/>
            <x15:cachedUniqueName index="81200" name="[Диапазон].[id просмотра].&amp;[246464]"/>
            <x15:cachedUniqueName index="81201" name="[Диапазон].[id просмотра].&amp;[246467]"/>
            <x15:cachedUniqueName index="81202" name="[Диапазон].[id просмотра].&amp;[246471]"/>
            <x15:cachedUniqueName index="81203" name="[Диапазон].[id просмотра].&amp;[246475]"/>
            <x15:cachedUniqueName index="81204" name="[Диапазон].[id просмотра].&amp;[246478]"/>
            <x15:cachedUniqueName index="81205" name="[Диапазон].[id просмотра].&amp;[246482]"/>
            <x15:cachedUniqueName index="81206" name="[Диапазон].[id просмотра].&amp;[246484]"/>
            <x15:cachedUniqueName index="81207" name="[Диапазон].[id просмотра].&amp;[246485]"/>
            <x15:cachedUniqueName index="81208" name="[Диапазон].[id просмотра].&amp;[246489]"/>
            <x15:cachedUniqueName index="81209" name="[Диапазон].[id просмотра].&amp;[246490]"/>
            <x15:cachedUniqueName index="81210" name="[Диапазон].[id просмотра].&amp;[246492]"/>
            <x15:cachedUniqueName index="81211" name="[Диапазон].[id просмотра].&amp;[246495]"/>
            <x15:cachedUniqueName index="81212" name="[Диапазон].[id просмотра].&amp;[246500]"/>
            <x15:cachedUniqueName index="81213" name="[Диапазон].[id просмотра].&amp;[246503]"/>
            <x15:cachedUniqueName index="81214" name="[Диапазон].[id просмотра].&amp;[246506]"/>
            <x15:cachedUniqueName index="81215" name="[Диапазон].[id просмотра].&amp;[246508]"/>
            <x15:cachedUniqueName index="81216" name="[Диапазон].[id просмотра].&amp;[246510]"/>
            <x15:cachedUniqueName index="81217" name="[Диапазон].[id просмотра].&amp;[246515]"/>
            <x15:cachedUniqueName index="81218" name="[Диапазон].[id просмотра].&amp;[246518]"/>
            <x15:cachedUniqueName index="81219" name="[Диапазон].[id просмотра].&amp;[246519]"/>
            <x15:cachedUniqueName index="81220" name="[Диапазон].[id просмотра].&amp;[246524]"/>
            <x15:cachedUniqueName index="81221" name="[Диапазон].[id просмотра].&amp;[246529]"/>
            <x15:cachedUniqueName index="81222" name="[Диапазон].[id просмотра].&amp;[246534]"/>
            <x15:cachedUniqueName index="81223" name="[Диапазон].[id просмотра].&amp;[246535]"/>
            <x15:cachedUniqueName index="81224" name="[Диапазон].[id просмотра].&amp;[246539]"/>
            <x15:cachedUniqueName index="81225" name="[Диапазон].[id просмотра].&amp;[246544]"/>
            <x15:cachedUniqueName index="81226" name="[Диапазон].[id просмотра].&amp;[246545]"/>
            <x15:cachedUniqueName index="81227" name="[Диапазон].[id просмотра].&amp;[246546]"/>
            <x15:cachedUniqueName index="81228" name="[Диапазон].[id просмотра].&amp;[246549]"/>
            <x15:cachedUniqueName index="81229" name="[Диапазон].[id просмотра].&amp;[246551]"/>
            <x15:cachedUniqueName index="81230" name="[Диапазон].[id просмотра].&amp;[246554]"/>
            <x15:cachedUniqueName index="81231" name="[Диапазон].[id просмотра].&amp;[246559]"/>
            <x15:cachedUniqueName index="81232" name="[Диапазон].[id просмотра].&amp;[246560]"/>
            <x15:cachedUniqueName index="81233" name="[Диапазон].[id просмотра].&amp;[246564]"/>
            <x15:cachedUniqueName index="81234" name="[Диапазон].[id просмотра].&amp;[246567]"/>
            <x15:cachedUniqueName index="81235" name="[Диапазон].[id просмотра].&amp;[246568]"/>
            <x15:cachedUniqueName index="81236" name="[Диапазон].[id просмотра].&amp;[246571]"/>
            <x15:cachedUniqueName index="81237" name="[Диапазон].[id просмотра].&amp;[246572]"/>
            <x15:cachedUniqueName index="81238" name="[Диапазон].[id просмотра].&amp;[246576]"/>
            <x15:cachedUniqueName index="81239" name="[Диапазон].[id просмотра].&amp;[246579]"/>
            <x15:cachedUniqueName index="81240" name="[Диапазон].[id просмотра].&amp;[246580]"/>
            <x15:cachedUniqueName index="81241" name="[Диапазон].[id просмотра].&amp;[246583]"/>
            <x15:cachedUniqueName index="81242" name="[Диапазон].[id просмотра].&amp;[246588]"/>
            <x15:cachedUniqueName index="81243" name="[Диапазон].[id просмотра].&amp;[246589]"/>
            <x15:cachedUniqueName index="81244" name="[Диапазон].[id просмотра].&amp;[246590]"/>
            <x15:cachedUniqueName index="81245" name="[Диапазон].[id просмотра].&amp;[246594]"/>
            <x15:cachedUniqueName index="81246" name="[Диапазон].[id просмотра].&amp;[246595]"/>
            <x15:cachedUniqueName index="81247" name="[Диапазон].[id просмотра].&amp;[246600]"/>
            <x15:cachedUniqueName index="81248" name="[Диапазон].[id просмотра].&amp;[246603]"/>
            <x15:cachedUniqueName index="81249" name="[Диапазон].[id просмотра].&amp;[246604]"/>
            <x15:cachedUniqueName index="81250" name="[Диапазон].[id просмотра].&amp;[246606]"/>
            <x15:cachedUniqueName index="81251" name="[Диапазон].[id просмотра].&amp;[246611]"/>
            <x15:cachedUniqueName index="81252" name="[Диапазон].[id просмотра].&amp;[246615]"/>
            <x15:cachedUniqueName index="81253" name="[Диапазон].[id просмотра].&amp;[246616]"/>
            <x15:cachedUniqueName index="81254" name="[Диапазон].[id просмотра].&amp;[246618]"/>
            <x15:cachedUniqueName index="81255" name="[Диапазон].[id просмотра].&amp;[246621]"/>
            <x15:cachedUniqueName index="81256" name="[Диапазон].[id просмотра].&amp;[246625]"/>
            <x15:cachedUniqueName index="81257" name="[Диапазон].[id просмотра].&amp;[246629]"/>
            <x15:cachedUniqueName index="81258" name="[Диапазон].[id просмотра].&amp;[246633]"/>
            <x15:cachedUniqueName index="81259" name="[Диапазон].[id просмотра].&amp;[246636]"/>
            <x15:cachedUniqueName index="81260" name="[Диапазон].[id просмотра].&amp;[246637]"/>
            <x15:cachedUniqueName index="81261" name="[Диапазон].[id просмотра].&amp;[246640]"/>
            <x15:cachedUniqueName index="81262" name="[Диапазон].[id просмотра].&amp;[246642]"/>
            <x15:cachedUniqueName index="81263" name="[Диапазон].[id просмотра].&amp;[246645]"/>
            <x15:cachedUniqueName index="81264" name="[Диапазон].[id просмотра].&amp;[246647]"/>
            <x15:cachedUniqueName index="81265" name="[Диапазон].[id просмотра].&amp;[246648]"/>
            <x15:cachedUniqueName index="81266" name="[Диапазон].[id просмотра].&amp;[246650]"/>
            <x15:cachedUniqueName index="81267" name="[Диапазон].[id просмотра].&amp;[246653]"/>
            <x15:cachedUniqueName index="81268" name="[Диапазон].[id просмотра].&amp;[246654]"/>
            <x15:cachedUniqueName index="81269" name="[Диапазон].[id просмотра].&amp;[246658]"/>
            <x15:cachedUniqueName index="81270" name="[Диапазон].[id просмотра].&amp;[246660]"/>
            <x15:cachedUniqueName index="81271" name="[Диапазон].[id просмотра].&amp;[246662]"/>
            <x15:cachedUniqueName index="81272" name="[Диапазон].[id просмотра].&amp;[246664]"/>
            <x15:cachedUniqueName index="81273" name="[Диапазон].[id просмотра].&amp;[246667]"/>
            <x15:cachedUniqueName index="81274" name="[Диапазон].[id просмотра].&amp;[246672]"/>
            <x15:cachedUniqueName index="81275" name="[Диапазон].[id просмотра].&amp;[246675]"/>
            <x15:cachedUniqueName index="81276" name="[Диапазон].[id просмотра].&amp;[246678]"/>
            <x15:cachedUniqueName index="81277" name="[Диапазон].[id просмотра].&amp;[246679]"/>
            <x15:cachedUniqueName index="81278" name="[Диапазон].[id просмотра].&amp;[246680]"/>
            <x15:cachedUniqueName index="81279" name="[Диапазон].[id просмотра].&amp;[246682]"/>
            <x15:cachedUniqueName index="81280" name="[Диапазон].[id просмотра].&amp;[246687]"/>
            <x15:cachedUniqueName index="81281" name="[Диапазон].[id просмотра].&amp;[246690]"/>
            <x15:cachedUniqueName index="81282" name="[Диапазон].[id просмотра].&amp;[246695]"/>
            <x15:cachedUniqueName index="81283" name="[Диапазон].[id просмотра].&amp;[246698]"/>
            <x15:cachedUniqueName index="81284" name="[Диапазон].[id просмотра].&amp;[246700]"/>
            <x15:cachedUniqueName index="81285" name="[Диапазон].[id просмотра].&amp;[246701]"/>
            <x15:cachedUniqueName index="81286" name="[Диапазон].[id просмотра].&amp;[246703]"/>
            <x15:cachedUniqueName index="81287" name="[Диапазон].[id просмотра].&amp;[246704]"/>
            <x15:cachedUniqueName index="81288" name="[Диапазон].[id просмотра].&amp;[246709]"/>
            <x15:cachedUniqueName index="81289" name="[Диапазон].[id просмотра].&amp;[246712]"/>
            <x15:cachedUniqueName index="81290" name="[Диапазон].[id просмотра].&amp;[246714]"/>
            <x15:cachedUniqueName index="81291" name="[Диапазон].[id просмотра].&amp;[246719]"/>
            <x15:cachedUniqueName index="81292" name="[Диапазон].[id просмотра].&amp;[246724]"/>
            <x15:cachedUniqueName index="81293" name="[Диапазон].[id просмотра].&amp;[246727]"/>
            <x15:cachedUniqueName index="81294" name="[Диапазон].[id просмотра].&amp;[246728]"/>
            <x15:cachedUniqueName index="81295" name="[Диапазон].[id просмотра].&amp;[246732]"/>
            <x15:cachedUniqueName index="81296" name="[Диапазон].[id просмотра].&amp;[246734]"/>
            <x15:cachedUniqueName index="81297" name="[Диапазон].[id просмотра].&amp;[246738]"/>
            <x15:cachedUniqueName index="81298" name="[Диапазон].[id просмотра].&amp;[246740]"/>
            <x15:cachedUniqueName index="81299" name="[Диапазон].[id просмотра].&amp;[246743]"/>
            <x15:cachedUniqueName index="81300" name="[Диапазон].[id просмотра].&amp;[246748]"/>
            <x15:cachedUniqueName index="81301" name="[Диапазон].[id просмотра].&amp;[246750]"/>
            <x15:cachedUniqueName index="81302" name="[Диапазон].[id просмотра].&amp;[246754]"/>
            <x15:cachedUniqueName index="81303" name="[Диапазон].[id просмотра].&amp;[246759]"/>
            <x15:cachedUniqueName index="81304" name="[Диапазон].[id просмотра].&amp;[246763]"/>
            <x15:cachedUniqueName index="81305" name="[Диапазон].[id просмотра].&amp;[246766]"/>
            <x15:cachedUniqueName index="81306" name="[Диапазон].[id просмотра].&amp;[246770]"/>
            <x15:cachedUniqueName index="81307" name="[Диапазон].[id просмотра].&amp;[246773]"/>
            <x15:cachedUniqueName index="81308" name="[Диапазон].[id просмотра].&amp;[246774]"/>
            <x15:cachedUniqueName index="81309" name="[Диапазон].[id просмотра].&amp;[246778]"/>
            <x15:cachedUniqueName index="81310" name="[Диапазон].[id просмотра].&amp;[246782]"/>
            <x15:cachedUniqueName index="81311" name="[Диапазон].[id просмотра].&amp;[246784]"/>
            <x15:cachedUniqueName index="81312" name="[Диапазон].[id просмотра].&amp;[246785]"/>
            <x15:cachedUniqueName index="81313" name="[Диапазон].[id просмотра].&amp;[246788]"/>
            <x15:cachedUniqueName index="81314" name="[Диапазон].[id просмотра].&amp;[246791]"/>
            <x15:cachedUniqueName index="81315" name="[Диапазон].[id просмотра].&amp;[246792]"/>
            <x15:cachedUniqueName index="81316" name="[Диапазон].[id просмотра].&amp;[246796]"/>
            <x15:cachedUniqueName index="81317" name="[Диапазон].[id просмотра].&amp;[246799]"/>
            <x15:cachedUniqueName index="81318" name="[Диапазон].[id просмотра].&amp;[246801]"/>
            <x15:cachedUniqueName index="81319" name="[Диапазон].[id просмотра].&amp;[246803]"/>
            <x15:cachedUniqueName index="81320" name="[Диапазон].[id просмотра].&amp;[246807]"/>
            <x15:cachedUniqueName index="81321" name="[Диапазон].[id просмотра].&amp;[246808]"/>
            <x15:cachedUniqueName index="81322" name="[Диапазон].[id просмотра].&amp;[246811]"/>
            <x15:cachedUniqueName index="81323" name="[Диапазон].[id просмотра].&amp;[246815]"/>
            <x15:cachedUniqueName index="81324" name="[Диапазон].[id просмотра].&amp;[246818]"/>
            <x15:cachedUniqueName index="81325" name="[Диапазон].[id просмотра].&amp;[246823]"/>
            <x15:cachedUniqueName index="81326" name="[Диапазон].[id просмотра].&amp;[246824]"/>
            <x15:cachedUniqueName index="81327" name="[Диапазон].[id просмотра].&amp;[246827]"/>
            <x15:cachedUniqueName index="81328" name="[Диапазон].[id просмотра].&amp;[246831]"/>
            <x15:cachedUniqueName index="81329" name="[Диапазон].[id просмотра].&amp;[246832]"/>
            <x15:cachedUniqueName index="81330" name="[Диапазон].[id просмотра].&amp;[246837]"/>
            <x15:cachedUniqueName index="81331" name="[Диапазон].[id просмотра].&amp;[246840]"/>
            <x15:cachedUniqueName index="81332" name="[Диапазон].[id просмотра].&amp;[246843]"/>
            <x15:cachedUniqueName index="81333" name="[Диапазон].[id просмотра].&amp;[246847]"/>
            <x15:cachedUniqueName index="81334" name="[Диапазон].[id просмотра].&amp;[246852]"/>
            <x15:cachedUniqueName index="81335" name="[Диапазон].[id просмотра].&amp;[246856]"/>
            <x15:cachedUniqueName index="81336" name="[Диапазон].[id просмотра].&amp;[246861]"/>
            <x15:cachedUniqueName index="81337" name="[Диапазон].[id просмотра].&amp;[246863]"/>
            <x15:cachedUniqueName index="81338" name="[Диапазон].[id просмотра].&amp;[246864]"/>
            <x15:cachedUniqueName index="81339" name="[Диапазон].[id просмотра].&amp;[246867]"/>
            <x15:cachedUniqueName index="81340" name="[Диапазон].[id просмотра].&amp;[246872]"/>
            <x15:cachedUniqueName index="81341" name="[Диапазон].[id просмотра].&amp;[246876]"/>
            <x15:cachedUniqueName index="81342" name="[Диапазон].[id просмотра].&amp;[246879]"/>
            <x15:cachedUniqueName index="81343" name="[Диапазон].[id просмотра].&amp;[246880]"/>
            <x15:cachedUniqueName index="81344" name="[Диапазон].[id просмотра].&amp;[246883]"/>
            <x15:cachedUniqueName index="81345" name="[Диапазон].[id просмотра].&amp;[246888]"/>
            <x15:cachedUniqueName index="81346" name="[Диапазон].[id просмотра].&amp;[246889]"/>
            <x15:cachedUniqueName index="81347" name="[Диапазон].[id просмотра].&amp;[246893]"/>
            <x15:cachedUniqueName index="81348" name="[Диапазон].[id просмотра].&amp;[246897]"/>
            <x15:cachedUniqueName index="81349" name="[Диапазон].[id просмотра].&amp;[246902]"/>
            <x15:cachedUniqueName index="81350" name="[Диапазон].[id просмотра].&amp;[246906]"/>
            <x15:cachedUniqueName index="81351" name="[Диапазон].[id просмотра].&amp;[246907]"/>
            <x15:cachedUniqueName index="81352" name="[Диапазон].[id просмотра].&amp;[246910]"/>
            <x15:cachedUniqueName index="81353" name="[Диапазон].[id просмотра].&amp;[246913]"/>
            <x15:cachedUniqueName index="81354" name="[Диапазон].[id просмотра].&amp;[246918]"/>
            <x15:cachedUniqueName index="81355" name="[Диапазон].[id просмотра].&amp;[246922]"/>
            <x15:cachedUniqueName index="81356" name="[Диапазон].[id просмотра].&amp;[246923]"/>
            <x15:cachedUniqueName index="81357" name="[Диапазон].[id просмотра].&amp;[246928]"/>
            <x15:cachedUniqueName index="81358" name="[Диапазон].[id просмотра].&amp;[246929]"/>
            <x15:cachedUniqueName index="81359" name="[Диапазон].[id просмотра].&amp;[246931]"/>
            <x15:cachedUniqueName index="81360" name="[Диапазон].[id просмотра].&amp;[246933]"/>
            <x15:cachedUniqueName index="81361" name="[Диапазон].[id просмотра].&amp;[246936]"/>
            <x15:cachedUniqueName index="81362" name="[Диапазон].[id просмотра].&amp;[246937]"/>
            <x15:cachedUniqueName index="81363" name="[Диапазон].[id просмотра].&amp;[246942]"/>
            <x15:cachedUniqueName index="81364" name="[Диапазон].[id просмотра].&amp;[246947]"/>
            <x15:cachedUniqueName index="81365" name="[Диапазон].[id просмотра].&amp;[246951]"/>
            <x15:cachedUniqueName index="81366" name="[Диапазон].[id просмотра].&amp;[246955]"/>
            <x15:cachedUniqueName index="81367" name="[Диапазон].[id просмотра].&amp;[246959]"/>
            <x15:cachedUniqueName index="81368" name="[Диапазон].[id просмотра].&amp;[246963]"/>
            <x15:cachedUniqueName index="81369" name="[Диапазон].[id просмотра].&amp;[246968]"/>
            <x15:cachedUniqueName index="81370" name="[Диапазон].[id просмотра].&amp;[246973]"/>
            <x15:cachedUniqueName index="81371" name="[Диапазон].[id просмотра].&amp;[246975]"/>
            <x15:cachedUniqueName index="81372" name="[Диапазон].[id просмотра].&amp;[246979]"/>
            <x15:cachedUniqueName index="81373" name="[Диапазон].[id просмотра].&amp;[246980]"/>
            <x15:cachedUniqueName index="81374" name="[Диапазон].[id просмотра].&amp;[246985]"/>
            <x15:cachedUniqueName index="81375" name="[Диапазон].[id просмотра].&amp;[246987]"/>
            <x15:cachedUniqueName index="81376" name="[Диапазон].[id просмотра].&amp;[246992]"/>
            <x15:cachedUniqueName index="81377" name="[Диапазон].[id просмотра].&amp;[246997]"/>
            <x15:cachedUniqueName index="81378" name="[Диапазон].[id просмотра].&amp;[247002]"/>
            <x15:cachedUniqueName index="81379" name="[Диапазон].[id просмотра].&amp;[247005]"/>
            <x15:cachedUniqueName index="81380" name="[Диапазон].[id просмотра].&amp;[247006]"/>
            <x15:cachedUniqueName index="81381" name="[Диапазон].[id просмотра].&amp;[247011]"/>
            <x15:cachedUniqueName index="81382" name="[Диапазон].[id просмотра].&amp;[247012]"/>
            <x15:cachedUniqueName index="81383" name="[Диапазон].[id просмотра].&amp;[247017]"/>
            <x15:cachedUniqueName index="81384" name="[Диапазон].[id просмотра].&amp;[247018]"/>
            <x15:cachedUniqueName index="81385" name="[Диапазон].[id просмотра].&amp;[247023]"/>
            <x15:cachedUniqueName index="81386" name="[Диапазон].[id просмотра].&amp;[247025]"/>
            <x15:cachedUniqueName index="81387" name="[Диапазон].[id просмотра].&amp;[247030]"/>
            <x15:cachedUniqueName index="81388" name="[Диапазон].[id просмотра].&amp;[247031]"/>
            <x15:cachedUniqueName index="81389" name="[Диапазон].[id просмотра].&amp;[247034]"/>
            <x15:cachedUniqueName index="81390" name="[Диапазон].[id просмотра].&amp;[247035]"/>
            <x15:cachedUniqueName index="81391" name="[Диапазон].[id просмотра].&amp;[247037]"/>
            <x15:cachedUniqueName index="81392" name="[Диапазон].[id просмотра].&amp;[247041]"/>
            <x15:cachedUniqueName index="81393" name="[Диапазон].[id просмотра].&amp;[247045]"/>
            <x15:cachedUniqueName index="81394" name="[Диапазон].[id просмотра].&amp;[247048]"/>
            <x15:cachedUniqueName index="81395" name="[Диапазон].[id просмотра].&amp;[247052]"/>
            <x15:cachedUniqueName index="81396" name="[Диапазон].[id просмотра].&amp;[247055]"/>
            <x15:cachedUniqueName index="81397" name="[Диапазон].[id просмотра].&amp;[247058]"/>
            <x15:cachedUniqueName index="81398" name="[Диапазон].[id просмотра].&amp;[247062]"/>
            <x15:cachedUniqueName index="81399" name="[Диапазон].[id просмотра].&amp;[247067]"/>
            <x15:cachedUniqueName index="81400" name="[Диапазон].[id просмотра].&amp;[247069]"/>
            <x15:cachedUniqueName index="81401" name="[Диапазон].[id просмотра].&amp;[247073]"/>
            <x15:cachedUniqueName index="81402" name="[Диапазон].[id просмотра].&amp;[247074]"/>
            <x15:cachedUniqueName index="81403" name="[Диапазон].[id просмотра].&amp;[247077]"/>
            <x15:cachedUniqueName index="81404" name="[Диапазон].[id просмотра].&amp;[247081]"/>
            <x15:cachedUniqueName index="81405" name="[Диапазон].[id просмотра].&amp;[247086]"/>
            <x15:cachedUniqueName index="81406" name="[Диапазон].[id просмотра].&amp;[247091]"/>
            <x15:cachedUniqueName index="81407" name="[Диапазон].[id просмотра].&amp;[247094]"/>
            <x15:cachedUniqueName index="81408" name="[Диапазон].[id просмотра].&amp;[247097]"/>
            <x15:cachedUniqueName index="81409" name="[Диапазон].[id просмотра].&amp;[247101]"/>
            <x15:cachedUniqueName index="81410" name="[Диапазон].[id просмотра].&amp;[247106]"/>
            <x15:cachedUniqueName index="81411" name="[Диапазон].[id просмотра].&amp;[247107]"/>
            <x15:cachedUniqueName index="81412" name="[Диапазон].[id просмотра].&amp;[247108]"/>
            <x15:cachedUniqueName index="81413" name="[Диапазон].[id просмотра].&amp;[247109]"/>
            <x15:cachedUniqueName index="81414" name="[Диапазон].[id просмотра].&amp;[247114]"/>
            <x15:cachedUniqueName index="81415" name="[Диапазон].[id просмотра].&amp;[247116]"/>
            <x15:cachedUniqueName index="81416" name="[Диапазон].[id просмотра].&amp;[247118]"/>
            <x15:cachedUniqueName index="81417" name="[Диапазон].[id просмотра].&amp;[247121]"/>
            <x15:cachedUniqueName index="81418" name="[Диапазон].[id просмотра].&amp;[247122]"/>
            <x15:cachedUniqueName index="81419" name="[Диапазон].[id просмотра].&amp;[247124]"/>
            <x15:cachedUniqueName index="81420" name="[Диапазон].[id просмотра].&amp;[247127]"/>
            <x15:cachedUniqueName index="81421" name="[Диапазон].[id просмотра].&amp;[247132]"/>
            <x15:cachedUniqueName index="81422" name="[Диапазон].[id просмотра].&amp;[247136]"/>
            <x15:cachedUniqueName index="81423" name="[Диапазон].[id просмотра].&amp;[247139]"/>
            <x15:cachedUniqueName index="81424" name="[Диапазон].[id просмотра].&amp;[247144]"/>
            <x15:cachedUniqueName index="81425" name="[Диапазон].[id просмотра].&amp;[247148]"/>
            <x15:cachedUniqueName index="81426" name="[Диапазон].[id просмотра].&amp;[247153]"/>
            <x15:cachedUniqueName index="81427" name="[Диапазон].[id просмотра].&amp;[247156]"/>
            <x15:cachedUniqueName index="81428" name="[Диапазон].[id просмотра].&amp;[247157]"/>
            <x15:cachedUniqueName index="81429" name="[Диапазон].[id просмотра].&amp;[247159]"/>
            <x15:cachedUniqueName index="81430" name="[Диапазон].[id просмотра].&amp;[247161]"/>
            <x15:cachedUniqueName index="81431" name="[Диапазон].[id просмотра].&amp;[247166]"/>
            <x15:cachedUniqueName index="81432" name="[Диапазон].[id просмотра].&amp;[247167]"/>
            <x15:cachedUniqueName index="81433" name="[Диапазон].[id просмотра].&amp;[247168]"/>
            <x15:cachedUniqueName index="81434" name="[Диапазон].[id просмотра].&amp;[247172]"/>
            <x15:cachedUniqueName index="81435" name="[Диапазон].[id просмотра].&amp;[247177]"/>
            <x15:cachedUniqueName index="81436" name="[Диапазон].[id просмотра].&amp;[247180]"/>
            <x15:cachedUniqueName index="81437" name="[Диапазон].[id просмотра].&amp;[247185]"/>
            <x15:cachedUniqueName index="81438" name="[Диапазон].[id просмотра].&amp;[247188]"/>
            <x15:cachedUniqueName index="81439" name="[Диапазон].[id просмотра].&amp;[247191]"/>
            <x15:cachedUniqueName index="81440" name="[Диапазон].[id просмотра].&amp;[247193]"/>
            <x15:cachedUniqueName index="81441" name="[Диапазон].[id просмотра].&amp;[247194]"/>
            <x15:cachedUniqueName index="81442" name="[Диапазон].[id просмотра].&amp;[247197]"/>
            <x15:cachedUniqueName index="81443" name="[Диапазон].[id просмотра].&amp;[247200]"/>
            <x15:cachedUniqueName index="81444" name="[Диапазон].[id просмотра].&amp;[247203]"/>
            <x15:cachedUniqueName index="81445" name="[Диапазон].[id просмотра].&amp;[247204]"/>
            <x15:cachedUniqueName index="81446" name="[Диапазон].[id просмотра].&amp;[247206]"/>
            <x15:cachedUniqueName index="81447" name="[Диапазон].[id просмотра].&amp;[247208]"/>
            <x15:cachedUniqueName index="81448" name="[Диапазон].[id просмотра].&amp;[247211]"/>
            <x15:cachedUniqueName index="81449" name="[Диапазон].[id просмотра].&amp;[247215]"/>
            <x15:cachedUniqueName index="81450" name="[Диапазон].[id просмотра].&amp;[247220]"/>
            <x15:cachedUniqueName index="81451" name="[Диапазон].[id просмотра].&amp;[247224]"/>
            <x15:cachedUniqueName index="81452" name="[Диапазон].[id просмотра].&amp;[247227]"/>
            <x15:cachedUniqueName index="81453" name="[Диапазон].[id просмотра].&amp;[247232]"/>
            <x15:cachedUniqueName index="81454" name="[Диапазон].[id просмотра].&amp;[247236]"/>
            <x15:cachedUniqueName index="81455" name="[Диапазон].[id просмотра].&amp;[247238]"/>
            <x15:cachedUniqueName index="81456" name="[Диапазон].[id просмотра].&amp;[247239]"/>
            <x15:cachedUniqueName index="81457" name="[Диапазон].[id просмотра].&amp;[247242]"/>
            <x15:cachedUniqueName index="81458" name="[Диапазон].[id просмотра].&amp;[247244]"/>
            <x15:cachedUniqueName index="81459" name="[Диапазон].[id просмотра].&amp;[247248]"/>
            <x15:cachedUniqueName index="81460" name="[Диапазон].[id просмотра].&amp;[247252]"/>
            <x15:cachedUniqueName index="81461" name="[Диапазон].[id просмотра].&amp;[247256]"/>
            <x15:cachedUniqueName index="81462" name="[Диапазон].[id просмотра].&amp;[247259]"/>
            <x15:cachedUniqueName index="81463" name="[Диапазон].[id просмотра].&amp;[247261]"/>
            <x15:cachedUniqueName index="81464" name="[Диапазон].[id просмотра].&amp;[247265]"/>
            <x15:cachedUniqueName index="81465" name="[Диапазон].[id просмотра].&amp;[247266]"/>
            <x15:cachedUniqueName index="81466" name="[Диапазон].[id просмотра].&amp;[247270]"/>
            <x15:cachedUniqueName index="81467" name="[Диапазон].[id просмотра].&amp;[247274]"/>
            <x15:cachedUniqueName index="81468" name="[Диапазон].[id просмотра].&amp;[247279]"/>
            <x15:cachedUniqueName index="81469" name="[Диапазон].[id просмотра].&amp;[247280]"/>
            <x15:cachedUniqueName index="81470" name="[Диапазон].[id просмотра].&amp;[247285]"/>
            <x15:cachedUniqueName index="81471" name="[Диапазон].[id просмотра].&amp;[247286]"/>
            <x15:cachedUniqueName index="81472" name="[Диапазон].[id просмотра].&amp;[247287]"/>
            <x15:cachedUniqueName index="81473" name="[Диапазон].[id просмотра].&amp;[247291]"/>
            <x15:cachedUniqueName index="81474" name="[Диапазон].[id просмотра].&amp;[247292]"/>
            <x15:cachedUniqueName index="81475" name="[Диапазон].[id просмотра].&amp;[247297]"/>
            <x15:cachedUniqueName index="81476" name="[Диапазон].[id просмотра].&amp;[247299]"/>
            <x15:cachedUniqueName index="81477" name="[Диапазон].[id просмотра].&amp;[247304]"/>
            <x15:cachedUniqueName index="81478" name="[Диапазон].[id просмотра].&amp;[247309]"/>
            <x15:cachedUniqueName index="81479" name="[Диапазон].[id просмотра].&amp;[247313]"/>
            <x15:cachedUniqueName index="81480" name="[Диапазон].[id просмотра].&amp;[247318]"/>
            <x15:cachedUniqueName index="81481" name="[Диапазон].[id просмотра].&amp;[247320]"/>
            <x15:cachedUniqueName index="81482" name="[Диапазон].[id просмотра].&amp;[247321]"/>
            <x15:cachedUniqueName index="81483" name="[Диапазон].[id просмотра].&amp;[247325]"/>
            <x15:cachedUniqueName index="81484" name="[Диапазон].[id просмотра].&amp;[247326]"/>
            <x15:cachedUniqueName index="81485" name="[Диапазон].[id просмотра].&amp;[247331]"/>
            <x15:cachedUniqueName index="81486" name="[Диапазон].[id просмотра].&amp;[247333]"/>
            <x15:cachedUniqueName index="81487" name="[Диапазон].[id просмотра].&amp;[247338]"/>
            <x15:cachedUniqueName index="81488" name="[Диапазон].[id просмотра].&amp;[247342]"/>
            <x15:cachedUniqueName index="81489" name="[Диапазон].[id просмотра].&amp;[247344]"/>
            <x15:cachedUniqueName index="81490" name="[Диапазон].[id просмотра].&amp;[247348]"/>
            <x15:cachedUniqueName index="81491" name="[Диапазон].[id просмотра].&amp;[247352]"/>
            <x15:cachedUniqueName index="81492" name="[Диапазон].[id просмотра].&amp;[247356]"/>
            <x15:cachedUniqueName index="81493" name="[Диапазон].[id просмотра].&amp;[247361]"/>
            <x15:cachedUniqueName index="81494" name="[Диапазон].[id просмотра].&amp;[247363]"/>
            <x15:cachedUniqueName index="81495" name="[Диапазон].[id просмотра].&amp;[247365]"/>
            <x15:cachedUniqueName index="81496" name="[Диапазон].[id просмотра].&amp;[247370]"/>
            <x15:cachedUniqueName index="81497" name="[Диапазон].[id просмотра].&amp;[247375]"/>
            <x15:cachedUniqueName index="81498" name="[Диапазон].[id просмотра].&amp;[247378]"/>
            <x15:cachedUniqueName index="81499" name="[Диапазон].[id просмотра].&amp;[247381]"/>
            <x15:cachedUniqueName index="81500" name="[Диапазон].[id просмотра].&amp;[247386]"/>
            <x15:cachedUniqueName index="81501" name="[Диапазон].[id просмотра].&amp;[247387]"/>
            <x15:cachedUniqueName index="81502" name="[Диапазон].[id просмотра].&amp;[247388]"/>
            <x15:cachedUniqueName index="81503" name="[Диапазон].[id просмотра].&amp;[247390]"/>
            <x15:cachedUniqueName index="81504" name="[Диапазон].[id просмотра].&amp;[247392]"/>
            <x15:cachedUniqueName index="81505" name="[Диапазон].[id просмотра].&amp;[247394]"/>
            <x15:cachedUniqueName index="81506" name="[Диапазон].[id просмотра].&amp;[247397]"/>
            <x15:cachedUniqueName index="81507" name="[Диапазон].[id просмотра].&amp;[247401]"/>
            <x15:cachedUniqueName index="81508" name="[Диапазон].[id просмотра].&amp;[247405]"/>
            <x15:cachedUniqueName index="81509" name="[Диапазон].[id просмотра].&amp;[247408]"/>
            <x15:cachedUniqueName index="81510" name="[Диапазон].[id просмотра].&amp;[247413]"/>
            <x15:cachedUniqueName index="81511" name="[Диапазон].[id просмотра].&amp;[247418]"/>
            <x15:cachedUniqueName index="81512" name="[Диапазон].[id просмотра].&amp;[247422]"/>
            <x15:cachedUniqueName index="81513" name="[Диапазон].[id просмотра].&amp;[247425]"/>
            <x15:cachedUniqueName index="81514" name="[Диапазон].[id просмотра].&amp;[247426]"/>
            <x15:cachedUniqueName index="81515" name="[Диапазон].[id просмотра].&amp;[247427]"/>
            <x15:cachedUniqueName index="81516" name="[Диапазон].[id просмотра].&amp;[247432]"/>
            <x15:cachedUniqueName index="81517" name="[Диапазон].[id просмотра].&amp;[247433]"/>
            <x15:cachedUniqueName index="81518" name="[Диапазон].[id просмотра].&amp;[247436]"/>
            <x15:cachedUniqueName index="81519" name="[Диапазон].[id просмотра].&amp;[247437]"/>
            <x15:cachedUniqueName index="81520" name="[Диапазон].[id просмотра].&amp;[247439]"/>
            <x15:cachedUniqueName index="81521" name="[Диапазон].[id просмотра].&amp;[247441]"/>
            <x15:cachedUniqueName index="81522" name="[Диапазон].[id просмотра].&amp;[247443]"/>
            <x15:cachedUniqueName index="81523" name="[Диапазон].[id просмотра].&amp;[247446]"/>
            <x15:cachedUniqueName index="81524" name="[Диапазон].[id просмотра].&amp;[247449]"/>
            <x15:cachedUniqueName index="81525" name="[Диапазон].[id просмотра].&amp;[247450]"/>
            <x15:cachedUniqueName index="81526" name="[Диапазон].[id просмотра].&amp;[247454]"/>
            <x15:cachedUniqueName index="81527" name="[Диапазон].[id просмотра].&amp;[247456]"/>
            <x15:cachedUniqueName index="81528" name="[Диапазон].[id просмотра].&amp;[247458]"/>
            <x15:cachedUniqueName index="81529" name="[Диапазон].[id просмотра].&amp;[247460]"/>
            <x15:cachedUniqueName index="81530" name="[Диапазон].[id просмотра].&amp;[247464]"/>
            <x15:cachedUniqueName index="81531" name="[Диапазон].[id просмотра].&amp;[247465]"/>
            <x15:cachedUniqueName index="81532" name="[Диапазон].[id просмотра].&amp;[247469]"/>
            <x15:cachedUniqueName index="81533" name="[Диапазон].[id просмотра].&amp;[247471]"/>
            <x15:cachedUniqueName index="81534" name="[Диапазон].[id просмотра].&amp;[247474]"/>
            <x15:cachedUniqueName index="81535" name="[Диапазон].[id просмотра].&amp;[247477]"/>
            <x15:cachedUniqueName index="81536" name="[Диапазон].[id просмотра].&amp;[247481]"/>
            <x15:cachedUniqueName index="81537" name="[Диапазон].[id просмотра].&amp;[247486]"/>
            <x15:cachedUniqueName index="81538" name="[Диапазон].[id просмотра].&amp;[247488]"/>
            <x15:cachedUniqueName index="81539" name="[Диапазон].[id просмотра].&amp;[247491]"/>
            <x15:cachedUniqueName index="81540" name="[Диапазон].[id просмотра].&amp;[247495]"/>
            <x15:cachedUniqueName index="81541" name="[Диапазон].[id просмотра].&amp;[247498]"/>
            <x15:cachedUniqueName index="81542" name="[Диапазон].[id просмотра].&amp;[247501]"/>
            <x15:cachedUniqueName index="81543" name="[Диапазон].[id просмотра].&amp;[247504]"/>
            <x15:cachedUniqueName index="81544" name="[Диапазон].[id просмотра].&amp;[247506]"/>
            <x15:cachedUniqueName index="81545" name="[Диапазон].[id просмотра].&amp;[247508]"/>
            <x15:cachedUniqueName index="81546" name="[Диапазон].[id просмотра].&amp;[247510]"/>
            <x15:cachedUniqueName index="81547" name="[Диапазон].[id просмотра].&amp;[247515]"/>
            <x15:cachedUniqueName index="81548" name="[Диапазон].[id просмотра].&amp;[247520]"/>
            <x15:cachedUniqueName index="81549" name="[Диапазон].[id просмотра].&amp;[247521]"/>
            <x15:cachedUniqueName index="81550" name="[Диапазон].[id просмотра].&amp;[247523]"/>
            <x15:cachedUniqueName index="81551" name="[Диапазон].[id просмотра].&amp;[247525]"/>
            <x15:cachedUniqueName index="81552" name="[Диапазон].[id просмотра].&amp;[247526]"/>
            <x15:cachedUniqueName index="81553" name="[Диапазон].[id просмотра].&amp;[247528]"/>
            <x15:cachedUniqueName index="81554" name="[Диапазон].[id просмотра].&amp;[247529]"/>
            <x15:cachedUniqueName index="81555" name="[Диапазон].[id просмотра].&amp;[247531]"/>
            <x15:cachedUniqueName index="81556" name="[Диапазон].[id просмотра].&amp;[247534]"/>
            <x15:cachedUniqueName index="81557" name="[Диапазон].[id просмотра].&amp;[247535]"/>
            <x15:cachedUniqueName index="81558" name="[Диапазон].[id просмотра].&amp;[247539]"/>
            <x15:cachedUniqueName index="81559" name="[Диапазон].[id просмотра].&amp;[247542]"/>
            <x15:cachedUniqueName index="81560" name="[Диапазон].[id просмотра].&amp;[247544]"/>
            <x15:cachedUniqueName index="81561" name="[Диапазон].[id просмотра].&amp;[247549]"/>
            <x15:cachedUniqueName index="81562" name="[Диапазон].[id просмотра].&amp;[247554]"/>
            <x15:cachedUniqueName index="81563" name="[Диапазон].[id просмотра].&amp;[247559]"/>
            <x15:cachedUniqueName index="81564" name="[Диапазон].[id просмотра].&amp;[247563]"/>
            <x15:cachedUniqueName index="81565" name="[Диапазон].[id просмотра].&amp;[247567]"/>
            <x15:cachedUniqueName index="81566" name="[Диапазон].[id просмотра].&amp;[247572]"/>
            <x15:cachedUniqueName index="81567" name="[Диапазон].[id просмотра].&amp;[247577]"/>
            <x15:cachedUniqueName index="81568" name="[Диапазон].[id просмотра].&amp;[247580]"/>
            <x15:cachedUniqueName index="81569" name="[Диапазон].[id просмотра].&amp;[247582]"/>
            <x15:cachedUniqueName index="81570" name="[Диапазон].[id просмотра].&amp;[247584]"/>
            <x15:cachedUniqueName index="81571" name="[Диапазон].[id просмотра].&amp;[247587]"/>
            <x15:cachedUniqueName index="81572" name="[Диапазон].[id просмотра].&amp;[247588]"/>
            <x15:cachedUniqueName index="81573" name="[Диапазон].[id просмотра].&amp;[247589]"/>
            <x15:cachedUniqueName index="81574" name="[Диапазон].[id просмотра].&amp;[247593]"/>
            <x15:cachedUniqueName index="81575" name="[Диапазон].[id просмотра].&amp;[247597]"/>
            <x15:cachedUniqueName index="81576" name="[Диапазон].[id просмотра].&amp;[247602]"/>
            <x15:cachedUniqueName index="81577" name="[Диапазон].[id просмотра].&amp;[247607]"/>
            <x15:cachedUniqueName index="81578" name="[Диапазон].[id просмотра].&amp;[247610]"/>
            <x15:cachedUniqueName index="81579" name="[Диапазон].[id просмотра].&amp;[247613]"/>
            <x15:cachedUniqueName index="81580" name="[Диапазон].[id просмотра].&amp;[247617]"/>
            <x15:cachedUniqueName index="81581" name="[Диапазон].[id просмотра].&amp;[247621]"/>
            <x15:cachedUniqueName index="81582" name="[Диапазон].[id просмотра].&amp;[247623]"/>
            <x15:cachedUniqueName index="81583" name="[Диапазон].[id просмотра].&amp;[247624]"/>
            <x15:cachedUniqueName index="81584" name="[Диапазон].[id просмотра].&amp;[247626]"/>
            <x15:cachedUniqueName index="81585" name="[Диапазон].[id просмотра].&amp;[247628]"/>
            <x15:cachedUniqueName index="81586" name="[Диапазон].[id просмотра].&amp;[247632]"/>
            <x15:cachedUniqueName index="81587" name="[Диапазон].[id просмотра].&amp;[247635]"/>
            <x15:cachedUniqueName index="81588" name="[Диапазон].[id просмотра].&amp;[247640]"/>
            <x15:cachedUniqueName index="81589" name="[Диапазон].[id просмотра].&amp;[247645]"/>
            <x15:cachedUniqueName index="81590" name="[Диапазон].[id просмотра].&amp;[247650]"/>
            <x15:cachedUniqueName index="81591" name="[Диапазон].[id просмотра].&amp;[247655]"/>
            <x15:cachedUniqueName index="81592" name="[Диапазон].[id просмотра].&amp;[247660]"/>
            <x15:cachedUniqueName index="81593" name="[Диапазон].[id просмотра].&amp;[247662]"/>
            <x15:cachedUniqueName index="81594" name="[Диапазон].[id просмотра].&amp;[247666]"/>
            <x15:cachedUniqueName index="81595" name="[Диапазон].[id просмотра].&amp;[247670]"/>
            <x15:cachedUniqueName index="81596" name="[Диапазон].[id просмотра].&amp;[247674]"/>
            <x15:cachedUniqueName index="81597" name="[Диапазон].[id просмотра].&amp;[247678]"/>
            <x15:cachedUniqueName index="81598" name="[Диапазон].[id просмотра].&amp;[247679]"/>
            <x15:cachedUniqueName index="81599" name="[Диапазон].[id просмотра].&amp;[247683]"/>
            <x15:cachedUniqueName index="81600" name="[Диапазон].[id просмотра].&amp;[247688]"/>
            <x15:cachedUniqueName index="81601" name="[Диапазон].[id просмотра].&amp;[247691]"/>
            <x15:cachedUniqueName index="81602" name="[Диапазон].[id просмотра].&amp;[247694]"/>
            <x15:cachedUniqueName index="81603" name="[Диапазон].[id просмотра].&amp;[247699]"/>
            <x15:cachedUniqueName index="81604" name="[Диапазон].[id просмотра].&amp;[247703]"/>
            <x15:cachedUniqueName index="81605" name="[Диапазон].[id просмотра].&amp;[247707]"/>
            <x15:cachedUniqueName index="81606" name="[Диапазон].[id просмотра].&amp;[247712]"/>
            <x15:cachedUniqueName index="81607" name="[Диапазон].[id просмотра].&amp;[247717]"/>
            <x15:cachedUniqueName index="81608" name="[Диапазон].[id просмотра].&amp;[247722]"/>
            <x15:cachedUniqueName index="81609" name="[Диапазон].[id просмотра].&amp;[247723]"/>
            <x15:cachedUniqueName index="81610" name="[Диапазон].[id просмотра].&amp;[247727]"/>
            <x15:cachedUniqueName index="81611" name="[Диапазон].[id просмотра].&amp;[247728]"/>
            <x15:cachedUniqueName index="81612" name="[Диапазон].[id просмотра].&amp;[247731]"/>
            <x15:cachedUniqueName index="81613" name="[Диапазон].[id просмотра].&amp;[247733]"/>
            <x15:cachedUniqueName index="81614" name="[Диапазон].[id просмотра].&amp;[247736]"/>
            <x15:cachedUniqueName index="81615" name="[Диапазон].[id просмотра].&amp;[247739]"/>
            <x15:cachedUniqueName index="81616" name="[Диапазон].[id просмотра].&amp;[247744]"/>
            <x15:cachedUniqueName index="81617" name="[Диапазон].[id просмотра].&amp;[247746]"/>
            <x15:cachedUniqueName index="81618" name="[Диапазон].[id просмотра].&amp;[247749]"/>
            <x15:cachedUniqueName index="81619" name="[Диапазон].[id просмотра].&amp;[247752]"/>
            <x15:cachedUniqueName index="81620" name="[Диапазон].[id просмотра].&amp;[247756]"/>
            <x15:cachedUniqueName index="81621" name="[Диапазон].[id просмотра].&amp;[247761]"/>
            <x15:cachedUniqueName index="81622" name="[Диапазон].[id просмотра].&amp;[247764]"/>
            <x15:cachedUniqueName index="81623" name="[Диапазон].[id просмотра].&amp;[247768]"/>
            <x15:cachedUniqueName index="81624" name="[Диапазон].[id просмотра].&amp;[247773]"/>
            <x15:cachedUniqueName index="81625" name="[Диапазон].[id просмотра].&amp;[247777]"/>
            <x15:cachedUniqueName index="81626" name="[Диапазон].[id просмотра].&amp;[247780]"/>
            <x15:cachedUniqueName index="81627" name="[Диапазон].[id просмотра].&amp;[247784]"/>
            <x15:cachedUniqueName index="81628" name="[Диапазон].[id просмотра].&amp;[247785]"/>
            <x15:cachedUniqueName index="81629" name="[Диапазон].[id просмотра].&amp;[247787]"/>
            <x15:cachedUniqueName index="81630" name="[Диапазон].[id просмотра].&amp;[247789]"/>
            <x15:cachedUniqueName index="81631" name="[Диапазон].[id просмотра].&amp;[247791]"/>
            <x15:cachedUniqueName index="81632" name="[Диапазон].[id просмотра].&amp;[247793]"/>
            <x15:cachedUniqueName index="81633" name="[Диапазон].[id просмотра].&amp;[247794]"/>
            <x15:cachedUniqueName index="81634" name="[Диапазон].[id просмотра].&amp;[247795]"/>
            <x15:cachedUniqueName index="81635" name="[Диапазон].[id просмотра].&amp;[247798]"/>
            <x15:cachedUniqueName index="81636" name="[Диапазон].[id просмотра].&amp;[247799]"/>
            <x15:cachedUniqueName index="81637" name="[Диапазон].[id просмотра].&amp;[247804]"/>
            <x15:cachedUniqueName index="81638" name="[Диапазон].[id просмотра].&amp;[247805]"/>
            <x15:cachedUniqueName index="81639" name="[Диапазон].[id просмотра].&amp;[247807]"/>
            <x15:cachedUniqueName index="81640" name="[Диапазон].[id просмотра].&amp;[247808]"/>
            <x15:cachedUniqueName index="81641" name="[Диапазон].[id просмотра].&amp;[247810]"/>
            <x15:cachedUniqueName index="81642" name="[Диапазон].[id просмотра].&amp;[247813]"/>
            <x15:cachedUniqueName index="81643" name="[Диапазон].[id просмотра].&amp;[247818]"/>
            <x15:cachedUniqueName index="81644" name="[Диапазон].[id просмотра].&amp;[247819]"/>
            <x15:cachedUniqueName index="81645" name="[Диапазон].[id просмотра].&amp;[247821]"/>
            <x15:cachedUniqueName index="81646" name="[Диапазон].[id просмотра].&amp;[247826]"/>
            <x15:cachedUniqueName index="81647" name="[Диапазон].[id просмотра].&amp;[247829]"/>
            <x15:cachedUniqueName index="81648" name="[Диапазон].[id просмотра].&amp;[247832]"/>
            <x15:cachedUniqueName index="81649" name="[Диапазон].[id просмотра].&amp;[247834]"/>
            <x15:cachedUniqueName index="81650" name="[Диапазон].[id просмотра].&amp;[247837]"/>
            <x15:cachedUniqueName index="81651" name="[Диапазон].[id просмотра].&amp;[247839]"/>
            <x15:cachedUniqueName index="81652" name="[Диапазон].[id просмотра].&amp;[247843]"/>
            <x15:cachedUniqueName index="81653" name="[Диапазон].[id просмотра].&amp;[247848]"/>
            <x15:cachedUniqueName index="81654" name="[Диапазон].[id просмотра].&amp;[247853]"/>
            <x15:cachedUniqueName index="81655" name="[Диапазон].[id просмотра].&amp;[247855]"/>
            <x15:cachedUniqueName index="81656" name="[Диапазон].[id просмотра].&amp;[247857]"/>
            <x15:cachedUniqueName index="81657" name="[Диапазон].[id просмотра].&amp;[247858]"/>
            <x15:cachedUniqueName index="81658" name="[Диапазон].[id просмотра].&amp;[247860]"/>
            <x15:cachedUniqueName index="81659" name="[Диапазон].[id просмотра].&amp;[247862]"/>
            <x15:cachedUniqueName index="81660" name="[Диапазон].[id просмотра].&amp;[247866]"/>
            <x15:cachedUniqueName index="81661" name="[Диапазон].[id просмотра].&amp;[247868]"/>
            <x15:cachedUniqueName index="81662" name="[Диапазон].[id просмотра].&amp;[247872]"/>
            <x15:cachedUniqueName index="81663" name="[Диапазон].[id просмотра].&amp;[247875]"/>
            <x15:cachedUniqueName index="81664" name="[Диапазон].[id просмотра].&amp;[247877]"/>
            <x15:cachedUniqueName index="81665" name="[Диапазон].[id просмотра].&amp;[247882]"/>
            <x15:cachedUniqueName index="81666" name="[Диапазон].[id просмотра].&amp;[247886]"/>
            <x15:cachedUniqueName index="81667" name="[Диапазон].[id просмотра].&amp;[247887]"/>
            <x15:cachedUniqueName index="81668" name="[Диапазон].[id просмотра].&amp;[247892]"/>
            <x15:cachedUniqueName index="81669" name="[Диапазон].[id просмотра].&amp;[247897]"/>
            <x15:cachedUniqueName index="81670" name="[Диапазон].[id просмотра].&amp;[247901]"/>
            <x15:cachedUniqueName index="81671" name="[Диапазон].[id просмотра].&amp;[247905]"/>
            <x15:cachedUniqueName index="81672" name="[Диапазон].[id просмотра].&amp;[247908]"/>
            <x15:cachedUniqueName index="81673" name="[Диапазон].[id просмотра].&amp;[247913]"/>
            <x15:cachedUniqueName index="81674" name="[Диапазон].[id просмотра].&amp;[247918]"/>
            <x15:cachedUniqueName index="81675" name="[Диапазон].[id просмотра].&amp;[247923]"/>
            <x15:cachedUniqueName index="81676" name="[Диапазон].[id просмотра].&amp;[247924]"/>
            <x15:cachedUniqueName index="81677" name="[Диапазон].[id просмотра].&amp;[247927]"/>
            <x15:cachedUniqueName index="81678" name="[Диапазон].[id просмотра].&amp;[247932]"/>
            <x15:cachedUniqueName index="81679" name="[Диапазон].[id просмотра].&amp;[247937]"/>
            <x15:cachedUniqueName index="81680" name="[Диапазон].[id просмотра].&amp;[247939]"/>
            <x15:cachedUniqueName index="81681" name="[Диапазон].[id просмотра].&amp;[247943]"/>
            <x15:cachedUniqueName index="81682" name="[Диапазон].[id просмотра].&amp;[247948]"/>
            <x15:cachedUniqueName index="81683" name="[Диапазон].[id просмотра].&amp;[247950]"/>
            <x15:cachedUniqueName index="81684" name="[Диапазон].[id просмотра].&amp;[247952]"/>
            <x15:cachedUniqueName index="81685" name="[Диапазон].[id просмотра].&amp;[247957]"/>
            <x15:cachedUniqueName index="81686" name="[Диапазон].[id просмотра].&amp;[247961]"/>
            <x15:cachedUniqueName index="81687" name="[Диапазон].[id просмотра].&amp;[247962]"/>
            <x15:cachedUniqueName index="81688" name="[Диапазон].[id просмотра].&amp;[247965]"/>
            <x15:cachedUniqueName index="81689" name="[Диапазон].[id просмотра].&amp;[247968]"/>
            <x15:cachedUniqueName index="81690" name="[Диапазон].[id просмотра].&amp;[247972]"/>
            <x15:cachedUniqueName index="81691" name="[Диапазон].[id просмотра].&amp;[247974]"/>
            <x15:cachedUniqueName index="81692" name="[Диапазон].[id просмотра].&amp;[247975]"/>
            <x15:cachedUniqueName index="81693" name="[Диапазон].[id просмотра].&amp;[247977]"/>
            <x15:cachedUniqueName index="81694" name="[Диапазон].[id просмотра].&amp;[247982]"/>
            <x15:cachedUniqueName index="81695" name="[Диапазон].[id просмотра].&amp;[247983]"/>
            <x15:cachedUniqueName index="81696" name="[Диапазон].[id просмотра].&amp;[247986]"/>
            <x15:cachedUniqueName index="81697" name="[Диапазон].[id просмотра].&amp;[247989]"/>
            <x15:cachedUniqueName index="81698" name="[Диапазон].[id просмотра].&amp;[247993]"/>
            <x15:cachedUniqueName index="81699" name="[Диапазон].[id просмотра].&amp;[247998]"/>
            <x15:cachedUniqueName index="81700" name="[Диапазон].[id просмотра].&amp;[248003]"/>
            <x15:cachedUniqueName index="81701" name="[Диапазон].[id просмотра].&amp;[248005]"/>
            <x15:cachedUniqueName index="81702" name="[Диапазон].[id просмотра].&amp;[248008]"/>
            <x15:cachedUniqueName index="81703" name="[Диапазон].[id просмотра].&amp;[248012]"/>
            <x15:cachedUniqueName index="81704" name="[Диапазон].[id просмотра].&amp;[248017]"/>
            <x15:cachedUniqueName index="81705" name="[Диапазон].[id просмотра].&amp;[248018]"/>
            <x15:cachedUniqueName index="81706" name="[Диапазон].[id просмотра].&amp;[248021]"/>
            <x15:cachedUniqueName index="81707" name="[Диапазон].[id просмотра].&amp;[248025]"/>
            <x15:cachedUniqueName index="81708" name="[Диапазон].[id просмотра].&amp;[248030]"/>
            <x15:cachedUniqueName index="81709" name="[Диапазон].[id просмотра].&amp;[248034]"/>
            <x15:cachedUniqueName index="81710" name="[Диапазон].[id просмотра].&amp;[248037]"/>
            <x15:cachedUniqueName index="81711" name="[Диапазон].[id просмотра].&amp;[248038]"/>
            <x15:cachedUniqueName index="81712" name="[Диапазон].[id просмотра].&amp;[248042]"/>
            <x15:cachedUniqueName index="81713" name="[Диапазон].[id просмотра].&amp;[248044]"/>
            <x15:cachedUniqueName index="81714" name="[Диапазон].[id просмотра].&amp;[248049]"/>
            <x15:cachedUniqueName index="81715" name="[Диапазон].[id просмотра].&amp;[248051]"/>
            <x15:cachedUniqueName index="81716" name="[Диапазон].[id просмотра].&amp;[248055]"/>
            <x15:cachedUniqueName index="81717" name="[Диапазон].[id просмотра].&amp;[248059]"/>
            <x15:cachedUniqueName index="81718" name="[Диапазон].[id просмотра].&amp;[248062]"/>
            <x15:cachedUniqueName index="81719" name="[Диапазон].[id просмотра].&amp;[248066]"/>
            <x15:cachedUniqueName index="81720" name="[Диапазон].[id просмотра].&amp;[248069]"/>
            <x15:cachedUniqueName index="81721" name="[Диапазон].[id просмотра].&amp;[248070]"/>
            <x15:cachedUniqueName index="81722" name="[Диапазон].[id просмотра].&amp;[248073]"/>
            <x15:cachedUniqueName index="81723" name="[Диапазон].[id просмотра].&amp;[248074]"/>
            <x15:cachedUniqueName index="81724" name="[Диапазон].[id просмотра].&amp;[248078]"/>
            <x15:cachedUniqueName index="81725" name="[Диапазон].[id просмотра].&amp;[248083]"/>
            <x15:cachedUniqueName index="81726" name="[Диапазон].[id просмотра].&amp;[248087]"/>
            <x15:cachedUniqueName index="81727" name="[Диапазон].[id просмотра].&amp;[248089]"/>
            <x15:cachedUniqueName index="81728" name="[Диапазон].[id просмотра].&amp;[248091]"/>
            <x15:cachedUniqueName index="81729" name="[Диапазон].[id просмотра].&amp;[248094]"/>
            <x15:cachedUniqueName index="81730" name="[Диапазон].[id просмотра].&amp;[248097]"/>
            <x15:cachedUniqueName index="81731" name="[Диапазон].[id просмотра].&amp;[248099]"/>
            <x15:cachedUniqueName index="81732" name="[Диапазон].[id просмотра].&amp;[248101]"/>
            <x15:cachedUniqueName index="81733" name="[Диапазон].[id просмотра].&amp;[248103]"/>
            <x15:cachedUniqueName index="81734" name="[Диапазон].[id просмотра].&amp;[248105]"/>
            <x15:cachedUniqueName index="81735" name="[Диапазон].[id просмотра].&amp;[248108]"/>
            <x15:cachedUniqueName index="81736" name="[Диапазон].[id просмотра].&amp;[248113]"/>
            <x15:cachedUniqueName index="81737" name="[Диапазон].[id просмотра].&amp;[248115]"/>
            <x15:cachedUniqueName index="81738" name="[Диапазон].[id просмотра].&amp;[248119]"/>
            <x15:cachedUniqueName index="81739" name="[Диапазон].[id просмотра].&amp;[248120]"/>
            <x15:cachedUniqueName index="81740" name="[Диапазон].[id просмотра].&amp;[248122]"/>
            <x15:cachedUniqueName index="81741" name="[Диапазон].[id просмотра].&amp;[248127]"/>
            <x15:cachedUniqueName index="81742" name="[Диапазон].[id просмотра].&amp;[248129]"/>
            <x15:cachedUniqueName index="81743" name="[Диапазон].[id просмотра].&amp;[248133]"/>
            <x15:cachedUniqueName index="81744" name="[Диапазон].[id просмотра].&amp;[248134]"/>
            <x15:cachedUniqueName index="81745" name="[Диапазон].[id просмотра].&amp;[248136]"/>
            <x15:cachedUniqueName index="81746" name="[Диапазон].[id просмотра].&amp;[248137]"/>
            <x15:cachedUniqueName index="81747" name="[Диапазон].[id просмотра].&amp;[248139]"/>
            <x15:cachedUniqueName index="81748" name="[Диапазон].[id просмотра].&amp;[248144]"/>
            <x15:cachedUniqueName index="81749" name="[Диапазон].[id просмотра].&amp;[248148]"/>
            <x15:cachedUniqueName index="81750" name="[Диапазон].[id просмотра].&amp;[248150]"/>
            <x15:cachedUniqueName index="81751" name="[Диапазон].[id просмотра].&amp;[248151]"/>
            <x15:cachedUniqueName index="81752" name="[Диапазон].[id просмотра].&amp;[248155]"/>
            <x15:cachedUniqueName index="81753" name="[Диапазон].[id просмотра].&amp;[248157]"/>
            <x15:cachedUniqueName index="81754" name="[Диапазон].[id просмотра].&amp;[248162]"/>
            <x15:cachedUniqueName index="81755" name="[Диапазон].[id просмотра].&amp;[248167]"/>
            <x15:cachedUniqueName index="81756" name="[Диапазон].[id просмотра].&amp;[248172]"/>
            <x15:cachedUniqueName index="81757" name="[Диапазон].[id просмотра].&amp;[248174]"/>
            <x15:cachedUniqueName index="81758" name="[Диапазон].[id просмотра].&amp;[248176]"/>
            <x15:cachedUniqueName index="81759" name="[Диапазон].[id просмотра].&amp;[248177]"/>
            <x15:cachedUniqueName index="81760" name="[Диапазон].[id просмотра].&amp;[248178]"/>
            <x15:cachedUniqueName index="81761" name="[Диапазон].[id просмотра].&amp;[248183]"/>
            <x15:cachedUniqueName index="81762" name="[Диапазон].[id просмотра].&amp;[248184]"/>
            <x15:cachedUniqueName index="81763" name="[Диапазон].[id просмотра].&amp;[248189]"/>
            <x15:cachedUniqueName index="81764" name="[Диапазон].[id просмотра].&amp;[248191]"/>
            <x15:cachedUniqueName index="81765" name="[Диапазон].[id просмотра].&amp;[248194]"/>
            <x15:cachedUniqueName index="81766" name="[Диапазон].[id просмотра].&amp;[248196]"/>
            <x15:cachedUniqueName index="81767" name="[Диапазон].[id просмотра].&amp;[248201]"/>
            <x15:cachedUniqueName index="81768" name="[Диапазон].[id просмотра].&amp;[248202]"/>
            <x15:cachedUniqueName index="81769" name="[Диапазон].[id просмотра].&amp;[248206]"/>
            <x15:cachedUniqueName index="81770" name="[Диапазон].[id просмотра].&amp;[248207]"/>
            <x15:cachedUniqueName index="81771" name="[Диапазон].[id просмотра].&amp;[248208]"/>
            <x15:cachedUniqueName index="81772" name="[Диапазон].[id просмотра].&amp;[248213]"/>
            <x15:cachedUniqueName index="81773" name="[Диапазон].[id просмотра].&amp;[248217]"/>
            <x15:cachedUniqueName index="81774" name="[Диапазон].[id просмотра].&amp;[248221]"/>
            <x15:cachedUniqueName index="81775" name="[Диапазон].[id просмотра].&amp;[248224]"/>
            <x15:cachedUniqueName index="81776" name="[Диапазон].[id просмотра].&amp;[248226]"/>
            <x15:cachedUniqueName index="81777" name="[Диапазон].[id просмотра].&amp;[248229]"/>
            <x15:cachedUniqueName index="81778" name="[Диапазон].[id просмотра].&amp;[248232]"/>
            <x15:cachedUniqueName index="81779" name="[Диапазон].[id просмотра].&amp;[248234]"/>
            <x15:cachedUniqueName index="81780" name="[Диапазон].[id просмотра].&amp;[248235]"/>
            <x15:cachedUniqueName index="81781" name="[Диапазон].[id просмотра].&amp;[248237]"/>
            <x15:cachedUniqueName index="81782" name="[Диапазон].[id просмотра].&amp;[248238]"/>
            <x15:cachedUniqueName index="81783" name="[Диапазон].[id просмотра].&amp;[248241]"/>
            <x15:cachedUniqueName index="81784" name="[Диапазон].[id просмотра].&amp;[248242]"/>
            <x15:cachedUniqueName index="81785" name="[Диапазон].[id просмотра].&amp;[248244]"/>
            <x15:cachedUniqueName index="81786" name="[Диапазон].[id просмотра].&amp;[248245]"/>
            <x15:cachedUniqueName index="81787" name="[Диапазон].[id просмотра].&amp;[248250]"/>
            <x15:cachedUniqueName index="81788" name="[Диапазон].[id просмотра].&amp;[248253]"/>
            <x15:cachedUniqueName index="81789" name="[Диапазон].[id просмотра].&amp;[248254]"/>
            <x15:cachedUniqueName index="81790" name="[Диапазон].[id просмотра].&amp;[248255]"/>
            <x15:cachedUniqueName index="81791" name="[Диапазон].[id просмотра].&amp;[248258]"/>
            <x15:cachedUniqueName index="81792" name="[Диапазон].[id просмотра].&amp;[248263]"/>
            <x15:cachedUniqueName index="81793" name="[Диапазон].[id просмотра].&amp;[248265]"/>
            <x15:cachedUniqueName index="81794" name="[Диапазон].[id просмотра].&amp;[248266]"/>
            <x15:cachedUniqueName index="81795" name="[Диапазон].[id просмотра].&amp;[248269]"/>
            <x15:cachedUniqueName index="81796" name="[Диапазон].[id просмотра].&amp;[248274]"/>
            <x15:cachedUniqueName index="81797" name="[Диапазон].[id просмотра].&amp;[248279]"/>
            <x15:cachedUniqueName index="81798" name="[Диапазон].[id просмотра].&amp;[248281]"/>
            <x15:cachedUniqueName index="81799" name="[Диапазон].[id просмотра].&amp;[248285]"/>
            <x15:cachedUniqueName index="81800" name="[Диапазон].[id просмотра].&amp;[248286]"/>
            <x15:cachedUniqueName index="81801" name="[Диапазон].[id просмотра].&amp;[248291]"/>
            <x15:cachedUniqueName index="81802" name="[Диапазон].[id просмотра].&amp;[248293]"/>
            <x15:cachedUniqueName index="81803" name="[Диапазон].[id просмотра].&amp;[248294]"/>
            <x15:cachedUniqueName index="81804" name="[Диапазон].[id просмотра].&amp;[248299]"/>
            <x15:cachedUniqueName index="81805" name="[Диапазон].[id просмотра].&amp;[248302]"/>
            <x15:cachedUniqueName index="81806" name="[Диапазон].[id просмотра].&amp;[248307]"/>
            <x15:cachedUniqueName index="81807" name="[Диапазон].[id просмотра].&amp;[248312]"/>
            <x15:cachedUniqueName index="81808" name="[Диапазон].[id просмотра].&amp;[248313]"/>
            <x15:cachedUniqueName index="81809" name="[Диапазон].[id просмотра].&amp;[248316]"/>
            <x15:cachedUniqueName index="81810" name="[Диапазон].[id просмотра].&amp;[248317]"/>
            <x15:cachedUniqueName index="81811" name="[Диапазон].[id просмотра].&amp;[248322]"/>
            <x15:cachedUniqueName index="81812" name="[Диапазон].[id просмотра].&amp;[248324]"/>
            <x15:cachedUniqueName index="81813" name="[Диапазон].[id просмотра].&amp;[248329]"/>
            <x15:cachedUniqueName index="81814" name="[Диапазон].[id просмотра].&amp;[248334]"/>
            <x15:cachedUniqueName index="81815" name="[Диапазон].[id просмотра].&amp;[248339]"/>
            <x15:cachedUniqueName index="81816" name="[Диапазон].[id просмотра].&amp;[248344]"/>
            <x15:cachedUniqueName index="81817" name="[Диапазон].[id просмотра].&amp;[248346]"/>
            <x15:cachedUniqueName index="81818" name="[Диапазон].[id просмотра].&amp;[248347]"/>
            <x15:cachedUniqueName index="81819" name="[Диапазон].[id просмотра].&amp;[248352]"/>
            <x15:cachedUniqueName index="81820" name="[Диапазон].[id просмотра].&amp;[248354]"/>
            <x15:cachedUniqueName index="81821" name="[Диапазон].[id просмотра].&amp;[248358]"/>
            <x15:cachedUniqueName index="81822" name="[Диапазон].[id просмотра].&amp;[248360]"/>
            <x15:cachedUniqueName index="81823" name="[Диапазон].[id просмотра].&amp;[248361]"/>
            <x15:cachedUniqueName index="81824" name="[Диапазон].[id просмотра].&amp;[248363]"/>
            <x15:cachedUniqueName index="81825" name="[Диапазон].[id просмотра].&amp;[248364]"/>
            <x15:cachedUniqueName index="81826" name="[Диапазон].[id просмотра].&amp;[248366]"/>
            <x15:cachedUniqueName index="81827" name="[Диапазон].[id просмотра].&amp;[248368]"/>
            <x15:cachedUniqueName index="81828" name="[Диапазон].[id просмотра].&amp;[248370]"/>
            <x15:cachedUniqueName index="81829" name="[Диапазон].[id просмотра].&amp;[248371]"/>
            <x15:cachedUniqueName index="81830" name="[Диапазон].[id просмотра].&amp;[248372]"/>
            <x15:cachedUniqueName index="81831" name="[Диапазон].[id просмотра].&amp;[248373]"/>
            <x15:cachedUniqueName index="81832" name="[Диапазон].[id просмотра].&amp;[248377]"/>
            <x15:cachedUniqueName index="81833" name="[Диапазон].[id просмотра].&amp;[248380]"/>
            <x15:cachedUniqueName index="81834" name="[Диапазон].[id просмотра].&amp;[248383]"/>
            <x15:cachedUniqueName index="81835" name="[Диапазон].[id просмотра].&amp;[248386]"/>
            <x15:cachedUniqueName index="81836" name="[Диапазон].[id просмотра].&amp;[248389]"/>
            <x15:cachedUniqueName index="81837" name="[Диапазон].[id просмотра].&amp;[248392]"/>
            <x15:cachedUniqueName index="81838" name="[Диапазон].[id просмотра].&amp;[248396]"/>
            <x15:cachedUniqueName index="81839" name="[Диапазон].[id просмотра].&amp;[248398]"/>
            <x15:cachedUniqueName index="81840" name="[Диапазон].[id просмотра].&amp;[248403]"/>
            <x15:cachedUniqueName index="81841" name="[Диапазон].[id просмотра].&amp;[248408]"/>
            <x15:cachedUniqueName index="81842" name="[Диапазон].[id просмотра].&amp;[248411]"/>
            <x15:cachedUniqueName index="81843" name="[Диапазон].[id просмотра].&amp;[248412]"/>
            <x15:cachedUniqueName index="81844" name="[Диапазон].[id просмотра].&amp;[248415]"/>
            <x15:cachedUniqueName index="81845" name="[Диапазон].[id просмотра].&amp;[248419]"/>
            <x15:cachedUniqueName index="81846" name="[Диапазон].[id просмотра].&amp;[248421]"/>
            <x15:cachedUniqueName index="81847" name="[Диапазон].[id просмотра].&amp;[248422]"/>
            <x15:cachedUniqueName index="81848" name="[Диапазон].[id просмотра].&amp;[248426]"/>
            <x15:cachedUniqueName index="81849" name="[Диапазон].[id просмотра].&amp;[248428]"/>
            <x15:cachedUniqueName index="81850" name="[Диапазон].[id просмотра].&amp;[248432]"/>
            <x15:cachedUniqueName index="81851" name="[Диапазон].[id просмотра].&amp;[248433]"/>
            <x15:cachedUniqueName index="81852" name="[Диапазон].[id просмотра].&amp;[248438]"/>
            <x15:cachedUniqueName index="81853" name="[Диапазон].[id просмотра].&amp;[248442]"/>
            <x15:cachedUniqueName index="81854" name="[Диапазон].[id просмотра].&amp;[248443]"/>
            <x15:cachedUniqueName index="81855" name="[Диапазон].[id просмотра].&amp;[248446]"/>
            <x15:cachedUniqueName index="81856" name="[Диапазон].[id просмотра].&amp;[248449]"/>
            <x15:cachedUniqueName index="81857" name="[Диапазон].[id просмотра].&amp;[248453]"/>
            <x15:cachedUniqueName index="81858" name="[Диапазон].[id просмотра].&amp;[248456]"/>
            <x15:cachedUniqueName index="81859" name="[Диапазон].[id просмотра].&amp;[248459]"/>
            <x15:cachedUniqueName index="81860" name="[Диапазон].[id просмотра].&amp;[248461]"/>
            <x15:cachedUniqueName index="81861" name="[Диапазон].[id просмотра].&amp;[248466]"/>
            <x15:cachedUniqueName index="81862" name="[Диапазон].[id просмотра].&amp;[248467]"/>
            <x15:cachedUniqueName index="81863" name="[Диапазон].[id просмотра].&amp;[248470]"/>
            <x15:cachedUniqueName index="81864" name="[Диапазон].[id просмотра].&amp;[248471]"/>
            <x15:cachedUniqueName index="81865" name="[Диапазон].[id просмотра].&amp;[248473]"/>
            <x15:cachedUniqueName index="81866" name="[Диапазон].[id просмотра].&amp;[248478]"/>
            <x15:cachedUniqueName index="81867" name="[Диапазон].[id просмотра].&amp;[248483]"/>
            <x15:cachedUniqueName index="81868" name="[Диапазон].[id просмотра].&amp;[248485]"/>
            <x15:cachedUniqueName index="81869" name="[Диапазон].[id просмотра].&amp;[248489]"/>
            <x15:cachedUniqueName index="81870" name="[Диапазон].[id просмотра].&amp;[248490]"/>
            <x15:cachedUniqueName index="81871" name="[Диапазон].[id просмотра].&amp;[248492]"/>
            <x15:cachedUniqueName index="81872" name="[Диапазон].[id просмотра].&amp;[248496]"/>
            <x15:cachedUniqueName index="81873" name="[Диапазон].[id просмотра].&amp;[248501]"/>
            <x15:cachedUniqueName index="81874" name="[Диапазон].[id просмотра].&amp;[248502]"/>
            <x15:cachedUniqueName index="81875" name="[Диапазон].[id просмотра].&amp;[248503]"/>
            <x15:cachedUniqueName index="81876" name="[Диапазон].[id просмотра].&amp;[248506]"/>
            <x15:cachedUniqueName index="81877" name="[Диапазон].[id просмотра].&amp;[248511]"/>
            <x15:cachedUniqueName index="81878" name="[Диапазон].[id просмотра].&amp;[248515]"/>
            <x15:cachedUniqueName index="81879" name="[Диапазон].[id просмотра].&amp;[248516]"/>
            <x15:cachedUniqueName index="81880" name="[Диапазон].[id просмотра].&amp;[248519]"/>
            <x15:cachedUniqueName index="81881" name="[Диапазон].[id просмотра].&amp;[248523]"/>
            <x15:cachedUniqueName index="81882" name="[Диапазон].[id просмотра].&amp;[248525]"/>
            <x15:cachedUniqueName index="81883" name="[Диапазон].[id просмотра].&amp;[248529]"/>
            <x15:cachedUniqueName index="81884" name="[Диапазон].[id просмотра].&amp;[248530]"/>
            <x15:cachedUniqueName index="81885" name="[Диапазон].[id просмотра].&amp;[248531]"/>
            <x15:cachedUniqueName index="81886" name="[Диапазон].[id просмотра].&amp;[248533]"/>
            <x15:cachedUniqueName index="81887" name="[Диапазон].[id просмотра].&amp;[248534]"/>
            <x15:cachedUniqueName index="81888" name="[Диапазон].[id просмотра].&amp;[248539]"/>
            <x15:cachedUniqueName index="81889" name="[Диапазон].[id просмотра].&amp;[248544]"/>
            <x15:cachedUniqueName index="81890" name="[Диапазон].[id просмотра].&amp;[248546]"/>
            <x15:cachedUniqueName index="81891" name="[Диапазон].[id просмотра].&amp;[248548]"/>
            <x15:cachedUniqueName index="81892" name="[Диапазон].[id просмотра].&amp;[248549]"/>
            <x15:cachedUniqueName index="81893" name="[Диапазон].[id просмотра].&amp;[248550]"/>
            <x15:cachedUniqueName index="81894" name="[Диапазон].[id просмотра].&amp;[248555]"/>
            <x15:cachedUniqueName index="81895" name="[Диапазон].[id просмотра].&amp;[248560]"/>
            <x15:cachedUniqueName index="81896" name="[Диапазон].[id просмотра].&amp;[248565]"/>
            <x15:cachedUniqueName index="81897" name="[Диапазон].[id просмотра].&amp;[248566]"/>
            <x15:cachedUniqueName index="81898" name="[Диапазон].[id просмотра].&amp;[248570]"/>
            <x15:cachedUniqueName index="81899" name="[Диапазон].[id просмотра].&amp;[248575]"/>
            <x15:cachedUniqueName index="81900" name="[Диапазон].[id просмотра].&amp;[248576]"/>
            <x15:cachedUniqueName index="81901" name="[Диапазон].[id просмотра].&amp;[248581]"/>
            <x15:cachedUniqueName index="81902" name="[Диапазон].[id просмотра].&amp;[248582]"/>
            <x15:cachedUniqueName index="81903" name="[Диапазон].[id просмотра].&amp;[248586]"/>
            <x15:cachedUniqueName index="81904" name="[Диапазон].[id просмотра].&amp;[248591]"/>
            <x15:cachedUniqueName index="81905" name="[Диапазон].[id просмотра].&amp;[248592]"/>
            <x15:cachedUniqueName index="81906" name="[Диапазон].[id просмотра].&amp;[248594]"/>
            <x15:cachedUniqueName index="81907" name="[Диапазон].[id просмотра].&amp;[248596]"/>
            <x15:cachedUniqueName index="81908" name="[Диапазон].[id просмотра].&amp;[248597]"/>
            <x15:cachedUniqueName index="81909" name="[Диапазон].[id просмотра].&amp;[248602]"/>
            <x15:cachedUniqueName index="81910" name="[Диапазон].[id просмотра].&amp;[248607]"/>
            <x15:cachedUniqueName index="81911" name="[Диапазон].[id просмотра].&amp;[248608]"/>
            <x15:cachedUniqueName index="81912" name="[Диапазон].[id просмотра].&amp;[248610]"/>
            <x15:cachedUniqueName index="81913" name="[Диапазон].[id просмотра].&amp;[248612]"/>
            <x15:cachedUniqueName index="81914" name="[Диапазон].[id просмотра].&amp;[248616]"/>
            <x15:cachedUniqueName index="81915" name="[Диапазон].[id просмотра].&amp;[248618]"/>
            <x15:cachedUniqueName index="81916" name="[Диапазон].[id просмотра].&amp;[248620]"/>
            <x15:cachedUniqueName index="81917" name="[Диапазон].[id просмотра].&amp;[248622]"/>
            <x15:cachedUniqueName index="81918" name="[Диапазон].[id просмотра].&amp;[248627]"/>
            <x15:cachedUniqueName index="81919" name="[Диапазон].[id просмотра].&amp;[248629]"/>
            <x15:cachedUniqueName index="81920" name="[Диапазон].[id просмотра].&amp;[248632]"/>
            <x15:cachedUniqueName index="81921" name="[Диапазон].[id просмотра].&amp;[248636]"/>
            <x15:cachedUniqueName index="81922" name="[Диапазон].[id просмотра].&amp;[248641]"/>
            <x15:cachedUniqueName index="81923" name="[Диапазон].[id просмотра].&amp;[248645]"/>
            <x15:cachedUniqueName index="81924" name="[Диапазон].[id просмотра].&amp;[248646]"/>
            <x15:cachedUniqueName index="81925" name="[Диапазон].[id просмотра].&amp;[248651]"/>
            <x15:cachedUniqueName index="81926" name="[Диапазон].[id просмотра].&amp;[248654]"/>
            <x15:cachedUniqueName index="81927" name="[Диапазон].[id просмотра].&amp;[248657]"/>
            <x15:cachedUniqueName index="81928" name="[Диапазон].[id просмотра].&amp;[248660]"/>
            <x15:cachedUniqueName index="81929" name="[Диапазон].[id просмотра].&amp;[248664]"/>
            <x15:cachedUniqueName index="81930" name="[Диапазон].[id просмотра].&amp;[248669]"/>
            <x15:cachedUniqueName index="81931" name="[Диапазон].[id просмотра].&amp;[248673]"/>
            <x15:cachedUniqueName index="81932" name="[Диапазон].[id просмотра].&amp;[248676]"/>
            <x15:cachedUniqueName index="81933" name="[Диапазон].[id просмотра].&amp;[248677]"/>
            <x15:cachedUniqueName index="81934" name="[Диапазон].[id просмотра].&amp;[248681]"/>
            <x15:cachedUniqueName index="81935" name="[Диапазон].[id просмотра].&amp;[248686]"/>
            <x15:cachedUniqueName index="81936" name="[Диапазон].[id просмотра].&amp;[248690]"/>
            <x15:cachedUniqueName index="81937" name="[Диапазон].[id просмотра].&amp;[248695]"/>
            <x15:cachedUniqueName index="81938" name="[Диапазон].[id просмотра].&amp;[248698]"/>
            <x15:cachedUniqueName index="81939" name="[Диапазон].[id просмотра].&amp;[248699]"/>
            <x15:cachedUniqueName index="81940" name="[Диапазон].[id просмотра].&amp;[248700]"/>
            <x15:cachedUniqueName index="81941" name="[Диапазон].[id просмотра].&amp;[248705]"/>
            <x15:cachedUniqueName index="81942" name="[Диапазон].[id просмотра].&amp;[248706]"/>
            <x15:cachedUniqueName index="81943" name="[Диапазон].[id просмотра].&amp;[248708]"/>
            <x15:cachedUniqueName index="81944" name="[Диапазон].[id просмотра].&amp;[248710]"/>
            <x15:cachedUniqueName index="81945" name="[Диапазон].[id просмотра].&amp;[248714]"/>
            <x15:cachedUniqueName index="81946" name="[Диапазон].[id просмотра].&amp;[248716]"/>
            <x15:cachedUniqueName index="81947" name="[Диапазон].[id просмотра].&amp;[248719]"/>
            <x15:cachedUniqueName index="81948" name="[Диапазон].[id просмотра].&amp;[248720]"/>
            <x15:cachedUniqueName index="81949" name="[Диапазон].[id просмотра].&amp;[248725]"/>
            <x15:cachedUniqueName index="81950" name="[Диапазон].[id просмотра].&amp;[248729]"/>
            <x15:cachedUniqueName index="81951" name="[Диапазон].[id просмотра].&amp;[248731]"/>
            <x15:cachedUniqueName index="81952" name="[Диапазон].[id просмотра].&amp;[248734]"/>
            <x15:cachedUniqueName index="81953" name="[Диапазон].[id просмотра].&amp;[248739]"/>
            <x15:cachedUniqueName index="81954" name="[Диапазон].[id просмотра].&amp;[248742]"/>
            <x15:cachedUniqueName index="81955" name="[Диапазон].[id просмотра].&amp;[248745]"/>
            <x15:cachedUniqueName index="81956" name="[Диапазон].[id просмотра].&amp;[248748]"/>
            <x15:cachedUniqueName index="81957" name="[Диапазон].[id просмотра].&amp;[248753]"/>
            <x15:cachedUniqueName index="81958" name="[Диапазон].[id просмотра].&amp;[248758]"/>
            <x15:cachedUniqueName index="81959" name="[Диапазон].[id просмотра].&amp;[248762]"/>
            <x15:cachedUniqueName index="81960" name="[Диапазон].[id просмотра].&amp;[248767]"/>
            <x15:cachedUniqueName index="81961" name="[Диапазон].[id просмотра].&amp;[248769]"/>
            <x15:cachedUniqueName index="81962" name="[Диапазон].[id просмотра].&amp;[248771]"/>
            <x15:cachedUniqueName index="81963" name="[Диапазон].[id просмотра].&amp;[248774]"/>
            <x15:cachedUniqueName index="81964" name="[Диапазон].[id просмотра].&amp;[248779]"/>
            <x15:cachedUniqueName index="81965" name="[Диапазон].[id просмотра].&amp;[248784]"/>
            <x15:cachedUniqueName index="81966" name="[Диапазон].[id просмотра].&amp;[248785]"/>
            <x15:cachedUniqueName index="81967" name="[Диапазон].[id просмотра].&amp;[248788]"/>
            <x15:cachedUniqueName index="81968" name="[Диапазон].[id просмотра].&amp;[248789]"/>
            <x15:cachedUniqueName index="81969" name="[Диапазон].[id просмотра].&amp;[248794]"/>
            <x15:cachedUniqueName index="81970" name="[Диапазон].[id просмотра].&amp;[248798]"/>
            <x15:cachedUniqueName index="81971" name="[Диапазон].[id просмотра].&amp;[248800]"/>
            <x15:cachedUniqueName index="81972" name="[Диапазон].[id просмотра].&amp;[248801]"/>
            <x15:cachedUniqueName index="81973" name="[Диапазон].[id просмотра].&amp;[248804]"/>
            <x15:cachedUniqueName index="81974" name="[Диапазон].[id просмотра].&amp;[248809]"/>
            <x15:cachedUniqueName index="81975" name="[Диапазон].[id просмотра].&amp;[248813]"/>
            <x15:cachedUniqueName index="81976" name="[Диапазон].[id просмотра].&amp;[248817]"/>
            <x15:cachedUniqueName index="81977" name="[Диапазон].[id просмотра].&amp;[248821]"/>
            <x15:cachedUniqueName index="81978" name="[Диапазон].[id просмотра].&amp;[248822]"/>
            <x15:cachedUniqueName index="81979" name="[Диапазон].[id просмотра].&amp;[248827]"/>
            <x15:cachedUniqueName index="81980" name="[Диапазон].[id просмотра].&amp;[248830]"/>
            <x15:cachedUniqueName index="81981" name="[Диапазон].[id просмотра].&amp;[248831]"/>
            <x15:cachedUniqueName index="81982" name="[Диапазон].[id просмотра].&amp;[248833]"/>
            <x15:cachedUniqueName index="81983" name="[Диапазон].[id просмотра].&amp;[248838]"/>
            <x15:cachedUniqueName index="81984" name="[Диапазон].[id просмотра].&amp;[248839]"/>
            <x15:cachedUniqueName index="81985" name="[Диапазон].[id просмотра].&amp;[248844]"/>
            <x15:cachedUniqueName index="81986" name="[Диапазон].[id просмотра].&amp;[248845]"/>
            <x15:cachedUniqueName index="81987" name="[Диапазон].[id просмотра].&amp;[248846]"/>
            <x15:cachedUniqueName index="81988" name="[Диапазон].[id просмотра].&amp;[248851]"/>
            <x15:cachedUniqueName index="81989" name="[Диапазон].[id просмотра].&amp;[248855]"/>
            <x15:cachedUniqueName index="81990" name="[Диапазон].[id просмотра].&amp;[248858]"/>
            <x15:cachedUniqueName index="81991" name="[Диапазон].[id просмотра].&amp;[248863]"/>
            <x15:cachedUniqueName index="81992" name="[Диапазон].[id просмотра].&amp;[248865]"/>
            <x15:cachedUniqueName index="81993" name="[Диапазон].[id просмотра].&amp;[248870]"/>
            <x15:cachedUniqueName index="81994" name="[Диапазон].[id просмотра].&amp;[248872]"/>
            <x15:cachedUniqueName index="81995" name="[Диапазон].[id просмотра].&amp;[248876]"/>
            <x15:cachedUniqueName index="81996" name="[Диапазон].[id просмотра].&amp;[248877]"/>
            <x15:cachedUniqueName index="81997" name="[Диапазон].[id просмотра].&amp;[248882]"/>
            <x15:cachedUniqueName index="81998" name="[Диапазон].[id просмотра].&amp;[248886]"/>
            <x15:cachedUniqueName index="81999" name="[Диапазон].[id просмотра].&amp;[248889]"/>
            <x15:cachedUniqueName index="82000" name="[Диапазон].[id просмотра].&amp;[248892]"/>
            <x15:cachedUniqueName index="82001" name="[Диапазон].[id просмотра].&amp;[248894]"/>
            <x15:cachedUniqueName index="82002" name="[Диапазон].[id просмотра].&amp;[248895]"/>
            <x15:cachedUniqueName index="82003" name="[Диапазон].[id просмотра].&amp;[248900]"/>
            <x15:cachedUniqueName index="82004" name="[Диапазон].[id просмотра].&amp;[248901]"/>
            <x15:cachedUniqueName index="82005" name="[Диапазон].[id просмотра].&amp;[248904]"/>
            <x15:cachedUniqueName index="82006" name="[Диапазон].[id просмотра].&amp;[248906]"/>
            <x15:cachedUniqueName index="82007" name="[Диапазон].[id просмотра].&amp;[248907]"/>
            <x15:cachedUniqueName index="82008" name="[Диапазон].[id просмотра].&amp;[248911]"/>
            <x15:cachedUniqueName index="82009" name="[Диапазон].[id просмотра].&amp;[248913]"/>
            <x15:cachedUniqueName index="82010" name="[Диапазон].[id просмотра].&amp;[248917]"/>
            <x15:cachedUniqueName index="82011" name="[Диапазон].[id просмотра].&amp;[248921]"/>
            <x15:cachedUniqueName index="82012" name="[Диапазон].[id просмотра].&amp;[248924]"/>
            <x15:cachedUniqueName index="82013" name="[Диапазон].[id просмотра].&amp;[248928]"/>
            <x15:cachedUniqueName index="82014" name="[Диапазон].[id просмотра].&amp;[248931]"/>
            <x15:cachedUniqueName index="82015" name="[Диапазон].[id просмотра].&amp;[248933]"/>
            <x15:cachedUniqueName index="82016" name="[Диапазон].[id просмотра].&amp;[248936]"/>
            <x15:cachedUniqueName index="82017" name="[Диапазон].[id просмотра].&amp;[248937]"/>
            <x15:cachedUniqueName index="82018" name="[Диапазон].[id просмотра].&amp;[248939]"/>
            <x15:cachedUniqueName index="82019" name="[Диапазон].[id просмотра].&amp;[248943]"/>
            <x15:cachedUniqueName index="82020" name="[Диапазон].[id просмотра].&amp;[248948]"/>
            <x15:cachedUniqueName index="82021" name="[Диапазон].[id просмотра].&amp;[248953]"/>
            <x15:cachedUniqueName index="82022" name="[Диапазон].[id просмотра].&amp;[248957]"/>
            <x15:cachedUniqueName index="82023" name="[Диапазон].[id просмотра].&amp;[248961]"/>
            <x15:cachedUniqueName index="82024" name="[Диапазон].[id просмотра].&amp;[248966]"/>
            <x15:cachedUniqueName index="82025" name="[Диапазон].[id просмотра].&amp;[248967]"/>
            <x15:cachedUniqueName index="82026" name="[Диапазон].[id просмотра].&amp;[248969]"/>
            <x15:cachedUniqueName index="82027" name="[Диапазон].[id просмотра].&amp;[248974]"/>
            <x15:cachedUniqueName index="82028" name="[Диапазон].[id просмотра].&amp;[248979]"/>
            <x15:cachedUniqueName index="82029" name="[Диапазон].[id просмотра].&amp;[248981]"/>
            <x15:cachedUniqueName index="82030" name="[Диапазон].[id просмотра].&amp;[248986]"/>
            <x15:cachedUniqueName index="82031" name="[Диапазон].[id просмотра].&amp;[248989]"/>
            <x15:cachedUniqueName index="82032" name="[Диапазон].[id просмотра].&amp;[248993]"/>
            <x15:cachedUniqueName index="82033" name="[Диапазон].[id просмотра].&amp;[248996]"/>
            <x15:cachedUniqueName index="82034" name="[Диапазон].[id просмотра].&amp;[248997]"/>
            <x15:cachedUniqueName index="82035" name="[Диапазон].[id просмотра].&amp;[249000]"/>
            <x15:cachedUniqueName index="82036" name="[Диапазон].[id просмотра].&amp;[249001]"/>
            <x15:cachedUniqueName index="82037" name="[Диапазон].[id просмотра].&amp;[249002]"/>
            <x15:cachedUniqueName index="82038" name="[Диапазон].[id просмотра].&amp;[249004]"/>
            <x15:cachedUniqueName index="82039" name="[Диапазон].[id просмотра].&amp;[249008]"/>
            <x15:cachedUniqueName index="82040" name="[Диапазон].[id просмотра].&amp;[249010]"/>
            <x15:cachedUniqueName index="82041" name="[Диапазон].[id просмотра].&amp;[249013]"/>
            <x15:cachedUniqueName index="82042" name="[Диапазон].[id просмотра].&amp;[249015]"/>
            <x15:cachedUniqueName index="82043" name="[Диапазон].[id просмотра].&amp;[249017]"/>
            <x15:cachedUniqueName index="82044" name="[Диапазон].[id просмотра].&amp;[249018]"/>
            <x15:cachedUniqueName index="82045" name="[Диапазон].[id просмотра].&amp;[249022]"/>
            <x15:cachedUniqueName index="82046" name="[Диапазон].[id просмотра].&amp;[249027]"/>
            <x15:cachedUniqueName index="82047" name="[Диапазон].[id просмотра].&amp;[249030]"/>
            <x15:cachedUniqueName index="82048" name="[Диапазон].[id просмотра].&amp;[249031]"/>
            <x15:cachedUniqueName index="82049" name="[Диапазон].[id просмотра].&amp;[249035]"/>
            <x15:cachedUniqueName index="82050" name="[Диапазон].[id просмотра].&amp;[249039]"/>
            <x15:cachedUniqueName index="82051" name="[Диапазон].[id просмотра].&amp;[249043]"/>
            <x15:cachedUniqueName index="82052" name="[Диапазон].[id просмотра].&amp;[249045]"/>
            <x15:cachedUniqueName index="82053" name="[Диапазон].[id просмотра].&amp;[249049]"/>
            <x15:cachedUniqueName index="82054" name="[Диапазон].[id просмотра].&amp;[249050]"/>
            <x15:cachedUniqueName index="82055" name="[Диапазон].[id просмотра].&amp;[249052]"/>
            <x15:cachedUniqueName index="82056" name="[Диапазон].[id просмотра].&amp;[249054]"/>
            <x15:cachedUniqueName index="82057" name="[Диапазон].[id просмотра].&amp;[249058]"/>
            <x15:cachedUniqueName index="82058" name="[Диапазон].[id просмотра].&amp;[249059]"/>
            <x15:cachedUniqueName index="82059" name="[Диапазон].[id просмотра].&amp;[249060]"/>
            <x15:cachedUniqueName index="82060" name="[Диапазон].[id просмотра].&amp;[249061]"/>
            <x15:cachedUniqueName index="82061" name="[Диапазон].[id просмотра].&amp;[249063]"/>
            <x15:cachedUniqueName index="82062" name="[Диапазон].[id просмотра].&amp;[249068]"/>
            <x15:cachedUniqueName index="82063" name="[Диапазон].[id просмотра].&amp;[249071]"/>
            <x15:cachedUniqueName index="82064" name="[Диапазон].[id просмотра].&amp;[249075]"/>
            <x15:cachedUniqueName index="82065" name="[Диапазон].[id просмотра].&amp;[249080]"/>
            <x15:cachedUniqueName index="82066" name="[Диапазон].[id просмотра].&amp;[249085]"/>
            <x15:cachedUniqueName index="82067" name="[Диапазон].[id просмотра].&amp;[249089]"/>
            <x15:cachedUniqueName index="82068" name="[Диапазон].[id просмотра].&amp;[249094]"/>
            <x15:cachedUniqueName index="82069" name="[Диапазон].[id просмотра].&amp;[249099]"/>
            <x15:cachedUniqueName index="82070" name="[Диапазон].[id просмотра].&amp;[249103]"/>
            <x15:cachedUniqueName index="82071" name="[Диапазон].[id просмотра].&amp;[249106]"/>
            <x15:cachedUniqueName index="82072" name="[Диапазон].[id просмотра].&amp;[249111]"/>
            <x15:cachedUniqueName index="82073" name="[Диапазон].[id просмотра].&amp;[249112]"/>
            <x15:cachedUniqueName index="82074" name="[Диапазон].[id просмотра].&amp;[249114]"/>
            <x15:cachedUniqueName index="82075" name="[Диапазон].[id просмотра].&amp;[249115]"/>
            <x15:cachedUniqueName index="82076" name="[Диапазон].[id просмотра].&amp;[249117]"/>
            <x15:cachedUniqueName index="82077" name="[Диапазон].[id просмотра].&amp;[249119]"/>
            <x15:cachedUniqueName index="82078" name="[Диапазон].[id просмотра].&amp;[249121]"/>
            <x15:cachedUniqueName index="82079" name="[Диапазон].[id просмотра].&amp;[249123]"/>
            <x15:cachedUniqueName index="82080" name="[Диапазон].[id просмотра].&amp;[249126]"/>
            <x15:cachedUniqueName index="82081" name="[Диапазон].[id просмотра].&amp;[249128]"/>
            <x15:cachedUniqueName index="82082" name="[Диапазон].[id просмотра].&amp;[249131]"/>
            <x15:cachedUniqueName index="82083" name="[Диапазон].[id просмотра].&amp;[249134]"/>
            <x15:cachedUniqueName index="82084" name="[Диапазон].[id просмотра].&amp;[249139]"/>
            <x15:cachedUniqueName index="82085" name="[Диапазон].[id просмотра].&amp;[249141]"/>
            <x15:cachedUniqueName index="82086" name="[Диапазон].[id просмотра].&amp;[249144]"/>
            <x15:cachedUniqueName index="82087" name="[Диапазон].[id просмотра].&amp;[249148]"/>
            <x15:cachedUniqueName index="82088" name="[Диапазон].[id просмотра].&amp;[249150]"/>
            <x15:cachedUniqueName index="82089" name="[Диапазон].[id просмотра].&amp;[249152]"/>
            <x15:cachedUniqueName index="82090" name="[Диапазон].[id просмотра].&amp;[249157]"/>
            <x15:cachedUniqueName index="82091" name="[Диапазон].[id просмотра].&amp;[249160]"/>
            <x15:cachedUniqueName index="82092" name="[Диапазон].[id просмотра].&amp;[249162]"/>
            <x15:cachedUniqueName index="82093" name="[Диапазон].[id просмотра].&amp;[249166]"/>
            <x15:cachedUniqueName index="82094" name="[Диапазон].[id просмотра].&amp;[249171]"/>
            <x15:cachedUniqueName index="82095" name="[Диапазон].[id просмотра].&amp;[249172]"/>
            <x15:cachedUniqueName index="82096" name="[Диапазон].[id просмотра].&amp;[249177]"/>
            <x15:cachedUniqueName index="82097" name="[Диапазон].[id просмотра].&amp;[249182]"/>
            <x15:cachedUniqueName index="82098" name="[Диапазон].[id просмотра].&amp;[249185]"/>
            <x15:cachedUniqueName index="82099" name="[Диапазон].[id просмотра].&amp;[249186]"/>
            <x15:cachedUniqueName index="82100" name="[Диапазон].[id просмотра].&amp;[249191]"/>
            <x15:cachedUniqueName index="82101" name="[Диапазон].[id просмотра].&amp;[249195]"/>
            <x15:cachedUniqueName index="82102" name="[Диапазон].[id просмотра].&amp;[249200]"/>
            <x15:cachedUniqueName index="82103" name="[Диапазон].[id просмотра].&amp;[249204]"/>
            <x15:cachedUniqueName index="82104" name="[Диапазон].[id просмотра].&amp;[249206]"/>
            <x15:cachedUniqueName index="82105" name="[Диапазон].[id просмотра].&amp;[249209]"/>
            <x15:cachedUniqueName index="82106" name="[Диапазон].[id просмотра].&amp;[249214]"/>
            <x15:cachedUniqueName index="82107" name="[Диапазон].[id просмотра].&amp;[249215]"/>
            <x15:cachedUniqueName index="82108" name="[Диапазон].[id просмотра].&amp;[249218]"/>
            <x15:cachedUniqueName index="82109" name="[Диапазон].[id просмотра].&amp;[249223]"/>
            <x15:cachedUniqueName index="82110" name="[Диапазон].[id просмотра].&amp;[249226]"/>
            <x15:cachedUniqueName index="82111" name="[Диапазон].[id просмотра].&amp;[249229]"/>
            <x15:cachedUniqueName index="82112" name="[Диапазон].[id просмотра].&amp;[249230]"/>
            <x15:cachedUniqueName index="82113" name="[Диапазон].[id просмотра].&amp;[249234]"/>
            <x15:cachedUniqueName index="82114" name="[Диапазон].[id просмотра].&amp;[249235]"/>
            <x15:cachedUniqueName index="82115" name="[Диапазон].[id просмотра].&amp;[249236]"/>
            <x15:cachedUniqueName index="82116" name="[Диапазон].[id просмотра].&amp;[249239]"/>
            <x15:cachedUniqueName index="82117" name="[Диапазон].[id просмотра].&amp;[249242]"/>
            <x15:cachedUniqueName index="82118" name="[Диапазон].[id просмотра].&amp;[249245]"/>
            <x15:cachedUniqueName index="82119" name="[Диапазон].[id просмотра].&amp;[249247]"/>
            <x15:cachedUniqueName index="82120" name="[Диапазон].[id просмотра].&amp;[249251]"/>
            <x15:cachedUniqueName index="82121" name="[Диапазон].[id просмотра].&amp;[249256]"/>
            <x15:cachedUniqueName index="82122" name="[Диапазон].[id просмотра].&amp;[249259]"/>
            <x15:cachedUniqueName index="82123" name="[Диапазон].[id просмотра].&amp;[249261]"/>
            <x15:cachedUniqueName index="82124" name="[Диапазон].[id просмотра].&amp;[249262]"/>
            <x15:cachedUniqueName index="82125" name="[Диапазон].[id просмотра].&amp;[249266]"/>
            <x15:cachedUniqueName index="82126" name="[Диапазон].[id просмотра].&amp;[249269]"/>
            <x15:cachedUniqueName index="82127" name="[Диапазон].[id просмотра].&amp;[249273]"/>
            <x15:cachedUniqueName index="82128" name="[Диапазон].[id просмотра].&amp;[249277]"/>
            <x15:cachedUniqueName index="82129" name="[Диапазон].[id просмотра].&amp;[249279]"/>
            <x15:cachedUniqueName index="82130" name="[Диапазон].[id просмотра].&amp;[249284]"/>
            <x15:cachedUniqueName index="82131" name="[Диапазон].[id просмотра].&amp;[249288]"/>
            <x15:cachedUniqueName index="82132" name="[Диапазон].[id просмотра].&amp;[249291]"/>
            <x15:cachedUniqueName index="82133" name="[Диапазон].[id просмотра].&amp;[249292]"/>
            <x15:cachedUniqueName index="82134" name="[Диапазон].[id просмотра].&amp;[249297]"/>
            <x15:cachedUniqueName index="82135" name="[Диапазон].[id просмотра].&amp;[249302]"/>
            <x15:cachedUniqueName index="82136" name="[Диапазон].[id просмотра].&amp;[249303]"/>
            <x15:cachedUniqueName index="82137" name="[Диапазон].[id просмотра].&amp;[249308]"/>
            <x15:cachedUniqueName index="82138" name="[Диапазон].[id просмотра].&amp;[249311]"/>
            <x15:cachedUniqueName index="82139" name="[Диапазон].[id просмотра].&amp;[249315]"/>
            <x15:cachedUniqueName index="82140" name="[Диапазон].[id просмотра].&amp;[249320]"/>
            <x15:cachedUniqueName index="82141" name="[Диапазон].[id просмотра].&amp;[249321]"/>
            <x15:cachedUniqueName index="82142" name="[Диапазон].[id просмотра].&amp;[249323]"/>
            <x15:cachedUniqueName index="82143" name="[Диапазон].[id просмотра].&amp;[249327]"/>
            <x15:cachedUniqueName index="82144" name="[Диапазон].[id просмотра].&amp;[249329]"/>
            <x15:cachedUniqueName index="82145" name="[Диапазон].[id просмотра].&amp;[249334]"/>
            <x15:cachedUniqueName index="82146" name="[Диапазон].[id просмотра].&amp;[249339]"/>
            <x15:cachedUniqueName index="82147" name="[Диапазон].[id просмотра].&amp;[249342]"/>
            <x15:cachedUniqueName index="82148" name="[Диапазон].[id просмотра].&amp;[249344]"/>
            <x15:cachedUniqueName index="82149" name="[Диапазон].[id просмотра].&amp;[249347]"/>
            <x15:cachedUniqueName index="82150" name="[Диапазон].[id просмотра].&amp;[249348]"/>
            <x15:cachedUniqueName index="82151" name="[Диапазон].[id просмотра].&amp;[249349]"/>
            <x15:cachedUniqueName index="82152" name="[Диапазон].[id просмотра].&amp;[249350]"/>
            <x15:cachedUniqueName index="82153" name="[Диапазон].[id просмотра].&amp;[249354]"/>
            <x15:cachedUniqueName index="82154" name="[Диапазон].[id просмотра].&amp;[249357]"/>
            <x15:cachedUniqueName index="82155" name="[Диапазон].[id просмотра].&amp;[249360]"/>
            <x15:cachedUniqueName index="82156" name="[Диапазон].[id просмотра].&amp;[249364]"/>
            <x15:cachedUniqueName index="82157" name="[Диапазон].[id просмотра].&amp;[249365]"/>
            <x15:cachedUniqueName index="82158" name="[Диапазон].[id просмотра].&amp;[249369]"/>
            <x15:cachedUniqueName index="82159" name="[Диапазон].[id просмотра].&amp;[249372]"/>
            <x15:cachedUniqueName index="82160" name="[Диапазон].[id просмотра].&amp;[249373]"/>
            <x15:cachedUniqueName index="82161" name="[Диапазон].[id просмотра].&amp;[249374]"/>
            <x15:cachedUniqueName index="82162" name="[Диапазон].[id просмотра].&amp;[249375]"/>
            <x15:cachedUniqueName index="82163" name="[Диапазон].[id просмотра].&amp;[249379]"/>
            <x15:cachedUniqueName index="82164" name="[Диапазон].[id просмотра].&amp;[249384]"/>
            <x15:cachedUniqueName index="82165" name="[Диапазон].[id просмотра].&amp;[249385]"/>
            <x15:cachedUniqueName index="82166" name="[Диапазон].[id просмотра].&amp;[249390]"/>
            <x15:cachedUniqueName index="82167" name="[Диапазон].[id просмотра].&amp;[249392]"/>
            <x15:cachedUniqueName index="82168" name="[Диапазон].[id просмотра].&amp;[249393]"/>
            <x15:cachedUniqueName index="82169" name="[Диапазон].[id просмотра].&amp;[249394]"/>
            <x15:cachedUniqueName index="82170" name="[Диапазон].[id просмотра].&amp;[249395]"/>
            <x15:cachedUniqueName index="82171" name="[Диапазон].[id просмотра].&amp;[249396]"/>
            <x15:cachedUniqueName index="82172" name="[Диапазон].[id просмотра].&amp;[249399]"/>
            <x15:cachedUniqueName index="82173" name="[Диапазон].[id просмотра].&amp;[249402]"/>
            <x15:cachedUniqueName index="82174" name="[Диапазон].[id просмотра].&amp;[249406]"/>
            <x15:cachedUniqueName index="82175" name="[Диапазон].[id просмотра].&amp;[249411]"/>
            <x15:cachedUniqueName index="82176" name="[Диапазон].[id просмотра].&amp;[249416]"/>
            <x15:cachedUniqueName index="82177" name="[Диапазон].[id просмотра].&amp;[249420]"/>
            <x15:cachedUniqueName index="82178" name="[Диапазон].[id просмотра].&amp;[249424]"/>
            <x15:cachedUniqueName index="82179" name="[Диапазон].[id просмотра].&amp;[249428]"/>
            <x15:cachedUniqueName index="82180" name="[Диапазон].[id просмотра].&amp;[249429]"/>
            <x15:cachedUniqueName index="82181" name="[Диапазон].[id просмотра].&amp;[249434]"/>
            <x15:cachedUniqueName index="82182" name="[Диапазон].[id просмотра].&amp;[249438]"/>
            <x15:cachedUniqueName index="82183" name="[Диапазон].[id просмотра].&amp;[249443]"/>
            <x15:cachedUniqueName index="82184" name="[Диапазон].[id просмотра].&amp;[249445]"/>
            <x15:cachedUniqueName index="82185" name="[Диапазон].[id просмотра].&amp;[249450]"/>
            <x15:cachedUniqueName index="82186" name="[Диапазон].[id просмотра].&amp;[249452]"/>
            <x15:cachedUniqueName index="82187" name="[Диапазон].[id просмотра].&amp;[249454]"/>
            <x15:cachedUniqueName index="82188" name="[Диапазон].[id просмотра].&amp;[249459]"/>
            <x15:cachedUniqueName index="82189" name="[Диапазон].[id просмотра].&amp;[249461]"/>
            <x15:cachedUniqueName index="82190" name="[Диапазон].[id просмотра].&amp;[249466]"/>
            <x15:cachedUniqueName index="82191" name="[Диапазон].[id просмотра].&amp;[249468]"/>
            <x15:cachedUniqueName index="82192" name="[Диапазон].[id просмотра].&amp;[249469]"/>
            <x15:cachedUniqueName index="82193" name="[Диапазон].[id просмотра].&amp;[249474]"/>
            <x15:cachedUniqueName index="82194" name="[Диапазон].[id просмотра].&amp;[249478]"/>
            <x15:cachedUniqueName index="82195" name="[Диапазон].[id просмотра].&amp;[249482]"/>
            <x15:cachedUniqueName index="82196" name="[Диапазон].[id просмотра].&amp;[249487]"/>
            <x15:cachedUniqueName index="82197" name="[Диапазон].[id просмотра].&amp;[249489]"/>
            <x15:cachedUniqueName index="82198" name="[Диапазон].[id просмотра].&amp;[249492]"/>
            <x15:cachedUniqueName index="82199" name="[Диапазон].[id просмотра].&amp;[249494]"/>
            <x15:cachedUniqueName index="82200" name="[Диапазон].[id просмотра].&amp;[249498]"/>
            <x15:cachedUniqueName index="82201" name="[Диапазон].[id просмотра].&amp;[249499]"/>
            <x15:cachedUniqueName index="82202" name="[Диапазон].[id просмотра].&amp;[249504]"/>
            <x15:cachedUniqueName index="82203" name="[Диапазон].[id просмотра].&amp;[249509]"/>
            <x15:cachedUniqueName index="82204" name="[Диапазон].[id просмотра].&amp;[249513]"/>
            <x15:cachedUniqueName index="82205" name="[Диапазон].[id просмотра].&amp;[249517]"/>
            <x15:cachedUniqueName index="82206" name="[Диапазон].[id просмотра].&amp;[249521]"/>
            <x15:cachedUniqueName index="82207" name="[Диапазон].[id просмотра].&amp;[249526]"/>
            <x15:cachedUniqueName index="82208" name="[Диапазон].[id просмотра].&amp;[249527]"/>
            <x15:cachedUniqueName index="82209" name="[Диапазон].[id просмотра].&amp;[249529]"/>
            <x15:cachedUniqueName index="82210" name="[Диапазон].[id просмотра].&amp;[249530]"/>
            <x15:cachedUniqueName index="82211" name="[Диапазон].[id просмотра].&amp;[249535]"/>
            <x15:cachedUniqueName index="82212" name="[Диапазон].[id просмотра].&amp;[249539]"/>
            <x15:cachedUniqueName index="82213" name="[Диапазон].[id просмотра].&amp;[249542]"/>
            <x15:cachedUniqueName index="82214" name="[Диапазон].[id просмотра].&amp;[249547]"/>
            <x15:cachedUniqueName index="82215" name="[Диапазон].[id просмотра].&amp;[249549]"/>
            <x15:cachedUniqueName index="82216" name="[Диапазон].[id просмотра].&amp;[249554]"/>
            <x15:cachedUniqueName index="82217" name="[Диапазон].[id просмотра].&amp;[249557]"/>
            <x15:cachedUniqueName index="82218" name="[Диапазон].[id просмотра].&amp;[249560]"/>
            <x15:cachedUniqueName index="82219" name="[Диапазон].[id просмотра].&amp;[249562]"/>
            <x15:cachedUniqueName index="82220" name="[Диапазон].[id просмотра].&amp;[249563]"/>
            <x15:cachedUniqueName index="82221" name="[Диапазон].[id просмотра].&amp;[249564]"/>
            <x15:cachedUniqueName index="82222" name="[Диапазон].[id просмотра].&amp;[249568]"/>
            <x15:cachedUniqueName index="82223" name="[Диапазон].[id просмотра].&amp;[249569]"/>
            <x15:cachedUniqueName index="82224" name="[Диапазон].[id просмотра].&amp;[249570]"/>
            <x15:cachedUniqueName index="82225" name="[Диапазон].[id просмотра].&amp;[249573]"/>
            <x15:cachedUniqueName index="82226" name="[Диапазон].[id просмотра].&amp;[249578]"/>
            <x15:cachedUniqueName index="82227" name="[Диапазон].[id просмотра].&amp;[249581]"/>
            <x15:cachedUniqueName index="82228" name="[Диапазон].[id просмотра].&amp;[249586]"/>
            <x15:cachedUniqueName index="82229" name="[Диапазон].[id просмотра].&amp;[249589]"/>
            <x15:cachedUniqueName index="82230" name="[Диапазон].[id просмотра].&amp;[249590]"/>
            <x15:cachedUniqueName index="82231" name="[Диапазон].[id просмотра].&amp;[249591]"/>
            <x15:cachedUniqueName index="82232" name="[Диапазон].[id просмотра].&amp;[249595]"/>
            <x15:cachedUniqueName index="82233" name="[Диапазон].[id просмотра].&amp;[249600]"/>
            <x15:cachedUniqueName index="82234" name="[Диапазон].[id просмотра].&amp;[249603]"/>
            <x15:cachedUniqueName index="82235" name="[Диапазон].[id просмотра].&amp;[249606]"/>
            <x15:cachedUniqueName index="82236" name="[Диапазон].[id просмотра].&amp;[249607]"/>
            <x15:cachedUniqueName index="82237" name="[Диапазон].[id просмотра].&amp;[249609]"/>
            <x15:cachedUniqueName index="82238" name="[Диапазон].[id просмотра].&amp;[249611]"/>
            <x15:cachedUniqueName index="82239" name="[Диапазон].[id просмотра].&amp;[249616]"/>
            <x15:cachedUniqueName index="82240" name="[Диапазон].[id просмотра].&amp;[249619]"/>
            <x15:cachedUniqueName index="82241" name="[Диапазон].[id просмотра].&amp;[249620]"/>
            <x15:cachedUniqueName index="82242" name="[Диапазон].[id просмотра].&amp;[249624]"/>
            <x15:cachedUniqueName index="82243" name="[Диапазон].[id просмотра].&amp;[249628]"/>
            <x15:cachedUniqueName index="82244" name="[Диапазон].[id просмотра].&amp;[249630]"/>
            <x15:cachedUniqueName index="82245" name="[Диапазон].[id просмотра].&amp;[249634]"/>
            <x15:cachedUniqueName index="82246" name="[Диапазон].[id просмотра].&amp;[249635]"/>
            <x15:cachedUniqueName index="82247" name="[Диапазон].[id просмотра].&amp;[249636]"/>
            <x15:cachedUniqueName index="82248" name="[Диапазон].[id просмотра].&amp;[249641]"/>
            <x15:cachedUniqueName index="82249" name="[Диапазон].[id просмотра].&amp;[249646]"/>
            <x15:cachedUniqueName index="82250" name="[Диапазон].[id просмотра].&amp;[249649]"/>
            <x15:cachedUniqueName index="82251" name="[Диапазон].[id просмотра].&amp;[249651]"/>
            <x15:cachedUniqueName index="82252" name="[Диапазон].[id просмотра].&amp;[249653]"/>
            <x15:cachedUniqueName index="82253" name="[Диапазон].[id просмотра].&amp;[249656]"/>
            <x15:cachedUniqueName index="82254" name="[Диапазон].[id просмотра].&amp;[249658]"/>
            <x15:cachedUniqueName index="82255" name="[Диапазон].[id просмотра].&amp;[249663]"/>
            <x15:cachedUniqueName index="82256" name="[Диапазон].[id просмотра].&amp;[249668]"/>
            <x15:cachedUniqueName index="82257" name="[Диапазон].[id просмотра].&amp;[249671]"/>
            <x15:cachedUniqueName index="82258" name="[Диапазон].[id просмотра].&amp;[249675]"/>
            <x15:cachedUniqueName index="82259" name="[Диапазон].[id просмотра].&amp;[249677]"/>
            <x15:cachedUniqueName index="82260" name="[Диапазон].[id просмотра].&amp;[249682]"/>
            <x15:cachedUniqueName index="82261" name="[Диапазон].[id просмотра].&amp;[249686]"/>
            <x15:cachedUniqueName index="82262" name="[Диапазон].[id просмотра].&amp;[249687]"/>
            <x15:cachedUniqueName index="82263" name="[Диапазон].[id просмотра].&amp;[249691]"/>
            <x15:cachedUniqueName index="82264" name="[Диапазон].[id просмотра].&amp;[249692]"/>
            <x15:cachedUniqueName index="82265" name="[Диапазон].[id просмотра].&amp;[249696]"/>
            <x15:cachedUniqueName index="82266" name="[Диапазон].[id просмотра].&amp;[249701]"/>
            <x15:cachedUniqueName index="82267" name="[Диапазон].[id просмотра].&amp;[249705]"/>
            <x15:cachedUniqueName index="82268" name="[Диапазон].[id просмотра].&amp;[249707]"/>
            <x15:cachedUniqueName index="82269" name="[Диапазон].[id просмотра].&amp;[249711]"/>
            <x15:cachedUniqueName index="82270" name="[Диапазон].[id просмотра].&amp;[249712]"/>
            <x15:cachedUniqueName index="82271" name="[Диапазон].[id просмотра].&amp;[249715]"/>
            <x15:cachedUniqueName index="82272" name="[Диапазон].[id просмотра].&amp;[249716]"/>
            <x15:cachedUniqueName index="82273" name="[Диапазон].[id просмотра].&amp;[249720]"/>
            <x15:cachedUniqueName index="82274" name="[Диапазон].[id просмотра].&amp;[249723]"/>
            <x15:cachedUniqueName index="82275" name="[Диапазон].[id просмотра].&amp;[249725]"/>
            <x15:cachedUniqueName index="82276" name="[Диапазон].[id просмотра].&amp;[249728]"/>
            <x15:cachedUniqueName index="82277" name="[Диапазон].[id просмотра].&amp;[249733]"/>
            <x15:cachedUniqueName index="82278" name="[Диапазон].[id просмотра].&amp;[249734]"/>
            <x15:cachedUniqueName index="82279" name="[Диапазон].[id просмотра].&amp;[249738]"/>
            <x15:cachedUniqueName index="82280" name="[Диапазон].[id просмотра].&amp;[249740]"/>
            <x15:cachedUniqueName index="82281" name="[Диапазон].[id просмотра].&amp;[249744]"/>
            <x15:cachedUniqueName index="82282" name="[Диапазон].[id просмотра].&amp;[249749]"/>
            <x15:cachedUniqueName index="82283" name="[Диапазон].[id просмотра].&amp;[249754]"/>
            <x15:cachedUniqueName index="82284" name="[Диапазон].[id просмотра].&amp;[249756]"/>
            <x15:cachedUniqueName index="82285" name="[Диапазон].[id просмотра].&amp;[249759]"/>
            <x15:cachedUniqueName index="82286" name="[Диапазон].[id просмотра].&amp;[249763]"/>
            <x15:cachedUniqueName index="82287" name="[Диапазон].[id просмотра].&amp;[249768]"/>
            <x15:cachedUniqueName index="82288" name="[Диапазон].[id просмотра].&amp;[249770]"/>
            <x15:cachedUniqueName index="82289" name="[Диапазон].[id просмотра].&amp;[249775]"/>
            <x15:cachedUniqueName index="82290" name="[Диапазон].[id просмотра].&amp;[249778]"/>
            <x15:cachedUniqueName index="82291" name="[Диапазон].[id просмотра].&amp;[249781]"/>
            <x15:cachedUniqueName index="82292" name="[Диапазон].[id просмотра].&amp;[249785]"/>
            <x15:cachedUniqueName index="82293" name="[Диапазон].[id просмотра].&amp;[249787]"/>
            <x15:cachedUniqueName index="82294" name="[Диапазон].[id просмотра].&amp;[249791]"/>
            <x15:cachedUniqueName index="82295" name="[Диапазон].[id просмотра].&amp;[249792]"/>
            <x15:cachedUniqueName index="82296" name="[Диапазон].[id просмотра].&amp;[249794]"/>
            <x15:cachedUniqueName index="82297" name="[Диапазон].[id просмотра].&amp;[249795]"/>
            <x15:cachedUniqueName index="82298" name="[Диапазон].[id просмотра].&amp;[249800]"/>
            <x15:cachedUniqueName index="82299" name="[Диапазон].[id просмотра].&amp;[249802]"/>
            <x15:cachedUniqueName index="82300" name="[Диапазон].[id просмотра].&amp;[249805]"/>
            <x15:cachedUniqueName index="82301" name="[Диапазон].[id просмотра].&amp;[249806]"/>
            <x15:cachedUniqueName index="82302" name="[Диапазон].[id просмотра].&amp;[249807]"/>
            <x15:cachedUniqueName index="82303" name="[Диапазон].[id просмотра].&amp;[249810]"/>
            <x15:cachedUniqueName index="82304" name="[Диапазон].[id просмотра].&amp;[249812]"/>
            <x15:cachedUniqueName index="82305" name="[Диапазон].[id просмотра].&amp;[249813]"/>
            <x15:cachedUniqueName index="82306" name="[Диапазон].[id просмотра].&amp;[249816]"/>
            <x15:cachedUniqueName index="82307" name="[Диапазон].[id просмотра].&amp;[249817]"/>
            <x15:cachedUniqueName index="82308" name="[Диапазон].[id просмотра].&amp;[249820]"/>
            <x15:cachedUniqueName index="82309" name="[Диапазон].[id просмотра].&amp;[249822]"/>
            <x15:cachedUniqueName index="82310" name="[Диапазон].[id просмотра].&amp;[249825]"/>
            <x15:cachedUniqueName index="82311" name="[Диапазон].[id просмотра].&amp;[249829]"/>
            <x15:cachedUniqueName index="82312" name="[Диапазон].[id просмотра].&amp;[249830]"/>
            <x15:cachedUniqueName index="82313" name="[Диапазон].[id просмотра].&amp;[249831]"/>
            <x15:cachedUniqueName index="82314" name="[Диапазон].[id просмотра].&amp;[249832]"/>
            <x15:cachedUniqueName index="82315" name="[Диапазон].[id просмотра].&amp;[249834]"/>
            <x15:cachedUniqueName index="82316" name="[Диапазон].[id просмотра].&amp;[249838]"/>
            <x15:cachedUniqueName index="82317" name="[Диапазон].[id просмотра].&amp;[249840]"/>
            <x15:cachedUniqueName index="82318" name="[Диапазон].[id просмотра].&amp;[249843]"/>
            <x15:cachedUniqueName index="82319" name="[Диапазон].[id просмотра].&amp;[249846]"/>
            <x15:cachedUniqueName index="82320" name="[Диапазон].[id просмотра].&amp;[249849]"/>
            <x15:cachedUniqueName index="82321" name="[Диапазон].[id просмотра].&amp;[249854]"/>
            <x15:cachedUniqueName index="82322" name="[Диапазон].[id просмотра].&amp;[249855]"/>
            <x15:cachedUniqueName index="82323" name="[Диапазон].[id просмотра].&amp;[249860]"/>
            <x15:cachedUniqueName index="82324" name="[Диапазон].[id просмотра].&amp;[249861]"/>
            <x15:cachedUniqueName index="82325" name="[Диапазон].[id просмотра].&amp;[249862]"/>
            <x15:cachedUniqueName index="82326" name="[Диапазон].[id просмотра].&amp;[249866]"/>
            <x15:cachedUniqueName index="82327" name="[Диапазон].[id просмотра].&amp;[249868]"/>
            <x15:cachedUniqueName index="82328" name="[Диапазон].[id просмотра].&amp;[249872]"/>
            <x15:cachedUniqueName index="82329" name="[Диапазон].[id просмотра].&amp;[249875]"/>
            <x15:cachedUniqueName index="82330" name="[Диапазон].[id просмотра].&amp;[249879]"/>
            <x15:cachedUniqueName index="82331" name="[Диапазон].[id просмотра].&amp;[249881]"/>
            <x15:cachedUniqueName index="82332" name="[Диапазон].[id просмотра].&amp;[249883]"/>
            <x15:cachedUniqueName index="82333" name="[Диапазон].[id просмотра].&amp;[249884]"/>
            <x15:cachedUniqueName index="82334" name="[Диапазон].[id просмотра].&amp;[249887]"/>
            <x15:cachedUniqueName index="82335" name="[Диапазон].[id просмотра].&amp;[249889]"/>
            <x15:cachedUniqueName index="82336" name="[Диапазон].[id просмотра].&amp;[249891]"/>
            <x15:cachedUniqueName index="82337" name="[Диапазон].[id просмотра].&amp;[249893]"/>
            <x15:cachedUniqueName index="82338" name="[Диапазон].[id просмотра].&amp;[249897]"/>
            <x15:cachedUniqueName index="82339" name="[Диапазон].[id просмотра].&amp;[249899]"/>
            <x15:cachedUniqueName index="82340" name="[Диапазон].[id просмотра].&amp;[249902]"/>
            <x15:cachedUniqueName index="82341" name="[Диапазон].[id просмотра].&amp;[249905]"/>
            <x15:cachedUniqueName index="82342" name="[Диапазон].[id просмотра].&amp;[249906]"/>
            <x15:cachedUniqueName index="82343" name="[Диапазон].[id просмотра].&amp;[249908]"/>
            <x15:cachedUniqueName index="82344" name="[Диапазон].[id просмотра].&amp;[249912]"/>
            <x15:cachedUniqueName index="82345" name="[Диапазон].[id просмотра].&amp;[249914]"/>
            <x15:cachedUniqueName index="82346" name="[Диапазон].[id просмотра].&amp;[249918]"/>
            <x15:cachedUniqueName index="82347" name="[Диапазон].[id просмотра].&amp;[249922]"/>
            <x15:cachedUniqueName index="82348" name="[Диапазон].[id просмотра].&amp;[249926]"/>
            <x15:cachedUniqueName index="82349" name="[Диапазон].[id просмотра].&amp;[249928]"/>
            <x15:cachedUniqueName index="82350" name="[Диапазон].[id просмотра].&amp;[249929]"/>
            <x15:cachedUniqueName index="82351" name="[Диапазон].[id просмотра].&amp;[249933]"/>
            <x15:cachedUniqueName index="82352" name="[Диапазон].[id просмотра].&amp;[249936]"/>
            <x15:cachedUniqueName index="82353" name="[Диапазон].[id просмотра].&amp;[249940]"/>
            <x15:cachedUniqueName index="82354" name="[Диапазон].[id просмотра].&amp;[249943]"/>
            <x15:cachedUniqueName index="82355" name="[Диапазон].[id просмотра].&amp;[249948]"/>
            <x15:cachedUniqueName index="82356" name="[Диапазон].[id просмотра].&amp;[249952]"/>
            <x15:cachedUniqueName index="82357" name="[Диапазон].[id просмотра].&amp;[249953]"/>
            <x15:cachedUniqueName index="82358" name="[Диапазон].[id просмотра].&amp;[249958]"/>
            <x15:cachedUniqueName index="82359" name="[Диапазон].[id просмотра].&amp;[249961]"/>
            <x15:cachedUniqueName index="82360" name="[Диапазон].[id просмотра].&amp;[249963]"/>
            <x15:cachedUniqueName index="82361" name="[Диапазон].[id просмотра].&amp;[249967]"/>
            <x15:cachedUniqueName index="82362" name="[Диапазон].[id просмотра].&amp;[249972]"/>
            <x15:cachedUniqueName index="82363" name="[Диапазон].[id просмотра].&amp;[249973]"/>
            <x15:cachedUniqueName index="82364" name="[Диапазон].[id просмотра].&amp;[249976]"/>
            <x15:cachedUniqueName index="82365" name="[Диапазон].[id просмотра].&amp;[249980]"/>
            <x15:cachedUniqueName index="82366" name="[Диапазон].[id просмотра].&amp;[249983]"/>
            <x15:cachedUniqueName index="82367" name="[Диапазон].[id просмотра].&amp;[249984]"/>
            <x15:cachedUniqueName index="82368" name="[Диапазон].[id просмотра].&amp;[249987]"/>
            <x15:cachedUniqueName index="82369" name="[Диапазон].[id просмотра].&amp;[249990]"/>
            <x15:cachedUniqueName index="82370" name="[Диапазон].[id просмотра].&amp;[249991]"/>
            <x15:cachedUniqueName index="82371" name="[Диапазон].[id просмотра].&amp;[249996]"/>
            <x15:cachedUniqueName index="82372" name="[Диапазон].[id просмотра].&amp;[249998]"/>
            <x15:cachedUniqueName index="82373" name="[Диапазон].[id просмотра].&amp;[250002]"/>
            <x15:cachedUniqueName index="82374" name="[Диапазон].[id просмотра].&amp;[250004]"/>
            <x15:cachedUniqueName index="82375" name="[Диапазон].[id просмотра].&amp;[250007]"/>
            <x15:cachedUniqueName index="82376" name="[Диапазон].[id просмотра].&amp;[250012]"/>
            <x15:cachedUniqueName index="82377" name="[Диапазон].[id просмотра].&amp;[250013]"/>
            <x15:cachedUniqueName index="82378" name="[Диапазон].[id просмотра].&amp;[250018]"/>
            <x15:cachedUniqueName index="82379" name="[Диапазон].[id просмотра].&amp;[250021]"/>
            <x15:cachedUniqueName index="82380" name="[Диапазон].[id просмотра].&amp;[250023]"/>
            <x15:cachedUniqueName index="82381" name="[Диапазон].[id просмотра].&amp;[250026]"/>
            <x15:cachedUniqueName index="82382" name="[Диапазон].[id просмотра].&amp;[250030]"/>
            <x15:cachedUniqueName index="82383" name="[Диапазон].[id просмотра].&amp;[250032]"/>
            <x15:cachedUniqueName index="82384" name="[Диапазон].[id просмотра].&amp;[250037]"/>
            <x15:cachedUniqueName index="82385" name="[Диапазон].[id просмотра].&amp;[250041]"/>
            <x15:cachedUniqueName index="82386" name="[Диапазон].[id просмотра].&amp;[250044]"/>
            <x15:cachedUniqueName index="82387" name="[Диапазон].[id просмотра].&amp;[250045]"/>
            <x15:cachedUniqueName index="82388" name="[Диапазон].[id просмотра].&amp;[250050]"/>
            <x15:cachedUniqueName index="82389" name="[Диапазон].[id просмотра].&amp;[250055]"/>
            <x15:cachedUniqueName index="82390" name="[Диапазон].[id просмотра].&amp;[250056]"/>
            <x15:cachedUniqueName index="82391" name="[Диапазон].[id просмотра].&amp;[250059]"/>
            <x15:cachedUniqueName index="82392" name="[Диапазон].[id просмотра].&amp;[250064]"/>
            <x15:cachedUniqueName index="82393" name="[Диапазон].[id просмотра].&amp;[250069]"/>
            <x15:cachedUniqueName index="82394" name="[Диапазон].[id просмотра].&amp;[250074]"/>
            <x15:cachedUniqueName index="82395" name="[Диапазон].[id просмотра].&amp;[250078]"/>
            <x15:cachedUniqueName index="82396" name="[Диапазон].[id просмотра].&amp;[250079]"/>
            <x15:cachedUniqueName index="82397" name="[Диапазон].[id просмотра].&amp;[250083]"/>
            <x15:cachedUniqueName index="82398" name="[Диапазон].[id просмотра].&amp;[250085]"/>
            <x15:cachedUniqueName index="82399" name="[Диапазон].[id просмотра].&amp;[250088]"/>
            <x15:cachedUniqueName index="82400" name="[Диапазон].[id просмотра].&amp;[250089]"/>
            <x15:cachedUniqueName index="82401" name="[Диапазон].[id просмотра].&amp;[250091]"/>
            <x15:cachedUniqueName index="82402" name="[Диапазон].[id просмотра].&amp;[250093]"/>
            <x15:cachedUniqueName index="82403" name="[Диапазон].[id просмотра].&amp;[250096]"/>
            <x15:cachedUniqueName index="82404" name="[Диапазон].[id просмотра].&amp;[250099]"/>
            <x15:cachedUniqueName index="82405" name="[Диапазон].[id просмотра].&amp;[250102]"/>
            <x15:cachedUniqueName index="82406" name="[Диапазон].[id просмотра].&amp;[250106]"/>
            <x15:cachedUniqueName index="82407" name="[Диапазон].[id просмотра].&amp;[250109]"/>
            <x15:cachedUniqueName index="82408" name="[Диапазон].[id просмотра].&amp;[250112]"/>
            <x15:cachedUniqueName index="82409" name="[Диапазон].[id просмотра].&amp;[250117]"/>
            <x15:cachedUniqueName index="82410" name="[Диапазон].[id просмотра].&amp;[250119]"/>
            <x15:cachedUniqueName index="82411" name="[Диапазон].[id просмотра].&amp;[250123]"/>
            <x15:cachedUniqueName index="82412" name="[Диапазон].[id просмотра].&amp;[250125]"/>
            <x15:cachedUniqueName index="82413" name="[Диапазон].[id просмотра].&amp;[250128]"/>
            <x15:cachedUniqueName index="82414" name="[Диапазон].[id просмотра].&amp;[250130]"/>
            <x15:cachedUniqueName index="82415" name="[Диапазон].[id просмотра].&amp;[250132]"/>
            <x15:cachedUniqueName index="82416" name="[Диапазон].[id просмотра].&amp;[250133]"/>
            <x15:cachedUniqueName index="82417" name="[Диапазон].[id просмотра].&amp;[250134]"/>
            <x15:cachedUniqueName index="82418" name="[Диапазон].[id просмотра].&amp;[250139]"/>
            <x15:cachedUniqueName index="82419" name="[Диапазон].[id просмотра].&amp;[250144]"/>
            <x15:cachedUniqueName index="82420" name="[Диапазон].[id просмотра].&amp;[250146]"/>
            <x15:cachedUniqueName index="82421" name="[Диапазон].[id просмотра].&amp;[250149]"/>
            <x15:cachedUniqueName index="82422" name="[Диапазон].[id просмотра].&amp;[250153]"/>
            <x15:cachedUniqueName index="82423" name="[Диапазон].[id просмотра].&amp;[250157]"/>
            <x15:cachedUniqueName index="82424" name="[Диапазон].[id просмотра].&amp;[250161]"/>
            <x15:cachedUniqueName index="82425" name="[Диапазон].[id просмотра].&amp;[250163]"/>
            <x15:cachedUniqueName index="82426" name="[Диапазон].[id просмотра].&amp;[250165]"/>
            <x15:cachedUniqueName index="82427" name="[Диапазон].[id просмотра].&amp;[250169]"/>
            <x15:cachedUniqueName index="82428" name="[Диапазон].[id просмотра].&amp;[250171]"/>
            <x15:cachedUniqueName index="82429" name="[Диапазон].[id просмотра].&amp;[250173]"/>
            <x15:cachedUniqueName index="82430" name="[Диапазон].[id просмотра].&amp;[250175]"/>
            <x15:cachedUniqueName index="82431" name="[Диапазон].[id просмотра].&amp;[250176]"/>
            <x15:cachedUniqueName index="82432" name="[Диапазон].[id просмотра].&amp;[250179]"/>
            <x15:cachedUniqueName index="82433" name="[Диапазон].[id просмотра].&amp;[250182]"/>
            <x15:cachedUniqueName index="82434" name="[Диапазон].[id просмотра].&amp;[250183]"/>
            <x15:cachedUniqueName index="82435" name="[Диапазон].[id просмотра].&amp;[250184]"/>
            <x15:cachedUniqueName index="82436" name="[Диапазон].[id просмотра].&amp;[250189]"/>
            <x15:cachedUniqueName index="82437" name="[Диапазон].[id просмотра].&amp;[250192]"/>
            <x15:cachedUniqueName index="82438" name="[Диапазон].[id просмотра].&amp;[250197]"/>
            <x15:cachedUniqueName index="82439" name="[Диапазон].[id просмотра].&amp;[250202]"/>
            <x15:cachedUniqueName index="82440" name="[Диапазон].[id просмотра].&amp;[250205]"/>
            <x15:cachedUniqueName index="82441" name="[Диапазон].[id просмотра].&amp;[250209]"/>
            <x15:cachedUniqueName index="82442" name="[Диапазон].[id просмотра].&amp;[250213]"/>
            <x15:cachedUniqueName index="82443" name="[Диапазон].[id просмотра].&amp;[250216]"/>
            <x15:cachedUniqueName index="82444" name="[Диапазон].[id просмотра].&amp;[250217]"/>
            <x15:cachedUniqueName index="82445" name="[Диапазон].[id просмотра].&amp;[250218]"/>
            <x15:cachedUniqueName index="82446" name="[Диапазон].[id просмотра].&amp;[250222]"/>
            <x15:cachedUniqueName index="82447" name="[Диапазон].[id просмотра].&amp;[250225]"/>
            <x15:cachedUniqueName index="82448" name="[Диапазон].[id просмотра].&amp;[250226]"/>
            <x15:cachedUniqueName index="82449" name="[Диапазон].[id просмотра].&amp;[250229]"/>
            <x15:cachedUniqueName index="82450" name="[Диапазон].[id просмотра].&amp;[250230]"/>
            <x15:cachedUniqueName index="82451" name="[Диапазон].[id просмотра].&amp;[250232]"/>
            <x15:cachedUniqueName index="82452" name="[Диапазон].[id просмотра].&amp;[250234]"/>
            <x15:cachedUniqueName index="82453" name="[Диапазон].[id просмотра].&amp;[250237]"/>
            <x15:cachedUniqueName index="82454" name="[Диапазон].[id просмотра].&amp;[250239]"/>
            <x15:cachedUniqueName index="82455" name="[Диапазон].[id просмотра].&amp;[250241]"/>
            <x15:cachedUniqueName index="82456" name="[Диапазон].[id просмотра].&amp;[250246]"/>
            <x15:cachedUniqueName index="82457" name="[Диапазон].[id просмотра].&amp;[250249]"/>
            <x15:cachedUniqueName index="82458" name="[Диапазон].[id просмотра].&amp;[250253]"/>
            <x15:cachedUniqueName index="82459" name="[Диапазон].[id просмотра].&amp;[250257]"/>
            <x15:cachedUniqueName index="82460" name="[Диапазон].[id просмотра].&amp;[250260]"/>
            <x15:cachedUniqueName index="82461" name="[Диапазон].[id просмотра].&amp;[250261]"/>
            <x15:cachedUniqueName index="82462" name="[Диапазон].[id просмотра].&amp;[250263]"/>
            <x15:cachedUniqueName index="82463" name="[Диапазон].[id просмотра].&amp;[250265]"/>
            <x15:cachedUniqueName index="82464" name="[Диапазон].[id просмотра].&amp;[250267]"/>
            <x15:cachedUniqueName index="82465" name="[Диапазон].[id просмотра].&amp;[250271]"/>
            <x15:cachedUniqueName index="82466" name="[Диапазон].[id просмотра].&amp;[250274]"/>
            <x15:cachedUniqueName index="82467" name="[Диапазон].[id просмотра].&amp;[250278]"/>
            <x15:cachedUniqueName index="82468" name="[Диапазон].[id просмотра].&amp;[250279]"/>
            <x15:cachedUniqueName index="82469" name="[Диапазон].[id просмотра].&amp;[250284]"/>
            <x15:cachedUniqueName index="82470" name="[Диапазон].[id просмотра].&amp;[250287]"/>
            <x15:cachedUniqueName index="82471" name="[Диапазон].[id просмотра].&amp;[250292]"/>
            <x15:cachedUniqueName index="82472" name="[Диапазон].[id просмотра].&amp;[250296]"/>
            <x15:cachedUniqueName index="82473" name="[Диапазон].[id просмотра].&amp;[250297]"/>
            <x15:cachedUniqueName index="82474" name="[Диапазон].[id просмотра].&amp;[250302]"/>
            <x15:cachedUniqueName index="82475" name="[Диапазон].[id просмотра].&amp;[250306]"/>
            <x15:cachedUniqueName index="82476" name="[Диапазон].[id просмотра].&amp;[250309]"/>
            <x15:cachedUniqueName index="82477" name="[Диапазон].[id просмотра].&amp;[250313]"/>
            <x15:cachedUniqueName index="82478" name="[Диапазон].[id просмотра].&amp;[250316]"/>
            <x15:cachedUniqueName index="82479" name="[Диапазон].[id просмотра].&amp;[250319]"/>
            <x15:cachedUniqueName index="82480" name="[Диапазон].[id просмотра].&amp;[250323]"/>
            <x15:cachedUniqueName index="82481" name="[Диапазон].[id просмотра].&amp;[250327]"/>
            <x15:cachedUniqueName index="82482" name="[Диапазон].[id просмотра].&amp;[250330]"/>
            <x15:cachedUniqueName index="82483" name="[Диапазон].[id просмотра].&amp;[250334]"/>
            <x15:cachedUniqueName index="82484" name="[Диапазон].[id просмотра].&amp;[250335]"/>
            <x15:cachedUniqueName index="82485" name="[Диапазон].[id просмотра].&amp;[250337]"/>
            <x15:cachedUniqueName index="82486" name="[Диапазон].[id просмотра].&amp;[250341]"/>
            <x15:cachedUniqueName index="82487" name="[Диапазон].[id просмотра].&amp;[250344]"/>
            <x15:cachedUniqueName index="82488" name="[Диапазон].[id просмотра].&amp;[250348]"/>
            <x15:cachedUniqueName index="82489" name="[Диапазон].[id просмотра].&amp;[250352]"/>
            <x15:cachedUniqueName index="82490" name="[Диапазон].[id просмотра].&amp;[250357]"/>
            <x15:cachedUniqueName index="82491" name="[Диапазон].[id просмотра].&amp;[250362]"/>
            <x15:cachedUniqueName index="82492" name="[Диапазон].[id просмотра].&amp;[250366]"/>
            <x15:cachedUniqueName index="82493" name="[Диапазон].[id просмотра].&amp;[250368]"/>
            <x15:cachedUniqueName index="82494" name="[Диапазон].[id просмотра].&amp;[250373]"/>
            <x15:cachedUniqueName index="82495" name="[Диапазон].[id просмотра].&amp;[250376]"/>
            <x15:cachedUniqueName index="82496" name="[Диапазон].[id просмотра].&amp;[250379]"/>
            <x15:cachedUniqueName index="82497" name="[Диапазон].[id просмотра].&amp;[250380]"/>
            <x15:cachedUniqueName index="82498" name="[Диапазон].[id просмотра].&amp;[250382]"/>
            <x15:cachedUniqueName index="82499" name="[Диапазон].[id просмотра].&amp;[250385]"/>
            <x15:cachedUniqueName index="82500" name="[Диапазон].[id просмотра].&amp;[250389]"/>
            <x15:cachedUniqueName index="82501" name="[Диапазон].[id просмотра].&amp;[250391]"/>
            <x15:cachedUniqueName index="82502" name="[Диапазон].[id просмотра].&amp;[250396]"/>
            <x15:cachedUniqueName index="82503" name="[Диапазон].[id просмотра].&amp;[250401]"/>
            <x15:cachedUniqueName index="82504" name="[Диапазон].[id просмотра].&amp;[250402]"/>
            <x15:cachedUniqueName index="82505" name="[Диапазон].[id просмотра].&amp;[250406]"/>
            <x15:cachedUniqueName index="82506" name="[Диапазон].[id просмотра].&amp;[250408]"/>
            <x15:cachedUniqueName index="82507" name="[Диапазон].[id просмотра].&amp;[250409]"/>
            <x15:cachedUniqueName index="82508" name="[Диапазон].[id просмотра].&amp;[250414]"/>
            <x15:cachedUniqueName index="82509" name="[Диапазон].[id просмотра].&amp;[250418]"/>
            <x15:cachedUniqueName index="82510" name="[Диапазон].[id просмотра].&amp;[250420]"/>
            <x15:cachedUniqueName index="82511" name="[Диапазон].[id просмотра].&amp;[250425]"/>
            <x15:cachedUniqueName index="82512" name="[Диапазон].[id просмотра].&amp;[250428]"/>
            <x15:cachedUniqueName index="82513" name="[Диапазон].[id просмотра].&amp;[250429]"/>
            <x15:cachedUniqueName index="82514" name="[Диапазон].[id просмотра].&amp;[250432]"/>
            <x15:cachedUniqueName index="82515" name="[Диапазон].[id просмотра].&amp;[250434]"/>
            <x15:cachedUniqueName index="82516" name="[Диапазон].[id просмотра].&amp;[250438]"/>
            <x15:cachedUniqueName index="82517" name="[Диапазон].[id просмотра].&amp;[250440]"/>
            <x15:cachedUniqueName index="82518" name="[Диапазон].[id просмотра].&amp;[250442]"/>
            <x15:cachedUniqueName index="82519" name="[Диапазон].[id просмотра].&amp;[250446]"/>
            <x15:cachedUniqueName index="82520" name="[Диапазон].[id просмотра].&amp;[250449]"/>
            <x15:cachedUniqueName index="82521" name="[Диапазон].[id просмотра].&amp;[250451]"/>
            <x15:cachedUniqueName index="82522" name="[Диапазон].[id просмотра].&amp;[250456]"/>
            <x15:cachedUniqueName index="82523" name="[Диапазон].[id просмотра].&amp;[250461]"/>
            <x15:cachedUniqueName index="82524" name="[Диапазон].[id просмотра].&amp;[250463]"/>
            <x15:cachedUniqueName index="82525" name="[Диапазон].[id просмотра].&amp;[250465]"/>
            <x15:cachedUniqueName index="82526" name="[Диапазон].[id просмотра].&amp;[250468]"/>
            <x15:cachedUniqueName index="82527" name="[Диапазон].[id просмотра].&amp;[250469]"/>
            <x15:cachedUniqueName index="82528" name="[Диапазон].[id просмотра].&amp;[250472]"/>
            <x15:cachedUniqueName index="82529" name="[Диапазон].[id просмотра].&amp;[250477]"/>
            <x15:cachedUniqueName index="82530" name="[Диапазон].[id просмотра].&amp;[250480]"/>
            <x15:cachedUniqueName index="82531" name="[Диапазон].[id просмотра].&amp;[250485]"/>
            <x15:cachedUniqueName index="82532" name="[Диапазон].[id просмотра].&amp;[250489]"/>
            <x15:cachedUniqueName index="82533" name="[Диапазон].[id просмотра].&amp;[250491]"/>
            <x15:cachedUniqueName index="82534" name="[Диапазон].[id просмотра].&amp;[250492]"/>
            <x15:cachedUniqueName index="82535" name="[Диапазон].[id просмотра].&amp;[250496]"/>
            <x15:cachedUniqueName index="82536" name="[Диапазон].[id просмотра].&amp;[250501]"/>
            <x15:cachedUniqueName index="82537" name="[Диапазон].[id просмотра].&amp;[250505]"/>
            <x15:cachedUniqueName index="82538" name="[Диапазон].[id просмотра].&amp;[250508]"/>
            <x15:cachedUniqueName index="82539" name="[Диапазон].[id просмотра].&amp;[250512]"/>
            <x15:cachedUniqueName index="82540" name="[Диапазон].[id просмотра].&amp;[250513]"/>
            <x15:cachedUniqueName index="82541" name="[Диапазон].[id просмотра].&amp;[250517]"/>
            <x15:cachedUniqueName index="82542" name="[Диапазон].[id просмотра].&amp;[250518]"/>
            <x15:cachedUniqueName index="82543" name="[Диапазон].[id просмотра].&amp;[250520]"/>
            <x15:cachedUniqueName index="82544" name="[Диапазон].[id просмотра].&amp;[250525]"/>
            <x15:cachedUniqueName index="82545" name="[Диапазон].[id просмотра].&amp;[250530]"/>
            <x15:cachedUniqueName index="82546" name="[Диапазон].[id просмотра].&amp;[250531]"/>
            <x15:cachedUniqueName index="82547" name="[Диапазон].[id просмотра].&amp;[250534]"/>
            <x15:cachedUniqueName index="82548" name="[Диапазон].[id просмотра].&amp;[250538]"/>
            <x15:cachedUniqueName index="82549" name="[Диапазон].[id просмотра].&amp;[250540]"/>
            <x15:cachedUniqueName index="82550" name="[Диапазон].[id просмотра].&amp;[250542]"/>
            <x15:cachedUniqueName index="82551" name="[Диапазон].[id просмотра].&amp;[250544]"/>
            <x15:cachedUniqueName index="82552" name="[Диапазон].[id просмотра].&amp;[250549]"/>
            <x15:cachedUniqueName index="82553" name="[Диапазон].[id просмотра].&amp;[250552]"/>
            <x15:cachedUniqueName index="82554" name="[Диапазон].[id просмотра].&amp;[250557]"/>
            <x15:cachedUniqueName index="82555" name="[Диапазон].[id просмотра].&amp;[250559]"/>
            <x15:cachedUniqueName index="82556" name="[Диапазон].[id просмотра].&amp;[250564]"/>
            <x15:cachedUniqueName index="82557" name="[Диапазон].[id просмотра].&amp;[250568]"/>
            <x15:cachedUniqueName index="82558" name="[Диапазон].[id просмотра].&amp;[250573]"/>
            <x15:cachedUniqueName index="82559" name="[Диапазон].[id просмотра].&amp;[250574]"/>
            <x15:cachedUniqueName index="82560" name="[Диапазон].[id просмотра].&amp;[250576]"/>
            <x15:cachedUniqueName index="82561" name="[Диапазон].[id просмотра].&amp;[250579]"/>
            <x15:cachedUniqueName index="82562" name="[Диапазон].[id просмотра].&amp;[250583]"/>
            <x15:cachedUniqueName index="82563" name="[Диапазон].[id просмотра].&amp;[250584]"/>
            <x15:cachedUniqueName index="82564" name="[Диапазон].[id просмотра].&amp;[250585]"/>
            <x15:cachedUniqueName index="82565" name="[Диапазон].[id просмотра].&amp;[250586]"/>
            <x15:cachedUniqueName index="82566" name="[Диапазон].[id просмотра].&amp;[250587]"/>
            <x15:cachedUniqueName index="82567" name="[Диапазон].[id просмотра].&amp;[250588]"/>
            <x15:cachedUniqueName index="82568" name="[Диапазон].[id просмотра].&amp;[250589]"/>
            <x15:cachedUniqueName index="82569" name="[Диапазон].[id просмотра].&amp;[250590]"/>
            <x15:cachedUniqueName index="82570" name="[Диапазон].[id просмотра].&amp;[250591]"/>
            <x15:cachedUniqueName index="82571" name="[Диапазон].[id просмотра].&amp;[250593]"/>
            <x15:cachedUniqueName index="82572" name="[Диапазон].[id просмотра].&amp;[250596]"/>
            <x15:cachedUniqueName index="82573" name="[Диапазон].[id просмотра].&amp;[250598]"/>
            <x15:cachedUniqueName index="82574" name="[Диапазон].[id просмотра].&amp;[250600]"/>
            <x15:cachedUniqueName index="82575" name="[Диапазон].[id просмотра].&amp;[250604]"/>
            <x15:cachedUniqueName index="82576" name="[Диапазон].[id просмотра].&amp;[250605]"/>
            <x15:cachedUniqueName index="82577" name="[Диапазон].[id просмотра].&amp;[250610]"/>
            <x15:cachedUniqueName index="82578" name="[Диапазон].[id просмотра].&amp;[250611]"/>
            <x15:cachedUniqueName index="82579" name="[Диапазон].[id просмотра].&amp;[250614]"/>
            <x15:cachedUniqueName index="82580" name="[Диапазон].[id просмотра].&amp;[250618]"/>
            <x15:cachedUniqueName index="82581" name="[Диапазон].[id просмотра].&amp;[250621]"/>
            <x15:cachedUniqueName index="82582" name="[Диапазон].[id просмотра].&amp;[250623]"/>
            <x15:cachedUniqueName index="82583" name="[Диапазон].[id просмотра].&amp;[250628]"/>
            <x15:cachedUniqueName index="82584" name="[Диапазон].[id просмотра].&amp;[250633]"/>
            <x15:cachedUniqueName index="82585" name="[Диапазон].[id просмотра].&amp;[250638]"/>
            <x15:cachedUniqueName index="82586" name="[Диапазон].[id просмотра].&amp;[250642]"/>
            <x15:cachedUniqueName index="82587" name="[Диапазон].[id просмотра].&amp;[250646]"/>
            <x15:cachedUniqueName index="82588" name="[Диапазон].[id просмотра].&amp;[250650]"/>
            <x15:cachedUniqueName index="82589" name="[Диапазон].[id просмотра].&amp;[250654]"/>
            <x15:cachedUniqueName index="82590" name="[Диапазон].[id просмотра].&amp;[250656]"/>
            <x15:cachedUniqueName index="82591" name="[Диапазон].[id просмотра].&amp;[250658]"/>
            <x15:cachedUniqueName index="82592" name="[Диапазон].[id просмотра].&amp;[250660]"/>
            <x15:cachedUniqueName index="82593" name="[Диапазон].[id просмотра].&amp;[250661]"/>
            <x15:cachedUniqueName index="82594" name="[Диапазон].[id просмотра].&amp;[250664]"/>
            <x15:cachedUniqueName index="82595" name="[Диапазон].[id просмотра].&amp;[250669]"/>
            <x15:cachedUniqueName index="82596" name="[Диапазон].[id просмотра].&amp;[250670]"/>
            <x15:cachedUniqueName index="82597" name="[Диапазон].[id просмотра].&amp;[250675]"/>
            <x15:cachedUniqueName index="82598" name="[Диапазон].[id просмотра].&amp;[250676]"/>
            <x15:cachedUniqueName index="82599" name="[Диапазон].[id просмотра].&amp;[250677]"/>
            <x15:cachedUniqueName index="82600" name="[Диапазон].[id просмотра].&amp;[250679]"/>
            <x15:cachedUniqueName index="82601" name="[Диапазон].[id просмотра].&amp;[250680]"/>
            <x15:cachedUniqueName index="82602" name="[Диапазон].[id просмотра].&amp;[250685]"/>
            <x15:cachedUniqueName index="82603" name="[Диапазон].[id просмотра].&amp;[250687]"/>
            <x15:cachedUniqueName index="82604" name="[Диапазон].[id просмотра].&amp;[250688]"/>
            <x15:cachedUniqueName index="82605" name="[Диапазон].[id просмотра].&amp;[250689]"/>
            <x15:cachedUniqueName index="82606" name="[Диапазон].[id просмотра].&amp;[250692]"/>
            <x15:cachedUniqueName index="82607" name="[Диапазон].[id просмотра].&amp;[250694]"/>
            <x15:cachedUniqueName index="82608" name="[Диапазон].[id просмотра].&amp;[250695]"/>
            <x15:cachedUniqueName index="82609" name="[Диапазон].[id просмотра].&amp;[250697]"/>
            <x15:cachedUniqueName index="82610" name="[Диапазон].[id просмотра].&amp;[250698]"/>
            <x15:cachedUniqueName index="82611" name="[Диапазон].[id просмотра].&amp;[250701]"/>
            <x15:cachedUniqueName index="82612" name="[Диапазон].[id просмотра].&amp;[250702]"/>
            <x15:cachedUniqueName index="82613" name="[Диапазон].[id просмотра].&amp;[250704]"/>
            <x15:cachedUniqueName index="82614" name="[Диапазон].[id просмотра].&amp;[250705]"/>
            <x15:cachedUniqueName index="82615" name="[Диапазон].[id просмотра].&amp;[250707]"/>
            <x15:cachedUniqueName index="82616" name="[Диапазон].[id просмотра].&amp;[250711]"/>
            <x15:cachedUniqueName index="82617" name="[Диапазон].[id просмотра].&amp;[250715]"/>
            <x15:cachedUniqueName index="82618" name="[Диапазон].[id просмотра].&amp;[250716]"/>
            <x15:cachedUniqueName index="82619" name="[Диапазон].[id просмотра].&amp;[250720]"/>
            <x15:cachedUniqueName index="82620" name="[Диапазон].[id просмотра].&amp;[250724]"/>
            <x15:cachedUniqueName index="82621" name="[Диапазон].[id просмотра].&amp;[250728]"/>
            <x15:cachedUniqueName index="82622" name="[Диапазон].[id просмотра].&amp;[250729]"/>
            <x15:cachedUniqueName index="82623" name="[Диапазон].[id просмотра].&amp;[250734]"/>
            <x15:cachedUniqueName index="82624" name="[Диапазон].[id просмотра].&amp;[250737]"/>
            <x15:cachedUniqueName index="82625" name="[Диапазон].[id просмотра].&amp;[250741]"/>
            <x15:cachedUniqueName index="82626" name="[Диапазон].[id просмотра].&amp;[250743]"/>
            <x15:cachedUniqueName index="82627" name="[Диапазон].[id просмотра].&amp;[250746]"/>
            <x15:cachedUniqueName index="82628" name="[Диапазон].[id просмотра].&amp;[250751]"/>
            <x15:cachedUniqueName index="82629" name="[Диапазон].[id просмотра].&amp;[250755]"/>
            <x15:cachedUniqueName index="82630" name="[Диапазон].[id просмотра].&amp;[250756]"/>
            <x15:cachedUniqueName index="82631" name="[Диапазон].[id просмотра].&amp;[250761]"/>
            <x15:cachedUniqueName index="82632" name="[Диапазон].[id просмотра].&amp;[250762]"/>
            <x15:cachedUniqueName index="82633" name="[Диапазон].[id просмотра].&amp;[250765]"/>
            <x15:cachedUniqueName index="82634" name="[Диапазон].[id просмотра].&amp;[250770]"/>
            <x15:cachedUniqueName index="82635" name="[Диапазон].[id просмотра].&amp;[250775]"/>
            <x15:cachedUniqueName index="82636" name="[Диапазон].[id просмотра].&amp;[250780]"/>
            <x15:cachedUniqueName index="82637" name="[Диапазон].[id просмотра].&amp;[250783]"/>
            <x15:cachedUniqueName index="82638" name="[Диапазон].[id просмотра].&amp;[250787]"/>
            <x15:cachedUniqueName index="82639" name="[Диапазон].[id просмотра].&amp;[250790]"/>
            <x15:cachedUniqueName index="82640" name="[Диапазон].[id просмотра].&amp;[250792]"/>
            <x15:cachedUniqueName index="82641" name="[Диапазон].[id просмотра].&amp;[250797]"/>
            <x15:cachedUniqueName index="82642" name="[Диапазон].[id просмотра].&amp;[250800]"/>
            <x15:cachedUniqueName index="82643" name="[Диапазон].[id просмотра].&amp;[250804]"/>
            <x15:cachedUniqueName index="82644" name="[Диапазон].[id просмотра].&amp;[250805]"/>
            <x15:cachedUniqueName index="82645" name="[Диапазон].[id просмотра].&amp;[250806]"/>
            <x15:cachedUniqueName index="82646" name="[Диапазон].[id просмотра].&amp;[250808]"/>
            <x15:cachedUniqueName index="82647" name="[Диапазон].[id просмотра].&amp;[250809]"/>
            <x15:cachedUniqueName index="82648" name="[Диапазон].[id просмотра].&amp;[250812]"/>
            <x15:cachedUniqueName index="82649" name="[Диапазон].[id просмотра].&amp;[250813]"/>
            <x15:cachedUniqueName index="82650" name="[Диапазон].[id просмотра].&amp;[250818]"/>
            <x15:cachedUniqueName index="82651" name="[Диапазон].[id просмотра].&amp;[250819]"/>
            <x15:cachedUniqueName index="82652" name="[Диапазон].[id просмотра].&amp;[250824]"/>
            <x15:cachedUniqueName index="82653" name="[Диапазон].[id просмотра].&amp;[250825]"/>
            <x15:cachedUniqueName index="82654" name="[Диапазон].[id просмотра].&amp;[250826]"/>
            <x15:cachedUniqueName index="82655" name="[Диапазон].[id просмотра].&amp;[250827]"/>
            <x15:cachedUniqueName index="82656" name="[Диапазон].[id просмотра].&amp;[250832]"/>
            <x15:cachedUniqueName index="82657" name="[Диапазон].[id просмотра].&amp;[250834]"/>
            <x15:cachedUniqueName index="82658" name="[Диапазон].[id просмотра].&amp;[250835]"/>
            <x15:cachedUniqueName index="82659" name="[Диапазон].[id просмотра].&amp;[250840]"/>
            <x15:cachedUniqueName index="82660" name="[Диапазон].[id просмотра].&amp;[250845]"/>
            <x15:cachedUniqueName index="82661" name="[Диапазон].[id просмотра].&amp;[250846]"/>
            <x15:cachedUniqueName index="82662" name="[Диапазон].[id просмотра].&amp;[250848]"/>
            <x15:cachedUniqueName index="82663" name="[Диапазон].[id просмотра].&amp;[250849]"/>
            <x15:cachedUniqueName index="82664" name="[Диапазон].[id просмотра].&amp;[250853]"/>
            <x15:cachedUniqueName index="82665" name="[Диапазон].[id просмотра].&amp;[250855]"/>
            <x15:cachedUniqueName index="82666" name="[Диапазон].[id просмотра].&amp;[250857]"/>
            <x15:cachedUniqueName index="82667" name="[Диапазон].[id просмотра].&amp;[250858]"/>
            <x15:cachedUniqueName index="82668" name="[Диапазон].[id просмотра].&amp;[250859]"/>
            <x15:cachedUniqueName index="82669" name="[Диапазон].[id просмотра].&amp;[250861]"/>
            <x15:cachedUniqueName index="82670" name="[Диапазон].[id просмотра].&amp;[250862]"/>
            <x15:cachedUniqueName index="82671" name="[Диапазон].[id просмотра].&amp;[250864]"/>
            <x15:cachedUniqueName index="82672" name="[Диапазон].[id просмотра].&amp;[250866]"/>
            <x15:cachedUniqueName index="82673" name="[Диапазон].[id просмотра].&amp;[250868]"/>
            <x15:cachedUniqueName index="82674" name="[Диапазон].[id просмотра].&amp;[250871]"/>
            <x15:cachedUniqueName index="82675" name="[Диапазон].[id просмотра].&amp;[250873]"/>
            <x15:cachedUniqueName index="82676" name="[Диапазон].[id просмотра].&amp;[250877]"/>
            <x15:cachedUniqueName index="82677" name="[Диапазон].[id просмотра].&amp;[250882]"/>
            <x15:cachedUniqueName index="82678" name="[Диапазон].[id просмотра].&amp;[250886]"/>
            <x15:cachedUniqueName index="82679" name="[Диапазон].[id просмотра].&amp;[250891]"/>
            <x15:cachedUniqueName index="82680" name="[Диапазон].[id просмотра].&amp;[250895]"/>
            <x15:cachedUniqueName index="82681" name="[Диапазон].[id просмотра].&amp;[250900]"/>
            <x15:cachedUniqueName index="82682" name="[Диапазон].[id просмотра].&amp;[250901]"/>
            <x15:cachedUniqueName index="82683" name="[Диапазон].[id просмотра].&amp;[250902]"/>
            <x15:cachedUniqueName index="82684" name="[Диапазон].[id просмотра].&amp;[250907]"/>
            <x15:cachedUniqueName index="82685" name="[Диапазон].[id просмотра].&amp;[250909]"/>
            <x15:cachedUniqueName index="82686" name="[Диапазон].[id просмотра].&amp;[250914]"/>
            <x15:cachedUniqueName index="82687" name="[Диапазон].[id просмотра].&amp;[250918]"/>
            <x15:cachedUniqueName index="82688" name="[Диапазон].[id просмотра].&amp;[250921]"/>
            <x15:cachedUniqueName index="82689" name="[Диапазон].[id просмотра].&amp;[250922]"/>
            <x15:cachedUniqueName index="82690" name="[Диапазон].[id просмотра].&amp;[250925]"/>
            <x15:cachedUniqueName index="82691" name="[Диапазон].[id просмотра].&amp;[250927]"/>
            <x15:cachedUniqueName index="82692" name="[Диапазон].[id просмотра].&amp;[250928]"/>
            <x15:cachedUniqueName index="82693" name="[Диапазон].[id просмотра].&amp;[250933]"/>
            <x15:cachedUniqueName index="82694" name="[Диапазон].[id просмотра].&amp;[250938]"/>
            <x15:cachedUniqueName index="82695" name="[Диапазон].[id просмотра].&amp;[250940]"/>
            <x15:cachedUniqueName index="82696" name="[Диапазон].[id просмотра].&amp;[250945]"/>
            <x15:cachedUniqueName index="82697" name="[Диапазон].[id просмотра].&amp;[250946]"/>
            <x15:cachedUniqueName index="82698" name="[Диапазон].[id просмотра].&amp;[250947]"/>
            <x15:cachedUniqueName index="82699" name="[Диапазон].[id просмотра].&amp;[250950]"/>
            <x15:cachedUniqueName index="82700" name="[Диапазон].[id просмотра].&amp;[250952]"/>
            <x15:cachedUniqueName index="82701" name="[Диапазон].[id просмотра].&amp;[250955]"/>
            <x15:cachedUniqueName index="82702" name="[Диапазон].[id просмотра].&amp;[250959]"/>
            <x15:cachedUniqueName index="82703" name="[Диапазон].[id просмотра].&amp;[250964]"/>
            <x15:cachedUniqueName index="82704" name="[Диапазон].[id просмотра].&amp;[250968]"/>
            <x15:cachedUniqueName index="82705" name="[Диапазон].[id просмотра].&amp;[250969]"/>
            <x15:cachedUniqueName index="82706" name="[Диапазон].[id просмотра].&amp;[250970]"/>
            <x15:cachedUniqueName index="82707" name="[Диапазон].[id просмотра].&amp;[250971]"/>
            <x15:cachedUniqueName index="82708" name="[Диапазон].[id просмотра].&amp;[250975]"/>
            <x15:cachedUniqueName index="82709" name="[Диапазон].[id просмотра].&amp;[250976]"/>
            <x15:cachedUniqueName index="82710" name="[Диапазон].[id просмотра].&amp;[250981]"/>
            <x15:cachedUniqueName index="82711" name="[Диапазон].[id просмотра].&amp;[250985]"/>
            <x15:cachedUniqueName index="82712" name="[Диапазон].[id просмотра].&amp;[250989]"/>
            <x15:cachedUniqueName index="82713" name="[Диапазон].[id просмотра].&amp;[250991]"/>
            <x15:cachedUniqueName index="82714" name="[Диапазон].[id просмотра].&amp;[250992]"/>
            <x15:cachedUniqueName index="82715" name="[Диапазон].[id просмотра].&amp;[250996]"/>
            <x15:cachedUniqueName index="82716" name="[Диапазон].[id просмотра].&amp;[251001]"/>
            <x15:cachedUniqueName index="82717" name="[Диапазон].[id просмотра].&amp;[251004]"/>
            <x15:cachedUniqueName index="82718" name="[Диапазон].[id просмотра].&amp;[251009]"/>
            <x15:cachedUniqueName index="82719" name="[Диапазон].[id просмотра].&amp;[251011]"/>
            <x15:cachedUniqueName index="82720" name="[Диапазон].[id просмотра].&amp;[251014]"/>
            <x15:cachedUniqueName index="82721" name="[Диапазон].[id просмотра].&amp;[251016]"/>
            <x15:cachedUniqueName index="82722" name="[Диапазон].[id просмотра].&amp;[251017]"/>
            <x15:cachedUniqueName index="82723" name="[Диапазон].[id просмотра].&amp;[251020]"/>
            <x15:cachedUniqueName index="82724" name="[Диапазон].[id просмотра].&amp;[251025]"/>
            <x15:cachedUniqueName index="82725" name="[Диапазон].[id просмотра].&amp;[251028]"/>
            <x15:cachedUniqueName index="82726" name="[Диапазон].[id просмотра].&amp;[251030]"/>
            <x15:cachedUniqueName index="82727" name="[Диапазон].[id просмотра].&amp;[251034]"/>
            <x15:cachedUniqueName index="82728" name="[Диапазон].[id просмотра].&amp;[251039]"/>
            <x15:cachedUniqueName index="82729" name="[Диапазон].[id просмотра].&amp;[251041]"/>
            <x15:cachedUniqueName index="82730" name="[Диапазон].[id просмотра].&amp;[251045]"/>
            <x15:cachedUniqueName index="82731" name="[Диапазон].[id просмотра].&amp;[251046]"/>
            <x15:cachedUniqueName index="82732" name="[Диапазон].[id просмотра].&amp;[251048]"/>
            <x15:cachedUniqueName index="82733" name="[Диапазон].[id просмотра].&amp;[251053]"/>
            <x15:cachedUniqueName index="82734" name="[Диапазон].[id просмотра].&amp;[251055]"/>
            <x15:cachedUniqueName index="82735" name="[Диапазон].[id просмотра].&amp;[251058]"/>
            <x15:cachedUniqueName index="82736" name="[Диапазон].[id просмотра].&amp;[251062]"/>
            <x15:cachedUniqueName index="82737" name="[Диапазон].[id просмотра].&amp;[251067]"/>
            <x15:cachedUniqueName index="82738" name="[Диапазон].[id просмотра].&amp;[251069]"/>
            <x15:cachedUniqueName index="82739" name="[Диапазон].[id просмотра].&amp;[251074]"/>
            <x15:cachedUniqueName index="82740" name="[Диапазон].[id просмотра].&amp;[251076]"/>
            <x15:cachedUniqueName index="82741" name="[Диапазон].[id просмотра].&amp;[251079]"/>
            <x15:cachedUniqueName index="82742" name="[Диапазон].[id просмотра].&amp;[251084]"/>
            <x15:cachedUniqueName index="82743" name="[Диапазон].[id просмотра].&amp;[251089]"/>
            <x15:cachedUniqueName index="82744" name="[Диапазон].[id просмотра].&amp;[251093]"/>
            <x15:cachedUniqueName index="82745" name="[Диапазон].[id просмотра].&amp;[251094]"/>
            <x15:cachedUniqueName index="82746" name="[Диапазон].[id просмотра].&amp;[251096]"/>
            <x15:cachedUniqueName index="82747" name="[Диапазон].[id просмотра].&amp;[251101]"/>
            <x15:cachedUniqueName index="82748" name="[Диапазон].[id просмотра].&amp;[251102]"/>
            <x15:cachedUniqueName index="82749" name="[Диапазон].[id просмотра].&amp;[251104]"/>
            <x15:cachedUniqueName index="82750" name="[Диапазон].[id просмотра].&amp;[251108]"/>
            <x15:cachedUniqueName index="82751" name="[Диапазон].[id просмотра].&amp;[251112]"/>
            <x15:cachedUniqueName index="82752" name="[Диапазон].[id просмотра].&amp;[251115]"/>
            <x15:cachedUniqueName index="82753" name="[Диапазон].[id просмотра].&amp;[251117]"/>
            <x15:cachedUniqueName index="82754" name="[Диапазон].[id просмотра].&amp;[251120]"/>
            <x15:cachedUniqueName index="82755" name="[Диапазон].[id просмотра].&amp;[251121]"/>
            <x15:cachedUniqueName index="82756" name="[Диапазон].[id просмотра].&amp;[251124]"/>
            <x15:cachedUniqueName index="82757" name="[Диапазон].[id просмотра].&amp;[251126]"/>
            <x15:cachedUniqueName index="82758" name="[Диапазон].[id просмотра].&amp;[251131]"/>
            <x15:cachedUniqueName index="82759" name="[Диапазон].[id просмотра].&amp;[251136]"/>
            <x15:cachedUniqueName index="82760" name="[Диапазон].[id просмотра].&amp;[251137]"/>
            <x15:cachedUniqueName index="82761" name="[Диапазон].[id просмотра].&amp;[251139]"/>
            <x15:cachedUniqueName index="82762" name="[Диапазон].[id просмотра].&amp;[251144]"/>
            <x15:cachedUniqueName index="82763" name="[Диапазон].[id просмотра].&amp;[251149]"/>
            <x15:cachedUniqueName index="82764" name="[Диапазон].[id просмотра].&amp;[251152]"/>
            <x15:cachedUniqueName index="82765" name="[Диапазон].[id просмотра].&amp;[251155]"/>
            <x15:cachedUniqueName index="82766" name="[Диапазон].[id просмотра].&amp;[251159]"/>
            <x15:cachedUniqueName index="82767" name="[Диапазон].[id просмотра].&amp;[251162]"/>
            <x15:cachedUniqueName index="82768" name="[Диапазон].[id просмотра].&amp;[251166]"/>
            <x15:cachedUniqueName index="82769" name="[Диапазон].[id просмотра].&amp;[251171]"/>
            <x15:cachedUniqueName index="82770" name="[Диапазон].[id просмотра].&amp;[251172]"/>
            <x15:cachedUniqueName index="82771" name="[Диапазон].[id просмотра].&amp;[251175]"/>
            <x15:cachedUniqueName index="82772" name="[Диапазон].[id просмотра].&amp;[251176]"/>
            <x15:cachedUniqueName index="82773" name="[Диапазон].[id просмотра].&amp;[251180]"/>
            <x15:cachedUniqueName index="82774" name="[Диапазон].[id просмотра].&amp;[251183]"/>
            <x15:cachedUniqueName index="82775" name="[Диапазон].[id просмотра].&amp;[251188]"/>
            <x15:cachedUniqueName index="82776" name="[Диапазон].[id просмотра].&amp;[251190]"/>
            <x15:cachedUniqueName index="82777" name="[Диапазон].[id просмотра].&amp;[251195]"/>
            <x15:cachedUniqueName index="82778" name="[Диапазон].[id просмотра].&amp;[251196]"/>
            <x15:cachedUniqueName index="82779" name="[Диапазон].[id просмотра].&amp;[251197]"/>
            <x15:cachedUniqueName index="82780" name="[Диапазон].[id просмотра].&amp;[251200]"/>
            <x15:cachedUniqueName index="82781" name="[Диапазон].[id просмотра].&amp;[251202]"/>
            <x15:cachedUniqueName index="82782" name="[Диапазон].[id просмотра].&amp;[251205]"/>
            <x15:cachedUniqueName index="82783" name="[Диапазон].[id просмотра].&amp;[251206]"/>
            <x15:cachedUniqueName index="82784" name="[Диапазон].[id просмотра].&amp;[251210]"/>
            <x15:cachedUniqueName index="82785" name="[Диапазон].[id просмотра].&amp;[251213]"/>
            <x15:cachedUniqueName index="82786" name="[Диапазон].[id просмотра].&amp;[251216]"/>
            <x15:cachedUniqueName index="82787" name="[Диапазон].[id просмотра].&amp;[251218]"/>
            <x15:cachedUniqueName index="82788" name="[Диапазон].[id просмотра].&amp;[251220]"/>
            <x15:cachedUniqueName index="82789" name="[Диапазон].[id просмотра].&amp;[251225]"/>
            <x15:cachedUniqueName index="82790" name="[Диапазон].[id просмотра].&amp;[251227]"/>
            <x15:cachedUniqueName index="82791" name="[Диапазон].[id просмотра].&amp;[251231]"/>
            <x15:cachedUniqueName index="82792" name="[Диапазон].[id просмотра].&amp;[251234]"/>
            <x15:cachedUniqueName index="82793" name="[Диапазон].[id просмотра].&amp;[251236]"/>
            <x15:cachedUniqueName index="82794" name="[Диапазон].[id просмотра].&amp;[251240]"/>
            <x15:cachedUniqueName index="82795" name="[Диапазон].[id просмотра].&amp;[251241]"/>
            <x15:cachedUniqueName index="82796" name="[Диапазон].[id просмотра].&amp;[251246]"/>
            <x15:cachedUniqueName index="82797" name="[Диапазон].[id просмотра].&amp;[251250]"/>
            <x15:cachedUniqueName index="82798" name="[Диапазон].[id просмотра].&amp;[251251]"/>
            <x15:cachedUniqueName index="82799" name="[Диапазон].[id просмотра].&amp;[251252]"/>
            <x15:cachedUniqueName index="82800" name="[Диапазон].[id просмотра].&amp;[251253]"/>
            <x15:cachedUniqueName index="82801" name="[Диапазон].[id просмотра].&amp;[251256]"/>
            <x15:cachedUniqueName index="82802" name="[Диапазон].[id просмотра].&amp;[251259]"/>
            <x15:cachedUniqueName index="82803" name="[Диапазон].[id просмотра].&amp;[251261]"/>
            <x15:cachedUniqueName index="82804" name="[Диапазон].[id просмотра].&amp;[251266]"/>
            <x15:cachedUniqueName index="82805" name="[Диапазон].[id просмотра].&amp;[251270]"/>
            <x15:cachedUniqueName index="82806" name="[Диапазон].[id просмотра].&amp;[251271]"/>
            <x15:cachedUniqueName index="82807" name="[Диапазон].[id просмотра].&amp;[251275]"/>
            <x15:cachedUniqueName index="82808" name="[Диапазон].[id просмотра].&amp;[251276]"/>
            <x15:cachedUniqueName index="82809" name="[Диапазон].[id просмотра].&amp;[251278]"/>
            <x15:cachedUniqueName index="82810" name="[Диапазон].[id просмотра].&amp;[251279]"/>
            <x15:cachedUniqueName index="82811" name="[Диапазон].[id просмотра].&amp;[251283]"/>
            <x15:cachedUniqueName index="82812" name="[Диапазон].[id просмотра].&amp;[251288]"/>
            <x15:cachedUniqueName index="82813" name="[Диапазон].[id просмотра].&amp;[251293]"/>
            <x15:cachedUniqueName index="82814" name="[Диапазон].[id просмотра].&amp;[251297]"/>
            <x15:cachedUniqueName index="82815" name="[Диапазон].[id просмотра].&amp;[251298]"/>
            <x15:cachedUniqueName index="82816" name="[Диапазон].[id просмотра].&amp;[251300]"/>
            <x15:cachedUniqueName index="82817" name="[Диапазон].[id просмотра].&amp;[251305]"/>
            <x15:cachedUniqueName index="82818" name="[Диапазон].[id просмотра].&amp;[251309]"/>
            <x15:cachedUniqueName index="82819" name="[Диапазон].[id просмотра].&amp;[251313]"/>
            <x15:cachedUniqueName index="82820" name="[Диапазон].[id просмотра].&amp;[251316]"/>
            <x15:cachedUniqueName index="82821" name="[Диапазон].[id просмотра].&amp;[251319]"/>
            <x15:cachedUniqueName index="82822" name="[Диапазон].[id просмотра].&amp;[251323]"/>
            <x15:cachedUniqueName index="82823" name="[Диапазон].[id просмотра].&amp;[251326]"/>
            <x15:cachedUniqueName index="82824" name="[Диапазон].[id просмотра].&amp;[251328]"/>
            <x15:cachedUniqueName index="82825" name="[Диапазон].[id просмотра].&amp;[251329]"/>
            <x15:cachedUniqueName index="82826" name="[Диапазон].[id просмотра].&amp;[251330]"/>
            <x15:cachedUniqueName index="82827" name="[Диапазон].[id просмотра].&amp;[251332]"/>
            <x15:cachedUniqueName index="82828" name="[Диапазон].[id просмотра].&amp;[251334]"/>
            <x15:cachedUniqueName index="82829" name="[Диапазон].[id просмотра].&amp;[251337]"/>
            <x15:cachedUniqueName index="82830" name="[Диапазон].[id просмотра].&amp;[251339]"/>
            <x15:cachedUniqueName index="82831" name="[Диапазон].[id просмотра].&amp;[251343]"/>
            <x15:cachedUniqueName index="82832" name="[Диапазон].[id просмотра].&amp;[251346]"/>
            <x15:cachedUniqueName index="82833" name="[Диапазон].[id просмотра].&amp;[251349]"/>
            <x15:cachedUniqueName index="82834" name="[Диапазон].[id просмотра].&amp;[251351]"/>
            <x15:cachedUniqueName index="82835" name="[Диапазон].[id просмотра].&amp;[251354]"/>
            <x15:cachedUniqueName index="82836" name="[Диапазон].[id просмотра].&amp;[251355]"/>
            <x15:cachedUniqueName index="82837" name="[Диапазон].[id просмотра].&amp;[251358]"/>
            <x15:cachedUniqueName index="82838" name="[Диапазон].[id просмотра].&amp;[251362]"/>
            <x15:cachedUniqueName index="82839" name="[Диапазон].[id просмотра].&amp;[251363]"/>
            <x15:cachedUniqueName index="82840" name="[Диапазон].[id просмотра].&amp;[251366]"/>
            <x15:cachedUniqueName index="82841" name="[Диапазон].[id просмотра].&amp;[251371]"/>
            <x15:cachedUniqueName index="82842" name="[Диапазон].[id просмотра].&amp;[251376]"/>
            <x15:cachedUniqueName index="82843" name="[Диапазон].[id просмотра].&amp;[251381]"/>
            <x15:cachedUniqueName index="82844" name="[Диапазон].[id просмотра].&amp;[251383]"/>
            <x15:cachedUniqueName index="82845" name="[Диапазон].[id просмотра].&amp;[251387]"/>
            <x15:cachedUniqueName index="82846" name="[Диапазон].[id просмотра].&amp;[251388]"/>
            <x15:cachedUniqueName index="82847" name="[Диапазон].[id просмотра].&amp;[251389]"/>
            <x15:cachedUniqueName index="82848" name="[Диапазон].[id просмотра].&amp;[251391]"/>
            <x15:cachedUniqueName index="82849" name="[Диапазон].[id просмотра].&amp;[251392]"/>
            <x15:cachedUniqueName index="82850" name="[Диапазон].[id просмотра].&amp;[251393]"/>
            <x15:cachedUniqueName index="82851" name="[Диапазон].[id просмотра].&amp;[251397]"/>
            <x15:cachedUniqueName index="82852" name="[Диапазон].[id просмотра].&amp;[251399]"/>
            <x15:cachedUniqueName index="82853" name="[Диапазон].[id просмотра].&amp;[251404]"/>
            <x15:cachedUniqueName index="82854" name="[Диапазон].[id просмотра].&amp;[251407]"/>
            <x15:cachedUniqueName index="82855" name="[Диапазон].[id просмотра].&amp;[251409]"/>
            <x15:cachedUniqueName index="82856" name="[Диапазон].[id просмотра].&amp;[251410]"/>
            <x15:cachedUniqueName index="82857" name="[Диапазон].[id просмотра].&amp;[251412]"/>
            <x15:cachedUniqueName index="82858" name="[Диапазон].[id просмотра].&amp;[251415]"/>
            <x15:cachedUniqueName index="82859" name="[Диапазон].[id просмотра].&amp;[251416]"/>
            <x15:cachedUniqueName index="82860" name="[Диапазон].[id просмотра].&amp;[251419]"/>
            <x15:cachedUniqueName index="82861" name="[Диапазон].[id просмотра].&amp;[251421]"/>
            <x15:cachedUniqueName index="82862" name="[Диапазон].[id просмотра].&amp;[251425]"/>
            <x15:cachedUniqueName index="82863" name="[Диапазон].[id просмотра].&amp;[251430]"/>
            <x15:cachedUniqueName index="82864" name="[Диапазон].[id просмотра].&amp;[251432]"/>
            <x15:cachedUniqueName index="82865" name="[Диапазон].[id просмотра].&amp;[251434]"/>
            <x15:cachedUniqueName index="82866" name="[Диапазон].[id просмотра].&amp;[251435]"/>
            <x15:cachedUniqueName index="82867" name="[Диапазон].[id просмотра].&amp;[251440]"/>
            <x15:cachedUniqueName index="82868" name="[Диапазон].[id просмотра].&amp;[251442]"/>
            <x15:cachedUniqueName index="82869" name="[Диапазон].[id просмотра].&amp;[251443]"/>
            <x15:cachedUniqueName index="82870" name="[Диапазон].[id просмотра].&amp;[251447]"/>
            <x15:cachedUniqueName index="82871" name="[Диапазон].[id просмотра].&amp;[251451]"/>
            <x15:cachedUniqueName index="82872" name="[Диапазон].[id просмотра].&amp;[251454]"/>
            <x15:cachedUniqueName index="82873" name="[Диапазон].[id просмотра].&amp;[251457]"/>
            <x15:cachedUniqueName index="82874" name="[Диапазон].[id просмотра].&amp;[251459]"/>
            <x15:cachedUniqueName index="82875" name="[Диапазон].[id просмотра].&amp;[251464]"/>
            <x15:cachedUniqueName index="82876" name="[Диапазон].[id просмотра].&amp;[251465]"/>
            <x15:cachedUniqueName index="82877" name="[Диапазон].[id просмотра].&amp;[251467]"/>
            <x15:cachedUniqueName index="82878" name="[Диапазон].[id просмотра].&amp;[251470]"/>
            <x15:cachedUniqueName index="82879" name="[Диапазон].[id просмотра].&amp;[251473]"/>
            <x15:cachedUniqueName index="82880" name="[Диапазон].[id просмотра].&amp;[251478]"/>
            <x15:cachedUniqueName index="82881" name="[Диапазон].[id просмотра].&amp;[251481]"/>
            <x15:cachedUniqueName index="82882" name="[Диапазон].[id просмотра].&amp;[251486]"/>
            <x15:cachedUniqueName index="82883" name="[Диапазон].[id просмотра].&amp;[251489]"/>
            <x15:cachedUniqueName index="82884" name="[Диапазон].[id просмотра].&amp;[251492]"/>
            <x15:cachedUniqueName index="82885" name="[Диапазон].[id просмотра].&amp;[251497]"/>
            <x15:cachedUniqueName index="82886" name="[Диапазон].[id просмотра].&amp;[251501]"/>
            <x15:cachedUniqueName index="82887" name="[Диапазон].[id просмотра].&amp;[251506]"/>
            <x15:cachedUniqueName index="82888" name="[Диапазон].[id просмотра].&amp;[251509]"/>
            <x15:cachedUniqueName index="82889" name="[Диапазон].[id просмотра].&amp;[251513]"/>
            <x15:cachedUniqueName index="82890" name="[Диапазон].[id просмотра].&amp;[251517]"/>
            <x15:cachedUniqueName index="82891" name="[Диапазон].[id просмотра].&amp;[251519]"/>
            <x15:cachedUniqueName index="82892" name="[Диапазон].[id просмотра].&amp;[251522]"/>
            <x15:cachedUniqueName index="82893" name="[Диапазон].[id просмотра].&amp;[251526]"/>
            <x15:cachedUniqueName index="82894" name="[Диапазон].[id просмотра].&amp;[251529]"/>
            <x15:cachedUniqueName index="82895" name="[Диапазон].[id просмотра].&amp;[251530]"/>
            <x15:cachedUniqueName index="82896" name="[Диапазон].[id просмотра].&amp;[251535]"/>
            <x15:cachedUniqueName index="82897" name="[Диапазон].[id просмотра].&amp;[251536]"/>
            <x15:cachedUniqueName index="82898" name="[Диапазон].[id просмотра].&amp;[251541]"/>
            <x15:cachedUniqueName index="82899" name="[Диапазон].[id просмотра].&amp;[251546]"/>
            <x15:cachedUniqueName index="82900" name="[Диапазон].[id просмотра].&amp;[251550]"/>
            <x15:cachedUniqueName index="82901" name="[Диапазон].[id просмотра].&amp;[251555]"/>
            <x15:cachedUniqueName index="82902" name="[Диапазон].[id просмотра].&amp;[251558]"/>
            <x15:cachedUniqueName index="82903" name="[Диапазон].[id просмотра].&amp;[251561]"/>
            <x15:cachedUniqueName index="82904" name="[Диапазон].[id просмотра].&amp;[251563]"/>
            <x15:cachedUniqueName index="82905" name="[Диапазон].[id просмотра].&amp;[251565]"/>
            <x15:cachedUniqueName index="82906" name="[Диапазон].[id просмотра].&amp;[251566]"/>
            <x15:cachedUniqueName index="82907" name="[Диапазон].[id просмотра].&amp;[251568]"/>
            <x15:cachedUniqueName index="82908" name="[Диапазон].[id просмотра].&amp;[251571]"/>
            <x15:cachedUniqueName index="82909" name="[Диапазон].[id просмотра].&amp;[251575]"/>
            <x15:cachedUniqueName index="82910" name="[Диапазон].[id просмотра].&amp;[251580]"/>
            <x15:cachedUniqueName index="82911" name="[Диапазон].[id просмотра].&amp;[251583]"/>
            <x15:cachedUniqueName index="82912" name="[Диапазон].[id просмотра].&amp;[251588]"/>
            <x15:cachedUniqueName index="82913" name="[Диапазон].[id просмотра].&amp;[251589]"/>
            <x15:cachedUniqueName index="82914" name="[Диапазон].[id просмотра].&amp;[251590]"/>
            <x15:cachedUniqueName index="82915" name="[Диапазон].[id просмотра].&amp;[251593]"/>
            <x15:cachedUniqueName index="82916" name="[Диапазон].[id просмотра].&amp;[251598]"/>
            <x15:cachedUniqueName index="82917" name="[Диапазон].[id просмотра].&amp;[251601]"/>
            <x15:cachedUniqueName index="82918" name="[Диапазон].[id просмотра].&amp;[251604]"/>
            <x15:cachedUniqueName index="82919" name="[Диапазон].[id просмотра].&amp;[251606]"/>
            <x15:cachedUniqueName index="82920" name="[Диапазон].[id просмотра].&amp;[251610]"/>
            <x15:cachedUniqueName index="82921" name="[Диапазон].[id просмотра].&amp;[251613]"/>
            <x15:cachedUniqueName index="82922" name="[Диапазон].[id просмотра].&amp;[251618]"/>
            <x15:cachedUniqueName index="82923" name="[Диапазон].[id просмотра].&amp;[251620]"/>
            <x15:cachedUniqueName index="82924" name="[Диапазон].[id просмотра].&amp;[251625]"/>
            <x15:cachedUniqueName index="82925" name="[Диапазон].[id просмотра].&amp;[251627]"/>
            <x15:cachedUniqueName index="82926" name="[Диапазон].[id просмотра].&amp;[251632]"/>
            <x15:cachedUniqueName index="82927" name="[Диапазон].[id просмотра].&amp;[251637]"/>
            <x15:cachedUniqueName index="82928" name="[Диапазон].[id просмотра].&amp;[251638]"/>
            <x15:cachedUniqueName index="82929" name="[Диапазон].[id просмотра].&amp;[251643]"/>
            <x15:cachedUniqueName index="82930" name="[Диапазон].[id просмотра].&amp;[251648]"/>
            <x15:cachedUniqueName index="82931" name="[Диапазон].[id просмотра].&amp;[251651]"/>
            <x15:cachedUniqueName index="82932" name="[Диапазон].[id просмотра].&amp;[251655]"/>
            <x15:cachedUniqueName index="82933" name="[Диапазон].[id просмотра].&amp;[251659]"/>
            <x15:cachedUniqueName index="82934" name="[Диапазон].[id просмотра].&amp;[251664]"/>
            <x15:cachedUniqueName index="82935" name="[Диапазон].[id просмотра].&amp;[251666]"/>
            <x15:cachedUniqueName index="82936" name="[Диапазон].[id просмотра].&amp;[251668]"/>
            <x15:cachedUniqueName index="82937" name="[Диапазон].[id просмотра].&amp;[251672]"/>
            <x15:cachedUniqueName index="82938" name="[Диапазон].[id просмотра].&amp;[251676]"/>
            <x15:cachedUniqueName index="82939" name="[Диапазон].[id просмотра].&amp;[251680]"/>
            <x15:cachedUniqueName index="82940" name="[Диапазон].[id просмотра].&amp;[251682]"/>
            <x15:cachedUniqueName index="82941" name="[Диапазон].[id просмотра].&amp;[251685]"/>
            <x15:cachedUniqueName index="82942" name="[Диапазон].[id просмотра].&amp;[251686]"/>
            <x15:cachedUniqueName index="82943" name="[Диапазон].[id просмотра].&amp;[251691]"/>
            <x15:cachedUniqueName index="82944" name="[Диапазон].[id просмотра].&amp;[251695]"/>
            <x15:cachedUniqueName index="82945" name="[Диапазон].[id просмотра].&amp;[251698]"/>
            <x15:cachedUniqueName index="82946" name="[Диапазон].[id просмотра].&amp;[251703]"/>
            <x15:cachedUniqueName index="82947" name="[Диапазон].[id просмотра].&amp;[251707]"/>
            <x15:cachedUniqueName index="82948" name="[Диапазон].[id просмотра].&amp;[251708]"/>
            <x15:cachedUniqueName index="82949" name="[Диапазон].[id просмотра].&amp;[251713]"/>
            <x15:cachedUniqueName index="82950" name="[Диапазон].[id просмотра].&amp;[251717]"/>
            <x15:cachedUniqueName index="82951" name="[Диапазон].[id просмотра].&amp;[251718]"/>
            <x15:cachedUniqueName index="82952" name="[Диапазон].[id просмотра].&amp;[251721]"/>
            <x15:cachedUniqueName index="82953" name="[Диапазон].[id просмотра].&amp;[251724]"/>
            <x15:cachedUniqueName index="82954" name="[Диапазон].[id просмотра].&amp;[251725]"/>
            <x15:cachedUniqueName index="82955" name="[Диапазон].[id просмотра].&amp;[251727]"/>
            <x15:cachedUniqueName index="82956" name="[Диапазон].[id просмотра].&amp;[251732]"/>
            <x15:cachedUniqueName index="82957" name="[Диапазон].[id просмотра].&amp;[251736]"/>
            <x15:cachedUniqueName index="82958" name="[Диапазон].[id просмотра].&amp;[251740]"/>
            <x15:cachedUniqueName index="82959" name="[Диапазон].[id просмотра].&amp;[251743]"/>
            <x15:cachedUniqueName index="82960" name="[Диапазон].[id просмотра].&amp;[251748]"/>
            <x15:cachedUniqueName index="82961" name="[Диапазон].[id просмотра].&amp;[251753]"/>
            <x15:cachedUniqueName index="82962" name="[Диапазон].[id просмотра].&amp;[251756]"/>
            <x15:cachedUniqueName index="82963" name="[Диапазон].[id просмотра].&amp;[251758]"/>
            <x15:cachedUniqueName index="82964" name="[Диапазон].[id просмотра].&amp;[251763]"/>
            <x15:cachedUniqueName index="82965" name="[Диапазон].[id просмотра].&amp;[251764]"/>
            <x15:cachedUniqueName index="82966" name="[Диапазон].[id просмотра].&amp;[251766]"/>
            <x15:cachedUniqueName index="82967" name="[Диапазон].[id просмотра].&amp;[251770]"/>
            <x15:cachedUniqueName index="82968" name="[Диапазон].[id просмотра].&amp;[251771]"/>
            <x15:cachedUniqueName index="82969" name="[Диапазон].[id просмотра].&amp;[251774]"/>
            <x15:cachedUniqueName index="82970" name="[Диапазон].[id просмотра].&amp;[251778]"/>
            <x15:cachedUniqueName index="82971" name="[Диапазон].[id просмотра].&amp;[251780]"/>
            <x15:cachedUniqueName index="82972" name="[Диапазон].[id просмотра].&amp;[251782]"/>
            <x15:cachedUniqueName index="82973" name="[Диапазон].[id просмотра].&amp;[251784]"/>
            <x15:cachedUniqueName index="82974" name="[Диапазон].[id просмотра].&amp;[251788]"/>
            <x15:cachedUniqueName index="82975" name="[Диапазон].[id просмотра].&amp;[251791]"/>
            <x15:cachedUniqueName index="82976" name="[Диапазон].[id просмотра].&amp;[251795]"/>
            <x15:cachedUniqueName index="82977" name="[Диапазон].[id просмотра].&amp;[251800]"/>
            <x15:cachedUniqueName index="82978" name="[Диапазон].[id просмотра].&amp;[251804]"/>
            <x15:cachedUniqueName index="82979" name="[Диапазон].[id просмотра].&amp;[251806]"/>
            <x15:cachedUniqueName index="82980" name="[Диапазон].[id просмотра].&amp;[251809]"/>
            <x15:cachedUniqueName index="82981" name="[Диапазон].[id просмотра].&amp;[251813]"/>
            <x15:cachedUniqueName index="82982" name="[Диапазон].[id просмотра].&amp;[251817]"/>
            <x15:cachedUniqueName index="82983" name="[Диапазон].[id просмотра].&amp;[251820]"/>
            <x15:cachedUniqueName index="82984" name="[Диапазон].[id просмотра].&amp;[251824]"/>
            <x15:cachedUniqueName index="82985" name="[Диапазон].[id просмотра].&amp;[251829]"/>
            <x15:cachedUniqueName index="82986" name="[Диапазон].[id просмотра].&amp;[251834]"/>
            <x15:cachedUniqueName index="82987" name="[Диапазон].[id просмотра].&amp;[251836]"/>
            <x15:cachedUniqueName index="82988" name="[Диапазон].[id просмотра].&amp;[251838]"/>
            <x15:cachedUniqueName index="82989" name="[Диапазон].[id просмотра].&amp;[251842]"/>
            <x15:cachedUniqueName index="82990" name="[Диапазон].[id просмотра].&amp;[251844]"/>
            <x15:cachedUniqueName index="82991" name="[Диапазон].[id просмотра].&amp;[251848]"/>
            <x15:cachedUniqueName index="82992" name="[Диапазон].[id просмотра].&amp;[251849]"/>
            <x15:cachedUniqueName index="82993" name="[Диапазон].[id просмотра].&amp;[251851]"/>
            <x15:cachedUniqueName index="82994" name="[Диапазон].[id просмотра].&amp;[251856]"/>
            <x15:cachedUniqueName index="82995" name="[Диапазон].[id просмотра].&amp;[251860]"/>
            <x15:cachedUniqueName index="82996" name="[Диапазон].[id просмотра].&amp;[251863]"/>
            <x15:cachedUniqueName index="82997" name="[Диапазон].[id просмотра].&amp;[251864]"/>
            <x15:cachedUniqueName index="82998" name="[Диапазон].[id просмотра].&amp;[251869]"/>
            <x15:cachedUniqueName index="82999" name="[Диапазон].[id просмотра].&amp;[251874]"/>
            <x15:cachedUniqueName index="83000" name="[Диапазон].[id просмотра].&amp;[251878]"/>
            <x15:cachedUniqueName index="83001" name="[Диапазон].[id просмотра].&amp;[251879]"/>
            <x15:cachedUniqueName index="83002" name="[Диапазон].[id просмотра].&amp;[251882]"/>
            <x15:cachedUniqueName index="83003" name="[Диапазон].[id просмотра].&amp;[251885]"/>
            <x15:cachedUniqueName index="83004" name="[Диапазон].[id просмотра].&amp;[251889]"/>
            <x15:cachedUniqueName index="83005" name="[Диапазон].[id просмотра].&amp;[251894]"/>
            <x15:cachedUniqueName index="83006" name="[Диапазон].[id просмотра].&amp;[251896]"/>
            <x15:cachedUniqueName index="83007" name="[Диапазон].[id просмотра].&amp;[251897]"/>
            <x15:cachedUniqueName index="83008" name="[Диапазон].[id просмотра].&amp;[251901]"/>
            <x15:cachedUniqueName index="83009" name="[Диапазон].[id просмотра].&amp;[251906]"/>
            <x15:cachedUniqueName index="83010" name="[Диапазон].[id просмотра].&amp;[251911]"/>
            <x15:cachedUniqueName index="83011" name="[Диапазон].[id просмотра].&amp;[251914]"/>
            <x15:cachedUniqueName index="83012" name="[Диапазон].[id просмотра].&amp;[251915]"/>
            <x15:cachedUniqueName index="83013" name="[Диапазон].[id просмотра].&amp;[251917]"/>
            <x15:cachedUniqueName index="83014" name="[Диапазон].[id просмотра].&amp;[251920]"/>
            <x15:cachedUniqueName index="83015" name="[Диапазон].[id просмотра].&amp;[251924]"/>
            <x15:cachedUniqueName index="83016" name="[Диапазон].[id просмотра].&amp;[251929]"/>
            <x15:cachedUniqueName index="83017" name="[Диапазон].[id просмотра].&amp;[251931]"/>
            <x15:cachedUniqueName index="83018" name="[Диапазон].[id просмотра].&amp;[251934]"/>
            <x15:cachedUniqueName index="83019" name="[Диапазон].[id просмотра].&amp;[251939]"/>
            <x15:cachedUniqueName index="83020" name="[Диапазон].[id просмотра].&amp;[251942]"/>
            <x15:cachedUniqueName index="83021" name="[Диапазон].[id просмотра].&amp;[251943]"/>
            <x15:cachedUniqueName index="83022" name="[Диапазон].[id просмотра].&amp;[251945]"/>
            <x15:cachedUniqueName index="83023" name="[Диапазон].[id просмотра].&amp;[251950]"/>
            <x15:cachedUniqueName index="83024" name="[Диапазон].[id просмотра].&amp;[251951]"/>
            <x15:cachedUniqueName index="83025" name="[Диапазон].[id просмотра].&amp;[251956]"/>
            <x15:cachedUniqueName index="83026" name="[Диапазон].[id просмотра].&amp;[251957]"/>
            <x15:cachedUniqueName index="83027" name="[Диапазон].[id просмотра].&amp;[251958]"/>
            <x15:cachedUniqueName index="83028" name="[Диапазон].[id просмотра].&amp;[251963]"/>
            <x15:cachedUniqueName index="83029" name="[Диапазон].[id просмотра].&amp;[251965]"/>
            <x15:cachedUniqueName index="83030" name="[Диапазон].[id просмотра].&amp;[251967]"/>
            <x15:cachedUniqueName index="83031" name="[Диапазон].[id просмотра].&amp;[251968]"/>
            <x15:cachedUniqueName index="83032" name="[Диапазон].[id просмотра].&amp;[251970]"/>
            <x15:cachedUniqueName index="83033" name="[Диапазон].[id просмотра].&amp;[251971]"/>
            <x15:cachedUniqueName index="83034" name="[Диапазон].[id просмотра].&amp;[251974]"/>
            <x15:cachedUniqueName index="83035" name="[Диапазон].[id просмотра].&amp;[251976]"/>
            <x15:cachedUniqueName index="83036" name="[Диапазон].[id просмотра].&amp;[251978]"/>
            <x15:cachedUniqueName index="83037" name="[Диапазон].[id просмотра].&amp;[251979]"/>
            <x15:cachedUniqueName index="83038" name="[Диапазон].[id просмотра].&amp;[251981]"/>
            <x15:cachedUniqueName index="83039" name="[Диапазон].[id просмотра].&amp;[251985]"/>
            <x15:cachedUniqueName index="83040" name="[Диапазон].[id просмотра].&amp;[251986]"/>
            <x15:cachedUniqueName index="83041" name="[Диапазон].[id просмотра].&amp;[251990]"/>
            <x15:cachedUniqueName index="83042" name="[Диапазон].[id просмотра].&amp;[251993]"/>
            <x15:cachedUniqueName index="83043" name="[Диапазон].[id просмотра].&amp;[251995]"/>
            <x15:cachedUniqueName index="83044" name="[Диапазон].[id просмотра].&amp;[252000]"/>
            <x15:cachedUniqueName index="83045" name="[Диапазон].[id просмотра].&amp;[252003]"/>
            <x15:cachedUniqueName index="83046" name="[Диапазон].[id просмотра].&amp;[252008]"/>
            <x15:cachedUniqueName index="83047" name="[Диапазон].[id просмотра].&amp;[252012]"/>
            <x15:cachedUniqueName index="83048" name="[Диапазон].[id просмотра].&amp;[252014]"/>
            <x15:cachedUniqueName index="83049" name="[Диапазон].[id просмотра].&amp;[252018]"/>
            <x15:cachedUniqueName index="83050" name="[Диапазон].[id просмотра].&amp;[252019]"/>
            <x15:cachedUniqueName index="83051" name="[Диапазон].[id просмотра].&amp;[252021]"/>
            <x15:cachedUniqueName index="83052" name="[Диапазон].[id просмотра].&amp;[252022]"/>
            <x15:cachedUniqueName index="83053" name="[Диапазон].[id просмотра].&amp;[252027]"/>
            <x15:cachedUniqueName index="83054" name="[Диапазон].[id просмотра].&amp;[252029]"/>
            <x15:cachedUniqueName index="83055" name="[Диапазон].[id просмотра].&amp;[252034]"/>
            <x15:cachedUniqueName index="83056" name="[Диапазон].[id просмотра].&amp;[252036]"/>
            <x15:cachedUniqueName index="83057" name="[Диапазон].[id просмотра].&amp;[252038]"/>
            <x15:cachedUniqueName index="83058" name="[Диапазон].[id просмотра].&amp;[252040]"/>
            <x15:cachedUniqueName index="83059" name="[Диапазон].[id просмотра].&amp;[252045]"/>
            <x15:cachedUniqueName index="83060" name="[Диапазон].[id просмотра].&amp;[252049]"/>
            <x15:cachedUniqueName index="83061" name="[Диапазон].[id просмотра].&amp;[252054]"/>
            <x15:cachedUniqueName index="83062" name="[Диапазон].[id просмотра].&amp;[252055]"/>
            <x15:cachedUniqueName index="83063" name="[Диапазон].[id просмотра].&amp;[252059]"/>
            <x15:cachedUniqueName index="83064" name="[Диапазон].[id просмотра].&amp;[252062]"/>
            <x15:cachedUniqueName index="83065" name="[Диапазон].[id просмотра].&amp;[252066]"/>
            <x15:cachedUniqueName index="83066" name="[Диапазон].[id просмотра].&amp;[252067]"/>
            <x15:cachedUniqueName index="83067" name="[Диапазон].[id просмотра].&amp;[252070]"/>
            <x15:cachedUniqueName index="83068" name="[Диапазон].[id просмотра].&amp;[252075]"/>
            <x15:cachedUniqueName index="83069" name="[Диапазон].[id просмотра].&amp;[252080]"/>
            <x15:cachedUniqueName index="83070" name="[Диапазон].[id просмотра].&amp;[252084]"/>
            <x15:cachedUniqueName index="83071" name="[Диапазон].[id просмотра].&amp;[252087]"/>
            <x15:cachedUniqueName index="83072" name="[Диапазон].[id просмотра].&amp;[252088]"/>
            <x15:cachedUniqueName index="83073" name="[Диапазон].[id просмотра].&amp;[252093]"/>
            <x15:cachedUniqueName index="83074" name="[Диапазон].[id просмотра].&amp;[252095]"/>
            <x15:cachedUniqueName index="83075" name="[Диапазон].[id просмотра].&amp;[252099]"/>
            <x15:cachedUniqueName index="83076" name="[Диапазон].[id просмотра].&amp;[252102]"/>
            <x15:cachedUniqueName index="83077" name="[Диапазон].[id просмотра].&amp;[252103]"/>
            <x15:cachedUniqueName index="83078" name="[Диапазон].[id просмотра].&amp;[252104]"/>
            <x15:cachedUniqueName index="83079" name="[Диапазон].[id просмотра].&amp;[252107]"/>
            <x15:cachedUniqueName index="83080" name="[Диапазон].[id просмотра].&amp;[252111]"/>
            <x15:cachedUniqueName index="83081" name="[Диапазон].[id просмотра].&amp;[252114]"/>
            <x15:cachedUniqueName index="83082" name="[Диапазон].[id просмотра].&amp;[252119]"/>
            <x15:cachedUniqueName index="83083" name="[Диапазон].[id просмотра].&amp;[252124]"/>
            <x15:cachedUniqueName index="83084" name="[Диапазон].[id просмотра].&amp;[252126]"/>
            <x15:cachedUniqueName index="83085" name="[Диапазон].[id просмотра].&amp;[252131]"/>
            <x15:cachedUniqueName index="83086" name="[Диапазон].[id просмотра].&amp;[252135]"/>
            <x15:cachedUniqueName index="83087" name="[Диапазон].[id просмотра].&amp;[252138]"/>
            <x15:cachedUniqueName index="83088" name="[Диапазон].[id просмотра].&amp;[252141]"/>
            <x15:cachedUniqueName index="83089" name="[Диапазон].[id просмотра].&amp;[252146]"/>
            <x15:cachedUniqueName index="83090" name="[Диапазон].[id просмотра].&amp;[252149]"/>
            <x15:cachedUniqueName index="83091" name="[Диапазон].[id просмотра].&amp;[252150]"/>
            <x15:cachedUniqueName index="83092" name="[Диапазон].[id просмотра].&amp;[252155]"/>
            <x15:cachedUniqueName index="83093" name="[Диапазон].[id просмотра].&amp;[252156]"/>
            <x15:cachedUniqueName index="83094" name="[Диапазон].[id просмотра].&amp;[252159]"/>
            <x15:cachedUniqueName index="83095" name="[Диапазон].[id просмотра].&amp;[252164]"/>
            <x15:cachedUniqueName index="83096" name="[Диапазон].[id просмотра].&amp;[252165]"/>
            <x15:cachedUniqueName index="83097" name="[Диапазон].[id просмотра].&amp;[252168]"/>
            <x15:cachedUniqueName index="83098" name="[Диапазон].[id просмотра].&amp;[252173]"/>
            <x15:cachedUniqueName index="83099" name="[Диапазон].[id просмотра].&amp;[252178]"/>
            <x15:cachedUniqueName index="83100" name="[Диапазон].[id просмотра].&amp;[252182]"/>
            <x15:cachedUniqueName index="83101" name="[Диапазон].[id просмотра].&amp;[252187]"/>
            <x15:cachedUniqueName index="83102" name="[Диапазон].[id просмотра].&amp;[252191]"/>
            <x15:cachedUniqueName index="83103" name="[Диапазон].[id просмотра].&amp;[252192]"/>
            <x15:cachedUniqueName index="83104" name="[Диапазон].[id просмотра].&amp;[252196]"/>
            <x15:cachedUniqueName index="83105" name="[Диапазон].[id просмотра].&amp;[252201]"/>
            <x15:cachedUniqueName index="83106" name="[Диапазон].[id просмотра].&amp;[252206]"/>
            <x15:cachedUniqueName index="83107" name="[Диапазон].[id просмотра].&amp;[252207]"/>
            <x15:cachedUniqueName index="83108" name="[Диапазон].[id просмотра].&amp;[252208]"/>
            <x15:cachedUniqueName index="83109" name="[Диапазон].[id просмотра].&amp;[252213]"/>
            <x15:cachedUniqueName index="83110" name="[Диапазон].[id просмотра].&amp;[252216]"/>
            <x15:cachedUniqueName index="83111" name="[Диапазон].[id просмотра].&amp;[252220]"/>
            <x15:cachedUniqueName index="83112" name="[Диапазон].[id просмотра].&amp;[252225]"/>
            <x15:cachedUniqueName index="83113" name="[Диапазон].[id просмотра].&amp;[252229]"/>
            <x15:cachedUniqueName index="83114" name="[Диапазон].[id просмотра].&amp;[252234]"/>
            <x15:cachedUniqueName index="83115" name="[Диапазон].[id просмотра].&amp;[252239]"/>
            <x15:cachedUniqueName index="83116" name="[Диапазон].[id просмотра].&amp;[252241]"/>
            <x15:cachedUniqueName index="83117" name="[Диапазон].[id просмотра].&amp;[252242]"/>
            <x15:cachedUniqueName index="83118" name="[Диапазон].[id просмотра].&amp;[252243]"/>
            <x15:cachedUniqueName index="83119" name="[Диапазон].[id просмотра].&amp;[252244]"/>
            <x15:cachedUniqueName index="83120" name="[Диапазон].[id просмотра].&amp;[252246]"/>
            <x15:cachedUniqueName index="83121" name="[Диапазон].[id просмотра].&amp;[252248]"/>
            <x15:cachedUniqueName index="83122" name="[Диапазон].[id просмотра].&amp;[252251]"/>
            <x15:cachedUniqueName index="83123" name="[Диапазон].[id просмотра].&amp;[252252]"/>
            <x15:cachedUniqueName index="83124" name="[Диапазон].[id просмотра].&amp;[252255]"/>
            <x15:cachedUniqueName index="83125" name="[Диапазон].[id просмотра].&amp;[252257]"/>
            <x15:cachedUniqueName index="83126" name="[Диапазон].[id просмотра].&amp;[252260]"/>
            <x15:cachedUniqueName index="83127" name="[Диапазон].[id просмотра].&amp;[252264]"/>
            <x15:cachedUniqueName index="83128" name="[Диапазон].[id просмотра].&amp;[252267]"/>
            <x15:cachedUniqueName index="83129" name="[Диапазон].[id просмотра].&amp;[252270]"/>
            <x15:cachedUniqueName index="83130" name="[Диапазон].[id просмотра].&amp;[252273]"/>
            <x15:cachedUniqueName index="83131" name="[Диапазон].[id просмотра].&amp;[252276]"/>
            <x15:cachedUniqueName index="83132" name="[Диапазон].[id просмотра].&amp;[252279]"/>
            <x15:cachedUniqueName index="83133" name="[Диапазон].[id просмотра].&amp;[252281]"/>
            <x15:cachedUniqueName index="83134" name="[Диапазон].[id просмотра].&amp;[252284]"/>
            <x15:cachedUniqueName index="83135" name="[Диапазон].[id просмотра].&amp;[252287]"/>
            <x15:cachedUniqueName index="83136" name="[Диапазон].[id просмотра].&amp;[252291]"/>
            <x15:cachedUniqueName index="83137" name="[Диапазон].[id просмотра].&amp;[252296]"/>
            <x15:cachedUniqueName index="83138" name="[Диапазон].[id просмотра].&amp;[252298]"/>
            <x15:cachedUniqueName index="83139" name="[Диапазон].[id просмотра].&amp;[252300]"/>
            <x15:cachedUniqueName index="83140" name="[Диапазон].[id просмотра].&amp;[252305]"/>
            <x15:cachedUniqueName index="83141" name="[Диапазон].[id просмотра].&amp;[252306]"/>
            <x15:cachedUniqueName index="83142" name="[Диапазон].[id просмотра].&amp;[252310]"/>
            <x15:cachedUniqueName index="83143" name="[Диапазон].[id просмотра].&amp;[252314]"/>
            <x15:cachedUniqueName index="83144" name="[Диапазон].[id просмотра].&amp;[252315]"/>
            <x15:cachedUniqueName index="83145" name="[Диапазон].[id просмотра].&amp;[252318]"/>
            <x15:cachedUniqueName index="83146" name="[Диапазон].[id просмотра].&amp;[252322]"/>
            <x15:cachedUniqueName index="83147" name="[Диапазон].[id просмотра].&amp;[252326]"/>
            <x15:cachedUniqueName index="83148" name="[Диапазон].[id просмотра].&amp;[252330]"/>
            <x15:cachedUniqueName index="83149" name="[Диапазон].[id просмотра].&amp;[252331]"/>
            <x15:cachedUniqueName index="83150" name="[Диапазон].[id просмотра].&amp;[252336]"/>
            <x15:cachedUniqueName index="83151" name="[Диапазон].[id просмотра].&amp;[252337]"/>
            <x15:cachedUniqueName index="83152" name="[Диапазон].[id просмотра].&amp;[252342]"/>
            <x15:cachedUniqueName index="83153" name="[Диапазон].[id просмотра].&amp;[252346]"/>
            <x15:cachedUniqueName index="83154" name="[Диапазон].[id просмотра].&amp;[252350]"/>
            <x15:cachedUniqueName index="83155" name="[Диапазон].[id просмотра].&amp;[252352]"/>
            <x15:cachedUniqueName index="83156" name="[Диапазон].[id просмотра].&amp;[252356]"/>
            <x15:cachedUniqueName index="83157" name="[Диапазон].[id просмотра].&amp;[252359]"/>
            <x15:cachedUniqueName index="83158" name="[Диапазон].[id просмотра].&amp;[252362]"/>
            <x15:cachedUniqueName index="83159" name="[Диапазон].[id просмотра].&amp;[252365]"/>
            <x15:cachedUniqueName index="83160" name="[Диапазон].[id просмотра].&amp;[252370]"/>
            <x15:cachedUniqueName index="83161" name="[Диапазон].[id просмотра].&amp;[252371]"/>
            <x15:cachedUniqueName index="83162" name="[Диапазон].[id просмотра].&amp;[252373]"/>
            <x15:cachedUniqueName index="83163" name="[Диапазон].[id просмотра].&amp;[252375]"/>
            <x15:cachedUniqueName index="83164" name="[Диапазон].[id просмотра].&amp;[252380]"/>
            <x15:cachedUniqueName index="83165" name="[Диапазон].[id просмотра].&amp;[252383]"/>
            <x15:cachedUniqueName index="83166" name="[Диапазон].[id просмотра].&amp;[252387]"/>
            <x15:cachedUniqueName index="83167" name="[Диапазон].[id просмотра].&amp;[252389]"/>
            <x15:cachedUniqueName index="83168" name="[Диапазон].[id просмотра].&amp;[252393]"/>
            <x15:cachedUniqueName index="83169" name="[Диапазон].[id просмотра].&amp;[252395]"/>
            <x15:cachedUniqueName index="83170" name="[Диапазон].[id просмотра].&amp;[252398]"/>
            <x15:cachedUniqueName index="83171" name="[Диапазон].[id просмотра].&amp;[252403]"/>
            <x15:cachedUniqueName index="83172" name="[Диапазон].[id просмотра].&amp;[252407]"/>
            <x15:cachedUniqueName index="83173" name="[Диапазон].[id просмотра].&amp;[252408]"/>
            <x15:cachedUniqueName index="83174" name="[Диапазон].[id просмотра].&amp;[252413]"/>
            <x15:cachedUniqueName index="83175" name="[Диапазон].[id просмотра].&amp;[252416]"/>
            <x15:cachedUniqueName index="83176" name="[Диапазон].[id просмотра].&amp;[252417]"/>
            <x15:cachedUniqueName index="83177" name="[Диапазон].[id просмотра].&amp;[252421]"/>
            <x15:cachedUniqueName index="83178" name="[Диапазон].[id просмотра].&amp;[252425]"/>
            <x15:cachedUniqueName index="83179" name="[Диапазон].[id просмотра].&amp;[252426]"/>
            <x15:cachedUniqueName index="83180" name="[Диапазон].[id просмотра].&amp;[252427]"/>
            <x15:cachedUniqueName index="83181" name="[Диапазон].[id просмотра].&amp;[252431]"/>
            <x15:cachedUniqueName index="83182" name="[Диапазон].[id просмотра].&amp;[252435]"/>
            <x15:cachedUniqueName index="83183" name="[Диапазон].[id просмотра].&amp;[252437]"/>
            <x15:cachedUniqueName index="83184" name="[Диапазон].[id просмотра].&amp;[252439]"/>
            <x15:cachedUniqueName index="83185" name="[Диапазон].[id просмотра].&amp;[252442]"/>
            <x15:cachedUniqueName index="83186" name="[Диапазон].[id просмотра].&amp;[252446]"/>
            <x15:cachedUniqueName index="83187" name="[Диапазон].[id просмотра].&amp;[252448]"/>
            <x15:cachedUniqueName index="83188" name="[Диапазон].[id просмотра].&amp;[252452]"/>
            <x15:cachedUniqueName index="83189" name="[Диапазон].[id просмотра].&amp;[252456]"/>
            <x15:cachedUniqueName index="83190" name="[Диапазон].[id просмотра].&amp;[252457]"/>
            <x15:cachedUniqueName index="83191" name="[Диапазон].[id просмотра].&amp;[252461]"/>
            <x15:cachedUniqueName index="83192" name="[Диапазон].[id просмотра].&amp;[252464]"/>
            <x15:cachedUniqueName index="83193" name="[Диапазон].[id просмотра].&amp;[252468]"/>
            <x15:cachedUniqueName index="83194" name="[Диапазон].[id просмотра].&amp;[252470]"/>
            <x15:cachedUniqueName index="83195" name="[Диапазон].[id просмотра].&amp;[252472]"/>
            <x15:cachedUniqueName index="83196" name="[Диапазон].[id просмотра].&amp;[252475]"/>
            <x15:cachedUniqueName index="83197" name="[Диапазон].[id просмотра].&amp;[252476]"/>
            <x15:cachedUniqueName index="83198" name="[Диапазон].[id просмотра].&amp;[252477]"/>
            <x15:cachedUniqueName index="83199" name="[Диапазон].[id просмотра].&amp;[252480]"/>
            <x15:cachedUniqueName index="83200" name="[Диапазон].[id просмотра].&amp;[252485]"/>
            <x15:cachedUniqueName index="83201" name="[Диапазон].[id просмотра].&amp;[252486]"/>
            <x15:cachedUniqueName index="83202" name="[Диапазон].[id просмотра].&amp;[252489]"/>
            <x15:cachedUniqueName index="83203" name="[Диапазон].[id просмотра].&amp;[252491]"/>
            <x15:cachedUniqueName index="83204" name="[Диапазон].[id просмотра].&amp;[252492]"/>
            <x15:cachedUniqueName index="83205" name="[Диапазон].[id просмотра].&amp;[252494]"/>
            <x15:cachedUniqueName index="83206" name="[Диапазон].[id просмотра].&amp;[252495]"/>
            <x15:cachedUniqueName index="83207" name="[Диапазон].[id просмотра].&amp;[252500]"/>
            <x15:cachedUniqueName index="83208" name="[Диапазон].[id просмотра].&amp;[252501]"/>
            <x15:cachedUniqueName index="83209" name="[Диапазон].[id просмотра].&amp;[252502]"/>
            <x15:cachedUniqueName index="83210" name="[Диапазон].[id просмотра].&amp;[252507]"/>
            <x15:cachedUniqueName index="83211" name="[Диапазон].[id просмотра].&amp;[252508]"/>
            <x15:cachedUniqueName index="83212" name="[Диапазон].[id просмотра].&amp;[252511]"/>
            <x15:cachedUniqueName index="83213" name="[Диапазон].[id просмотра].&amp;[252516]"/>
            <x15:cachedUniqueName index="83214" name="[Диапазон].[id просмотра].&amp;[252517]"/>
            <x15:cachedUniqueName index="83215" name="[Диапазон].[id просмотра].&amp;[252520]"/>
            <x15:cachedUniqueName index="83216" name="[Диапазон].[id просмотра].&amp;[252523]"/>
            <x15:cachedUniqueName index="83217" name="[Диапазон].[id просмотра].&amp;[252525]"/>
            <x15:cachedUniqueName index="83218" name="[Диапазон].[id просмотра].&amp;[252530]"/>
            <x15:cachedUniqueName index="83219" name="[Диапазон].[id просмотра].&amp;[252531]"/>
            <x15:cachedUniqueName index="83220" name="[Диапазон].[id просмотра].&amp;[252535]"/>
            <x15:cachedUniqueName index="83221" name="[Диапазон].[id просмотра].&amp;[252539]"/>
            <x15:cachedUniqueName index="83222" name="[Диапазон].[id просмотра].&amp;[252543]"/>
            <x15:cachedUniqueName index="83223" name="[Диапазон].[id просмотра].&amp;[252545]"/>
            <x15:cachedUniqueName index="83224" name="[Диапазон].[id просмотра].&amp;[252547]"/>
            <x15:cachedUniqueName index="83225" name="[Диапазон].[id просмотра].&amp;[252552]"/>
            <x15:cachedUniqueName index="83226" name="[Диапазон].[id просмотра].&amp;[252557]"/>
            <x15:cachedUniqueName index="83227" name="[Диапазон].[id просмотра].&amp;[252561]"/>
            <x15:cachedUniqueName index="83228" name="[Диапазон].[id просмотра].&amp;[252563]"/>
            <x15:cachedUniqueName index="83229" name="[Диапазон].[id просмотра].&amp;[252564]"/>
            <x15:cachedUniqueName index="83230" name="[Диапазон].[id просмотра].&amp;[252567]"/>
            <x15:cachedUniqueName index="83231" name="[Диапазон].[id просмотра].&amp;[252572]"/>
            <x15:cachedUniqueName index="83232" name="[Диапазон].[id просмотра].&amp;[252575]"/>
            <x15:cachedUniqueName index="83233" name="[Диапазон].[id просмотра].&amp;[252578]"/>
            <x15:cachedUniqueName index="83234" name="[Диапазон].[id просмотра].&amp;[252582]"/>
            <x15:cachedUniqueName index="83235" name="[Диапазон].[id просмотра].&amp;[252584]"/>
            <x15:cachedUniqueName index="83236" name="[Диапазон].[id просмотра].&amp;[252585]"/>
            <x15:cachedUniqueName index="83237" name="[Диапазон].[id просмотра].&amp;[252589]"/>
            <x15:cachedUniqueName index="83238" name="[Диапазон].[id просмотра].&amp;[252593]"/>
            <x15:cachedUniqueName index="83239" name="[Диапазон].[id просмотра].&amp;[252596]"/>
            <x15:cachedUniqueName index="83240" name="[Диапазон].[id просмотра].&amp;[252601]"/>
            <x15:cachedUniqueName index="83241" name="[Диапазон].[id просмотра].&amp;[252602]"/>
            <x15:cachedUniqueName index="83242" name="[Диапазон].[id просмотра].&amp;[252603]"/>
            <x15:cachedUniqueName index="83243" name="[Диапазон].[id просмотра].&amp;[252605]"/>
            <x15:cachedUniqueName index="83244" name="[Диапазон].[id просмотра].&amp;[252607]"/>
            <x15:cachedUniqueName index="83245" name="[Диапазон].[id просмотра].&amp;[252611]"/>
            <x15:cachedUniqueName index="83246" name="[Диапазон].[id просмотра].&amp;[252614]"/>
            <x15:cachedUniqueName index="83247" name="[Диапазон].[id просмотра].&amp;[252615]"/>
            <x15:cachedUniqueName index="83248" name="[Диапазон].[id просмотра].&amp;[252619]"/>
            <x15:cachedUniqueName index="83249" name="[Диапазон].[id просмотра].&amp;[252620]"/>
            <x15:cachedUniqueName index="83250" name="[Диапазон].[id просмотра].&amp;[252622]"/>
            <x15:cachedUniqueName index="83251" name="[Диапазон].[id просмотра].&amp;[252624]"/>
            <x15:cachedUniqueName index="83252" name="[Диапазон].[id просмотра].&amp;[252626]"/>
            <x15:cachedUniqueName index="83253" name="[Диапазон].[id просмотра].&amp;[252631]"/>
            <x15:cachedUniqueName index="83254" name="[Диапазон].[id просмотра].&amp;[252634]"/>
            <x15:cachedUniqueName index="83255" name="[Диапазон].[id просмотра].&amp;[252638]"/>
            <x15:cachedUniqueName index="83256" name="[Диапазон].[id просмотра].&amp;[252639]"/>
            <x15:cachedUniqueName index="83257" name="[Диапазон].[id просмотра].&amp;[252643]"/>
            <x15:cachedUniqueName index="83258" name="[Диапазон].[id просмотра].&amp;[252644]"/>
            <x15:cachedUniqueName index="83259" name="[Диапазон].[id просмотра].&amp;[252649]"/>
            <x15:cachedUniqueName index="83260" name="[Диапазон].[id просмотра].&amp;[252651]"/>
            <x15:cachedUniqueName index="83261" name="[Диапазон].[id просмотра].&amp;[252654]"/>
            <x15:cachedUniqueName index="83262" name="[Диапазон].[id просмотра].&amp;[252655]"/>
            <x15:cachedUniqueName index="83263" name="[Диапазон].[id просмотра].&amp;[252660]"/>
            <x15:cachedUniqueName index="83264" name="[Диапазон].[id просмотра].&amp;[252665]"/>
            <x15:cachedUniqueName index="83265" name="[Диапазон].[id просмотра].&amp;[252666]"/>
            <x15:cachedUniqueName index="83266" name="[Диапазон].[id просмотра].&amp;[252667]"/>
            <x15:cachedUniqueName index="83267" name="[Диапазон].[id просмотра].&amp;[252670]"/>
            <x15:cachedUniqueName index="83268" name="[Диапазон].[id просмотра].&amp;[252673]"/>
            <x15:cachedUniqueName index="83269" name="[Диапазон].[id просмотра].&amp;[252678]"/>
            <x15:cachedUniqueName index="83270" name="[Диапазон].[id просмотра].&amp;[252679]"/>
            <x15:cachedUniqueName index="83271" name="[Диапазон].[id просмотра].&amp;[252681]"/>
            <x15:cachedUniqueName index="83272" name="[Диапазон].[id просмотра].&amp;[252683]"/>
            <x15:cachedUniqueName index="83273" name="[Диапазон].[id просмотра].&amp;[252685]"/>
            <x15:cachedUniqueName index="83274" name="[Диапазон].[id просмотра].&amp;[252687]"/>
            <x15:cachedUniqueName index="83275" name="[Диапазон].[id просмотра].&amp;[252692]"/>
            <x15:cachedUniqueName index="83276" name="[Диапазон].[id просмотра].&amp;[252694]"/>
            <x15:cachedUniqueName index="83277" name="[Диапазон].[id просмотра].&amp;[252698]"/>
            <x15:cachedUniqueName index="83278" name="[Диапазон].[id просмотра].&amp;[252701]"/>
            <x15:cachedUniqueName index="83279" name="[Диапазон].[id просмотра].&amp;[252705]"/>
            <x15:cachedUniqueName index="83280" name="[Диапазон].[id просмотра].&amp;[252708]"/>
            <x15:cachedUniqueName index="83281" name="[Диапазон].[id просмотра].&amp;[252710]"/>
            <x15:cachedUniqueName index="83282" name="[Диапазон].[id просмотра].&amp;[252715]"/>
            <x15:cachedUniqueName index="83283" name="[Диапазон].[id просмотра].&amp;[252719]"/>
            <x15:cachedUniqueName index="83284" name="[Диапазон].[id просмотра].&amp;[252720]"/>
            <x15:cachedUniqueName index="83285" name="[Диапазон].[id просмотра].&amp;[252721]"/>
            <x15:cachedUniqueName index="83286" name="[Диапазон].[id просмотра].&amp;[252722]"/>
            <x15:cachedUniqueName index="83287" name="[Диапазон].[id просмотра].&amp;[252727]"/>
            <x15:cachedUniqueName index="83288" name="[Диапазон].[id просмотра].&amp;[252729]"/>
            <x15:cachedUniqueName index="83289" name="[Диапазон].[id просмотра].&amp;[252731]"/>
            <x15:cachedUniqueName index="83290" name="[Диапазон].[id просмотра].&amp;[252736]"/>
            <x15:cachedUniqueName index="83291" name="[Диапазон].[id просмотра].&amp;[252741]"/>
            <x15:cachedUniqueName index="83292" name="[Диапазон].[id просмотра].&amp;[252744]"/>
            <x15:cachedUniqueName index="83293" name="[Диапазон].[id просмотра].&amp;[252745]"/>
            <x15:cachedUniqueName index="83294" name="[Диапазон].[id просмотра].&amp;[252747]"/>
            <x15:cachedUniqueName index="83295" name="[Диапазон].[id просмотра].&amp;[252751]"/>
            <x15:cachedUniqueName index="83296" name="[Диапазон].[id просмотра].&amp;[252756]"/>
            <x15:cachedUniqueName index="83297" name="[Диапазон].[id просмотра].&amp;[252760]"/>
            <x15:cachedUniqueName index="83298" name="[Диапазон].[id просмотра].&amp;[252761]"/>
            <x15:cachedUniqueName index="83299" name="[Диапазон].[id просмотра].&amp;[252766]"/>
            <x15:cachedUniqueName index="83300" name="[Диапазон].[id просмотра].&amp;[252767]"/>
            <x15:cachedUniqueName index="83301" name="[Диапазон].[id просмотра].&amp;[252768]"/>
            <x15:cachedUniqueName index="83302" name="[Диапазон].[id просмотра].&amp;[252769]"/>
            <x15:cachedUniqueName index="83303" name="[Диапазон].[id просмотра].&amp;[252771]"/>
            <x15:cachedUniqueName index="83304" name="[Диапазон].[id просмотра].&amp;[252775]"/>
            <x15:cachedUniqueName index="83305" name="[Диапазон].[id просмотра].&amp;[252780]"/>
            <x15:cachedUniqueName index="83306" name="[Диапазон].[id просмотра].&amp;[252782]"/>
            <x15:cachedUniqueName index="83307" name="[Диапазон].[id просмотра].&amp;[252785]"/>
            <x15:cachedUniqueName index="83308" name="[Диапазон].[id просмотра].&amp;[252786]"/>
            <x15:cachedUniqueName index="83309" name="[Диапазон].[id просмотра].&amp;[252789]"/>
            <x15:cachedUniqueName index="83310" name="[Диапазон].[id просмотра].&amp;[252793]"/>
            <x15:cachedUniqueName index="83311" name="[Диапазон].[id просмотра].&amp;[252798]"/>
            <x15:cachedUniqueName index="83312" name="[Диапазон].[id просмотра].&amp;[252800]"/>
            <x15:cachedUniqueName index="83313" name="[Диапазон].[id просмотра].&amp;[252804]"/>
            <x15:cachedUniqueName index="83314" name="[Диапазон].[id просмотра].&amp;[252805]"/>
            <x15:cachedUniqueName index="83315" name="[Диапазон].[id просмотра].&amp;[252806]"/>
            <x15:cachedUniqueName index="83316" name="[Диапазон].[id просмотра].&amp;[252809]"/>
            <x15:cachedUniqueName index="83317" name="[Диапазон].[id просмотра].&amp;[252810]"/>
            <x15:cachedUniqueName index="83318" name="[Диапазон].[id просмотра].&amp;[252812]"/>
            <x15:cachedUniqueName index="83319" name="[Диапазон].[id просмотра].&amp;[252813]"/>
            <x15:cachedUniqueName index="83320" name="[Диапазон].[id просмотра].&amp;[252816]"/>
            <x15:cachedUniqueName index="83321" name="[Диапазон].[id просмотра].&amp;[252818]"/>
            <x15:cachedUniqueName index="83322" name="[Диапазон].[id просмотра].&amp;[252820]"/>
            <x15:cachedUniqueName index="83323" name="[Диапазон].[id просмотра].&amp;[252824]"/>
            <x15:cachedUniqueName index="83324" name="[Диапазон].[id просмотра].&amp;[252826]"/>
            <x15:cachedUniqueName index="83325" name="[Диапазон].[id просмотра].&amp;[252827]"/>
            <x15:cachedUniqueName index="83326" name="[Диапазон].[id просмотра].&amp;[252831]"/>
            <x15:cachedUniqueName index="83327" name="[Диапазон].[id просмотра].&amp;[252833]"/>
            <x15:cachedUniqueName index="83328" name="[Диапазон].[id просмотра].&amp;[252834]"/>
            <x15:cachedUniqueName index="83329" name="[Диапазон].[id просмотра].&amp;[252836]"/>
            <x15:cachedUniqueName index="83330" name="[Диапазон].[id просмотра].&amp;[252838]"/>
            <x15:cachedUniqueName index="83331" name="[Диапазон].[id просмотра].&amp;[252842]"/>
            <x15:cachedUniqueName index="83332" name="[Диапазон].[id просмотра].&amp;[252843]"/>
            <x15:cachedUniqueName index="83333" name="[Диапазон].[id просмотра].&amp;[252848]"/>
            <x15:cachedUniqueName index="83334" name="[Диапазон].[id просмотра].&amp;[252850]"/>
            <x15:cachedUniqueName index="83335" name="[Диапазон].[id просмотра].&amp;[252853]"/>
            <x15:cachedUniqueName index="83336" name="[Диапазон].[id просмотра].&amp;[252858]"/>
            <x15:cachedUniqueName index="83337" name="[Диапазон].[id просмотра].&amp;[252859]"/>
            <x15:cachedUniqueName index="83338" name="[Диапазон].[id просмотра].&amp;[252862]"/>
            <x15:cachedUniqueName index="83339" name="[Диапазон].[id просмотра].&amp;[252865]"/>
            <x15:cachedUniqueName index="83340" name="[Диапазон].[id просмотра].&amp;[252870]"/>
            <x15:cachedUniqueName index="83341" name="[Диапазон].[id просмотра].&amp;[252871]"/>
            <x15:cachedUniqueName index="83342" name="[Диапазон].[id просмотра].&amp;[252873]"/>
            <x15:cachedUniqueName index="83343" name="[Диапазон].[id просмотра].&amp;[252878]"/>
            <x15:cachedUniqueName index="83344" name="[Диапазон].[id просмотра].&amp;[252880]"/>
            <x15:cachedUniqueName index="83345" name="[Диапазон].[id просмотра].&amp;[252885]"/>
            <x15:cachedUniqueName index="83346" name="[Диапазон].[id просмотра].&amp;[252890]"/>
            <x15:cachedUniqueName index="83347" name="[Диапазон].[id просмотра].&amp;[252894]"/>
            <x15:cachedUniqueName index="83348" name="[Диапазон].[id просмотра].&amp;[252897]"/>
            <x15:cachedUniqueName index="83349" name="[Диапазон].[id просмотра].&amp;[252900]"/>
            <x15:cachedUniqueName index="83350" name="[Диапазон].[id просмотра].&amp;[252903]"/>
            <x15:cachedUniqueName index="83351" name="[Диапазон].[id просмотра].&amp;[252907]"/>
            <x15:cachedUniqueName index="83352" name="[Диапазон].[id просмотра].&amp;[252911]"/>
            <x15:cachedUniqueName index="83353" name="[Диапазон].[id просмотра].&amp;[252912]"/>
            <x15:cachedUniqueName index="83354" name="[Диапазон].[id просмотра].&amp;[252916]"/>
            <x15:cachedUniqueName index="83355" name="[Диапазон].[id просмотра].&amp;[252918]"/>
            <x15:cachedUniqueName index="83356" name="[Диапазон].[id просмотра].&amp;[252920]"/>
            <x15:cachedUniqueName index="83357" name="[Диапазон].[id просмотра].&amp;[252925]"/>
            <x15:cachedUniqueName index="83358" name="[Диапазон].[id просмотра].&amp;[252929]"/>
            <x15:cachedUniqueName index="83359" name="[Диапазон].[id просмотра].&amp;[252932]"/>
            <x15:cachedUniqueName index="83360" name="[Диапазон].[id просмотра].&amp;[252936]"/>
            <x15:cachedUniqueName index="83361" name="[Диапазон].[id просмотра].&amp;[252940]"/>
            <x15:cachedUniqueName index="83362" name="[Диапазон].[id просмотра].&amp;[252942]"/>
            <x15:cachedUniqueName index="83363" name="[Диапазон].[id просмотра].&amp;[252944]"/>
            <x15:cachedUniqueName index="83364" name="[Диапазон].[id просмотра].&amp;[252949]"/>
            <x15:cachedUniqueName index="83365" name="[Диапазон].[id просмотра].&amp;[252951]"/>
            <x15:cachedUniqueName index="83366" name="[Диапазон].[id просмотра].&amp;[252956]"/>
            <x15:cachedUniqueName index="83367" name="[Диапазон].[id просмотра].&amp;[252957]"/>
            <x15:cachedUniqueName index="83368" name="[Диапазон].[id просмотра].&amp;[252960]"/>
            <x15:cachedUniqueName index="83369" name="[Диапазон].[id просмотра].&amp;[252962]"/>
            <x15:cachedUniqueName index="83370" name="[Диапазон].[id просмотра].&amp;[252966]"/>
            <x15:cachedUniqueName index="83371" name="[Диапазон].[id просмотра].&amp;[252971]"/>
            <x15:cachedUniqueName index="83372" name="[Диапазон].[id просмотра].&amp;[252973]"/>
            <x15:cachedUniqueName index="83373" name="[Диапазон].[id просмотра].&amp;[252975]"/>
            <x15:cachedUniqueName index="83374" name="[Диапазон].[id просмотра].&amp;[252979]"/>
            <x15:cachedUniqueName index="83375" name="[Диапазон].[id просмотра].&amp;[252982]"/>
            <x15:cachedUniqueName index="83376" name="[Диапазон].[id просмотра].&amp;[252984]"/>
            <x15:cachedUniqueName index="83377" name="[Диапазон].[id просмотра].&amp;[252986]"/>
            <x15:cachedUniqueName index="83378" name="[Диапазон].[id просмотра].&amp;[252988]"/>
            <x15:cachedUniqueName index="83379" name="[Диапазон].[id просмотра].&amp;[252991]"/>
            <x15:cachedUniqueName index="83380" name="[Диапазон].[id просмотра].&amp;[252995]"/>
            <x15:cachedUniqueName index="83381" name="[Диапазон].[id просмотра].&amp;[252996]"/>
            <x15:cachedUniqueName index="83382" name="[Диапазон].[id просмотра].&amp;[252998]"/>
            <x15:cachedUniqueName index="83383" name="[Диапазон].[id просмотра].&amp;[253001]"/>
            <x15:cachedUniqueName index="83384" name="[Диапазон].[id просмотра].&amp;[253003]"/>
            <x15:cachedUniqueName index="83385" name="[Диапазон].[id просмотра].&amp;[253004]"/>
            <x15:cachedUniqueName index="83386" name="[Диапазон].[id просмотра].&amp;[253007]"/>
            <x15:cachedUniqueName index="83387" name="[Диапазон].[id просмотра].&amp;[253012]"/>
            <x15:cachedUniqueName index="83388" name="[Диапазон].[id просмотра].&amp;[253013]"/>
            <x15:cachedUniqueName index="83389" name="[Диапазон].[id просмотра].&amp;[253014]"/>
            <x15:cachedUniqueName index="83390" name="[Диапазон].[id просмотра].&amp;[253019]"/>
            <x15:cachedUniqueName index="83391" name="[Диапазон].[id просмотра].&amp;[253020]"/>
            <x15:cachedUniqueName index="83392" name="[Диапазон].[id просмотра].&amp;[253021]"/>
            <x15:cachedUniqueName index="83393" name="[Диапазон].[id просмотра].&amp;[253026]"/>
            <x15:cachedUniqueName index="83394" name="[Диапазон].[id просмотра].&amp;[253031]"/>
            <x15:cachedUniqueName index="83395" name="[Диапазон].[id просмотра].&amp;[253036]"/>
            <x15:cachedUniqueName index="83396" name="[Диапазон].[id просмотра].&amp;[253039]"/>
            <x15:cachedUniqueName index="83397" name="[Диапазон].[id просмотра].&amp;[253043]"/>
            <x15:cachedUniqueName index="83398" name="[Диапазон].[id просмотра].&amp;[253044]"/>
            <x15:cachedUniqueName index="83399" name="[Диапазон].[id просмотра].&amp;[253048]"/>
            <x15:cachedUniqueName index="83400" name="[Диапазон].[id просмотра].&amp;[253053]"/>
            <x15:cachedUniqueName index="83401" name="[Диапазон].[id просмотра].&amp;[253054]"/>
            <x15:cachedUniqueName index="83402" name="[Диапазон].[id просмотра].&amp;[253055]"/>
            <x15:cachedUniqueName index="83403" name="[Диапазон].[id просмотра].&amp;[253060]"/>
            <x15:cachedUniqueName index="83404" name="[Диапазон].[id просмотра].&amp;[253061]"/>
            <x15:cachedUniqueName index="83405" name="[Диапазон].[id просмотра].&amp;[253062]"/>
            <x15:cachedUniqueName index="83406" name="[Диапазон].[id просмотра].&amp;[253067]"/>
            <x15:cachedUniqueName index="83407" name="[Диапазон].[id просмотра].&amp;[253071]"/>
            <x15:cachedUniqueName index="83408" name="[Диапазон].[id просмотра].&amp;[253075]"/>
            <x15:cachedUniqueName index="83409" name="[Диапазон].[id просмотра].&amp;[253080]"/>
            <x15:cachedUniqueName index="83410" name="[Диапазон].[id просмотра].&amp;[253082]"/>
            <x15:cachedUniqueName index="83411" name="[Диапазон].[id просмотра].&amp;[253084]"/>
            <x15:cachedUniqueName index="83412" name="[Диапазон].[id просмотра].&amp;[253089]"/>
            <x15:cachedUniqueName index="83413" name="[Диапазон].[id просмотра].&amp;[253094]"/>
            <x15:cachedUniqueName index="83414" name="[Диапазон].[id просмотра].&amp;[253099]"/>
            <x15:cachedUniqueName index="83415" name="[Диапазон].[id просмотра].&amp;[253102]"/>
            <x15:cachedUniqueName index="83416" name="[Диапазон].[id просмотра].&amp;[253104]"/>
            <x15:cachedUniqueName index="83417" name="[Диапазон].[id просмотра].&amp;[253106]"/>
            <x15:cachedUniqueName index="83418" name="[Диапазон].[id просмотра].&amp;[253107]"/>
            <x15:cachedUniqueName index="83419" name="[Диапазон].[id просмотра].&amp;[253109]"/>
            <x15:cachedUniqueName index="83420" name="[Диапазон].[id просмотра].&amp;[253113]"/>
            <x15:cachedUniqueName index="83421" name="[Диапазон].[id просмотра].&amp;[253115]"/>
            <x15:cachedUniqueName index="83422" name="[Диапазон].[id просмотра].&amp;[253116]"/>
            <x15:cachedUniqueName index="83423" name="[Диапазон].[id просмотра].&amp;[253121]"/>
            <x15:cachedUniqueName index="83424" name="[Диапазон].[id просмотра].&amp;[253125]"/>
            <x15:cachedUniqueName index="83425" name="[Диапазон].[id просмотра].&amp;[253128]"/>
            <x15:cachedUniqueName index="83426" name="[Диапазон].[id просмотра].&amp;[253130]"/>
            <x15:cachedUniqueName index="83427" name="[Диапазон].[id просмотра].&amp;[253132]"/>
            <x15:cachedUniqueName index="83428" name="[Диапазон].[id просмотра].&amp;[253135]"/>
            <x15:cachedUniqueName index="83429" name="[Диапазон].[id просмотра].&amp;[253140]"/>
            <x15:cachedUniqueName index="83430" name="[Диапазон].[id просмотра].&amp;[253143]"/>
            <x15:cachedUniqueName index="83431" name="[Диапазон].[id просмотра].&amp;[253147]"/>
            <x15:cachedUniqueName index="83432" name="[Диапазон].[id просмотра].&amp;[253149]"/>
            <x15:cachedUniqueName index="83433" name="[Диапазон].[id просмотра].&amp;[253152]"/>
            <x15:cachedUniqueName index="83434" name="[Диапазон].[id просмотра].&amp;[253157]"/>
            <x15:cachedUniqueName index="83435" name="[Диапазон].[id просмотра].&amp;[253160]"/>
            <x15:cachedUniqueName index="83436" name="[Диапазон].[id просмотра].&amp;[253161]"/>
            <x15:cachedUniqueName index="83437" name="[Диапазон].[id просмотра].&amp;[253164]"/>
            <x15:cachedUniqueName index="83438" name="[Диапазон].[id просмотра].&amp;[253166]"/>
            <x15:cachedUniqueName index="83439" name="[Диапазон].[id просмотра].&amp;[253167]"/>
            <x15:cachedUniqueName index="83440" name="[Диапазон].[id просмотра].&amp;[253171]"/>
            <x15:cachedUniqueName index="83441" name="[Диапазон].[id просмотра].&amp;[253172]"/>
            <x15:cachedUniqueName index="83442" name="[Диапазон].[id просмотра].&amp;[253176]"/>
            <x15:cachedUniqueName index="83443" name="[Диапазон].[id просмотра].&amp;[253177]"/>
            <x15:cachedUniqueName index="83444" name="[Диапазон].[id просмотра].&amp;[253178]"/>
            <x15:cachedUniqueName index="83445" name="[Диапазон].[id просмотра].&amp;[253183]"/>
            <x15:cachedUniqueName index="83446" name="[Диапазон].[id просмотра].&amp;[253187]"/>
            <x15:cachedUniqueName index="83447" name="[Диапазон].[id просмотра].&amp;[253191]"/>
            <x15:cachedUniqueName index="83448" name="[Диапазон].[id просмотра].&amp;[253193]"/>
            <x15:cachedUniqueName index="83449" name="[Диапазон].[id просмотра].&amp;[253196]"/>
            <x15:cachedUniqueName index="83450" name="[Диапазон].[id просмотра].&amp;[253198]"/>
            <x15:cachedUniqueName index="83451" name="[Диапазон].[id просмотра].&amp;[253200]"/>
            <x15:cachedUniqueName index="83452" name="[Диапазон].[id просмотра].&amp;[253201]"/>
            <x15:cachedUniqueName index="83453" name="[Диапазон].[id просмотра].&amp;[253206]"/>
            <x15:cachedUniqueName index="83454" name="[Диапазон].[id просмотра].&amp;[253207]"/>
            <x15:cachedUniqueName index="83455" name="[Диапазон].[id просмотра].&amp;[253208]"/>
            <x15:cachedUniqueName index="83456" name="[Диапазон].[id просмотра].&amp;[253213]"/>
            <x15:cachedUniqueName index="83457" name="[Диапазон].[id просмотра].&amp;[253215]"/>
            <x15:cachedUniqueName index="83458" name="[Диапазон].[id просмотра].&amp;[253217]"/>
            <x15:cachedUniqueName index="83459" name="[Диапазон].[id просмотра].&amp;[253221]"/>
            <x15:cachedUniqueName index="83460" name="[Диапазон].[id просмотра].&amp;[253226]"/>
            <x15:cachedUniqueName index="83461" name="[Диапазон].[id просмотра].&amp;[253228]"/>
            <x15:cachedUniqueName index="83462" name="[Диапазон].[id просмотра].&amp;[253232]"/>
            <x15:cachedUniqueName index="83463" name="[Диапазон].[id просмотра].&amp;[253237]"/>
            <x15:cachedUniqueName index="83464" name="[Диапазон].[id просмотра].&amp;[253238]"/>
            <x15:cachedUniqueName index="83465" name="[Диапазон].[id просмотра].&amp;[253241]"/>
            <x15:cachedUniqueName index="83466" name="[Диапазон].[id просмотра].&amp;[253245]"/>
            <x15:cachedUniqueName index="83467" name="[Диапазон].[id просмотра].&amp;[253248]"/>
            <x15:cachedUniqueName index="83468" name="[Диапазон].[id просмотра].&amp;[253253]"/>
            <x15:cachedUniqueName index="83469" name="[Диапазон].[id просмотра].&amp;[253255]"/>
            <x15:cachedUniqueName index="83470" name="[Диапазон].[id просмотра].&amp;[253259]"/>
            <x15:cachedUniqueName index="83471" name="[Диапазон].[id просмотра].&amp;[253264]"/>
            <x15:cachedUniqueName index="83472" name="[Диапазон].[id просмотра].&amp;[253269]"/>
            <x15:cachedUniqueName index="83473" name="[Диапазон].[id просмотра].&amp;[253274]"/>
            <x15:cachedUniqueName index="83474" name="[Диапазон].[id просмотра].&amp;[253276]"/>
            <x15:cachedUniqueName index="83475" name="[Диапазон].[id просмотра].&amp;[253277]"/>
            <x15:cachedUniqueName index="83476" name="[Диапазон].[id просмотра].&amp;[253282]"/>
            <x15:cachedUniqueName index="83477" name="[Диапазон].[id просмотра].&amp;[253283]"/>
            <x15:cachedUniqueName index="83478" name="[Диапазон].[id просмотра].&amp;[253286]"/>
            <x15:cachedUniqueName index="83479" name="[Диапазон].[id просмотра].&amp;[253291]"/>
            <x15:cachedUniqueName index="83480" name="[Диапазон].[id просмотра].&amp;[253295]"/>
            <x15:cachedUniqueName index="83481" name="[Диапазон].[id просмотра].&amp;[253297]"/>
            <x15:cachedUniqueName index="83482" name="[Диапазон].[id просмотра].&amp;[253300]"/>
            <x15:cachedUniqueName index="83483" name="[Диапазон].[id просмотра].&amp;[253303]"/>
            <x15:cachedUniqueName index="83484" name="[Диапазон].[id просмотра].&amp;[253308]"/>
            <x15:cachedUniqueName index="83485" name="[Диапазон].[id просмотра].&amp;[253313]"/>
            <x15:cachedUniqueName index="83486" name="[Диапазон].[id просмотра].&amp;[253316]"/>
            <x15:cachedUniqueName index="83487" name="[Диапазон].[id просмотра].&amp;[253318]"/>
            <x15:cachedUniqueName index="83488" name="[Диапазон].[id просмотра].&amp;[253320]"/>
            <x15:cachedUniqueName index="83489" name="[Диапазон].[id просмотра].&amp;[253324]"/>
            <x15:cachedUniqueName index="83490" name="[Диапазон].[id просмотра].&amp;[253326]"/>
            <x15:cachedUniqueName index="83491" name="[Диапазон].[id просмотра].&amp;[253328]"/>
            <x15:cachedUniqueName index="83492" name="[Диапазон].[id просмотра].&amp;[253329]"/>
            <x15:cachedUniqueName index="83493" name="[Диапазон].[id просмотра].&amp;[253332]"/>
            <x15:cachedUniqueName index="83494" name="[Диапазон].[id просмотра].&amp;[253333]"/>
            <x15:cachedUniqueName index="83495" name="[Диапазон].[id просмотра].&amp;[253337]"/>
            <x15:cachedUniqueName index="83496" name="[Диапазон].[id просмотра].&amp;[253340]"/>
            <x15:cachedUniqueName index="83497" name="[Диапазон].[id просмотра].&amp;[253342]"/>
            <x15:cachedUniqueName index="83498" name="[Диапазон].[id просмотра].&amp;[253345]"/>
            <x15:cachedUniqueName index="83499" name="[Диапазон].[id просмотра].&amp;[253346]"/>
            <x15:cachedUniqueName index="83500" name="[Диапазон].[id просмотра].&amp;[253347]"/>
            <x15:cachedUniqueName index="83501" name="[Диапазон].[id просмотра].&amp;[253349]"/>
            <x15:cachedUniqueName index="83502" name="[Диапазон].[id просмотра].&amp;[253353]"/>
            <x15:cachedUniqueName index="83503" name="[Диапазон].[id просмотра].&amp;[253354]"/>
            <x15:cachedUniqueName index="83504" name="[Диапазон].[id просмотра].&amp;[253359]"/>
            <x15:cachedUniqueName index="83505" name="[Диапазон].[id просмотра].&amp;[253362]"/>
            <x15:cachedUniqueName index="83506" name="[Диапазон].[id просмотра].&amp;[253364]"/>
            <x15:cachedUniqueName index="83507" name="[Диапазон].[id просмотра].&amp;[253368]"/>
            <x15:cachedUniqueName index="83508" name="[Диапазон].[id просмотра].&amp;[253373]"/>
            <x15:cachedUniqueName index="83509" name="[Диапазон].[id просмотра].&amp;[253378]"/>
            <x15:cachedUniqueName index="83510" name="[Диапазон].[id просмотра].&amp;[253380]"/>
            <x15:cachedUniqueName index="83511" name="[Диапазон].[id просмотра].&amp;[253383]"/>
            <x15:cachedUniqueName index="83512" name="[Диапазон].[id просмотра].&amp;[253384]"/>
            <x15:cachedUniqueName index="83513" name="[Диапазон].[id просмотра].&amp;[253387]"/>
            <x15:cachedUniqueName index="83514" name="[Диапазон].[id просмотра].&amp;[253389]"/>
            <x15:cachedUniqueName index="83515" name="[Диапазон].[id просмотра].&amp;[253393]"/>
            <x15:cachedUniqueName index="83516" name="[Диапазон].[id просмотра].&amp;[253396]"/>
            <x15:cachedUniqueName index="83517" name="[Диапазон].[id просмотра].&amp;[253398]"/>
            <x15:cachedUniqueName index="83518" name="[Диапазон].[id просмотра].&amp;[253399]"/>
            <x15:cachedUniqueName index="83519" name="[Диапазон].[id просмотра].&amp;[253400]"/>
            <x15:cachedUniqueName index="83520" name="[Диапазон].[id просмотра].&amp;[253404]"/>
            <x15:cachedUniqueName index="83521" name="[Диапазон].[id просмотра].&amp;[253407]"/>
            <x15:cachedUniqueName index="83522" name="[Диапазон].[id просмотра].&amp;[253412]"/>
            <x15:cachedUniqueName index="83523" name="[Диапазон].[id просмотра].&amp;[253414]"/>
            <x15:cachedUniqueName index="83524" name="[Диапазон].[id просмотра].&amp;[253415]"/>
            <x15:cachedUniqueName index="83525" name="[Диапазон].[id просмотра].&amp;[253417]"/>
            <x15:cachedUniqueName index="83526" name="[Диапазон].[id просмотра].&amp;[253421]"/>
            <x15:cachedUniqueName index="83527" name="[Диапазон].[id просмотра].&amp;[253425]"/>
            <x15:cachedUniqueName index="83528" name="[Диапазон].[id просмотра].&amp;[253427]"/>
            <x15:cachedUniqueName index="83529" name="[Диапазон].[id просмотра].&amp;[253431]"/>
            <x15:cachedUniqueName index="83530" name="[Диапазон].[id просмотра].&amp;[253433]"/>
            <x15:cachedUniqueName index="83531" name="[Диапазон].[id просмотра].&amp;[253436]"/>
            <x15:cachedUniqueName index="83532" name="[Диапазон].[id просмотра].&amp;[253441]"/>
            <x15:cachedUniqueName index="83533" name="[Диапазон].[id просмотра].&amp;[253443]"/>
            <x15:cachedUniqueName index="83534" name="[Диапазон].[id просмотра].&amp;[253445]"/>
            <x15:cachedUniqueName index="83535" name="[Диапазон].[id просмотра].&amp;[253448]"/>
            <x15:cachedUniqueName index="83536" name="[Диапазон].[id просмотра].&amp;[253453]"/>
            <x15:cachedUniqueName index="83537" name="[Диапазон].[id просмотра].&amp;[253457]"/>
            <x15:cachedUniqueName index="83538" name="[Диапазон].[id просмотра].&amp;[253461]"/>
            <x15:cachedUniqueName index="83539" name="[Диапазон].[id просмотра].&amp;[253466]"/>
            <x15:cachedUniqueName index="83540" name="[Диапазон].[id просмотра].&amp;[253468]"/>
            <x15:cachedUniqueName index="83541" name="[Диапазон].[id просмотра].&amp;[253473]"/>
            <x15:cachedUniqueName index="83542" name="[Диапазон].[id просмотра].&amp;[253477]"/>
            <x15:cachedUniqueName index="83543" name="[Диапазон].[id просмотра].&amp;[253482]"/>
            <x15:cachedUniqueName index="83544" name="[Диапазон].[id просмотра].&amp;[253483]"/>
            <x15:cachedUniqueName index="83545" name="[Диапазон].[id просмотра].&amp;[253485]"/>
            <x15:cachedUniqueName index="83546" name="[Диапазон].[id просмотра].&amp;[253489]"/>
            <x15:cachedUniqueName index="83547" name="[Диапазон].[id просмотра].&amp;[253490]"/>
            <x15:cachedUniqueName index="83548" name="[Диапазон].[id просмотра].&amp;[253491]"/>
            <x15:cachedUniqueName index="83549" name="[Диапазон].[id просмотра].&amp;[253494]"/>
            <x15:cachedUniqueName index="83550" name="[Диапазон].[id просмотра].&amp;[253499]"/>
            <x15:cachedUniqueName index="83551" name="[Диапазон].[id просмотра].&amp;[253500]"/>
            <x15:cachedUniqueName index="83552" name="[Диапазон].[id просмотра].&amp;[253501]"/>
            <x15:cachedUniqueName index="83553" name="[Диапазон].[id просмотра].&amp;[253505]"/>
            <x15:cachedUniqueName index="83554" name="[Диапазон].[id просмотра].&amp;[253507]"/>
            <x15:cachedUniqueName index="83555" name="[Диапазон].[id просмотра].&amp;[253512]"/>
            <x15:cachedUniqueName index="83556" name="[Диапазон].[id просмотра].&amp;[253515]"/>
            <x15:cachedUniqueName index="83557" name="[Диапазон].[id просмотра].&amp;[253520]"/>
            <x15:cachedUniqueName index="83558" name="[Диапазон].[id просмотра].&amp;[253523]"/>
            <x15:cachedUniqueName index="83559" name="[Диапазон].[id просмотра].&amp;[253528]"/>
            <x15:cachedUniqueName index="83560" name="[Диапазон].[id просмотра].&amp;[253529]"/>
            <x15:cachedUniqueName index="83561" name="[Диапазон].[id просмотра].&amp;[253531]"/>
            <x15:cachedUniqueName index="83562" name="[Диапазон].[id просмотра].&amp;[253532]"/>
            <x15:cachedUniqueName index="83563" name="[Диапазон].[id просмотра].&amp;[253537]"/>
            <x15:cachedUniqueName index="83564" name="[Диапазон].[id просмотра].&amp;[253538]"/>
            <x15:cachedUniqueName index="83565" name="[Диапазон].[id просмотра].&amp;[253539]"/>
            <x15:cachedUniqueName index="83566" name="[Диапазон].[id просмотра].&amp;[253543]"/>
            <x15:cachedUniqueName index="83567" name="[Диапазон].[id просмотра].&amp;[253548]"/>
            <x15:cachedUniqueName index="83568" name="[Диапазон].[id просмотра].&amp;[253553]"/>
            <x15:cachedUniqueName index="83569" name="[Диапазон].[id просмотра].&amp;[253558]"/>
            <x15:cachedUniqueName index="83570" name="[Диапазон].[id просмотра].&amp;[253560]"/>
            <x15:cachedUniqueName index="83571" name="[Диапазон].[id просмотра].&amp;[253562]"/>
            <x15:cachedUniqueName index="83572" name="[Диапазон].[id просмотра].&amp;[253567]"/>
            <x15:cachedUniqueName index="83573" name="[Диапазон].[id просмотра].&amp;[253568]"/>
            <x15:cachedUniqueName index="83574" name="[Диапазон].[id просмотра].&amp;[253571]"/>
            <x15:cachedUniqueName index="83575" name="[Диапазон].[id просмотра].&amp;[253576]"/>
            <x15:cachedUniqueName index="83576" name="[Диапазон].[id просмотра].&amp;[253580]"/>
            <x15:cachedUniqueName index="83577" name="[Диапазон].[id просмотра].&amp;[253582]"/>
            <x15:cachedUniqueName index="83578" name="[Диапазон].[id просмотра].&amp;[253587]"/>
            <x15:cachedUniqueName index="83579" name="[Диапазон].[id просмотра].&amp;[253589]"/>
            <x15:cachedUniqueName index="83580" name="[Диапазон].[id просмотра].&amp;[253593]"/>
            <x15:cachedUniqueName index="83581" name="[Диапазон].[id просмотра].&amp;[253597]"/>
            <x15:cachedUniqueName index="83582" name="[Диапазон].[id просмотра].&amp;[253601]"/>
            <x15:cachedUniqueName index="83583" name="[Диапазон].[id просмотра].&amp;[253604]"/>
            <x15:cachedUniqueName index="83584" name="[Диапазон].[id просмотра].&amp;[253607]"/>
            <x15:cachedUniqueName index="83585" name="[Диапазон].[id просмотра].&amp;[253609]"/>
            <x15:cachedUniqueName index="83586" name="[Диапазон].[id просмотра].&amp;[253614]"/>
            <x15:cachedUniqueName index="83587" name="[Диапазон].[id просмотра].&amp;[253617]"/>
            <x15:cachedUniqueName index="83588" name="[Диапазон].[id просмотра].&amp;[253622]"/>
            <x15:cachedUniqueName index="83589" name="[Диапазон].[id просмотра].&amp;[253626]"/>
            <x15:cachedUniqueName index="83590" name="[Диапазон].[id просмотра].&amp;[253630]"/>
            <x15:cachedUniqueName index="83591" name="[Диапазон].[id просмотра].&amp;[253635]"/>
            <x15:cachedUniqueName index="83592" name="[Диапазон].[id просмотра].&amp;[253639]"/>
            <x15:cachedUniqueName index="83593" name="[Диапазон].[id просмотра].&amp;[253641]"/>
            <x15:cachedUniqueName index="83594" name="[Диапазон].[id просмотра].&amp;[253645]"/>
            <x15:cachedUniqueName index="83595" name="[Диапазон].[id просмотра].&amp;[253650]"/>
            <x15:cachedUniqueName index="83596" name="[Диапазон].[id просмотра].&amp;[253651]"/>
            <x15:cachedUniqueName index="83597" name="[Диапазон].[id просмотра].&amp;[253656]"/>
            <x15:cachedUniqueName index="83598" name="[Диапазон].[id просмотра].&amp;[253659]"/>
            <x15:cachedUniqueName index="83599" name="[Диапазон].[id просмотра].&amp;[253660]"/>
            <x15:cachedUniqueName index="83600" name="[Диапазон].[id просмотра].&amp;[253665]"/>
            <x15:cachedUniqueName index="83601" name="[Диапазон].[id просмотра].&amp;[253668]"/>
            <x15:cachedUniqueName index="83602" name="[Диапазон].[id просмотра].&amp;[253671]"/>
            <x15:cachedUniqueName index="83603" name="[Диапазон].[id просмотра].&amp;[253673]"/>
            <x15:cachedUniqueName index="83604" name="[Диапазон].[id просмотра].&amp;[253674]"/>
            <x15:cachedUniqueName index="83605" name="[Диапазон].[id просмотра].&amp;[253675]"/>
            <x15:cachedUniqueName index="83606" name="[Диапазон].[id просмотра].&amp;[253676]"/>
            <x15:cachedUniqueName index="83607" name="[Диапазон].[id просмотра].&amp;[253678]"/>
            <x15:cachedUniqueName index="83608" name="[Диапазон].[id просмотра].&amp;[253680]"/>
            <x15:cachedUniqueName index="83609" name="[Диапазон].[id просмотра].&amp;[253682]"/>
            <x15:cachedUniqueName index="83610" name="[Диапазон].[id просмотра].&amp;[253686]"/>
            <x15:cachedUniqueName index="83611" name="[Диапазон].[id просмотра].&amp;[253689]"/>
            <x15:cachedUniqueName index="83612" name="[Диапазон].[id просмотра].&amp;[253691]"/>
            <x15:cachedUniqueName index="83613" name="[Диапазон].[id просмотра].&amp;[253695]"/>
            <x15:cachedUniqueName index="83614" name="[Диапазон].[id просмотра].&amp;[253698]"/>
            <x15:cachedUniqueName index="83615" name="[Диапазон].[id просмотра].&amp;[253700]"/>
            <x15:cachedUniqueName index="83616" name="[Диапазон].[id просмотра].&amp;[253703]"/>
            <x15:cachedUniqueName index="83617" name="[Диапазон].[id просмотра].&amp;[253706]"/>
            <x15:cachedUniqueName index="83618" name="[Диапазон].[id просмотра].&amp;[253709]"/>
            <x15:cachedUniqueName index="83619" name="[Диапазон].[id просмотра].&amp;[253710]"/>
            <x15:cachedUniqueName index="83620" name="[Диапазон].[id просмотра].&amp;[253715]"/>
            <x15:cachedUniqueName index="83621" name="[Диапазон].[id просмотра].&amp;[253716]"/>
            <x15:cachedUniqueName index="83622" name="[Диапазон].[id просмотра].&amp;[253720]"/>
            <x15:cachedUniqueName index="83623" name="[Диапазон].[id просмотра].&amp;[253721]"/>
            <x15:cachedUniqueName index="83624" name="[Диапазон].[id просмотра].&amp;[253724]"/>
            <x15:cachedUniqueName index="83625" name="[Диапазон].[id просмотра].&amp;[253726]"/>
            <x15:cachedUniqueName index="83626" name="[Диапазон].[id просмотра].&amp;[253731]"/>
            <x15:cachedUniqueName index="83627" name="[Диапазон].[id просмотра].&amp;[253735]"/>
            <x15:cachedUniqueName index="83628" name="[Диапазон].[id просмотра].&amp;[253740]"/>
            <x15:cachedUniqueName index="83629" name="[Диапазон].[id просмотра].&amp;[253745]"/>
            <x15:cachedUniqueName index="83630" name="[Диапазон].[id просмотра].&amp;[253747]"/>
            <x15:cachedUniqueName index="83631" name="[Диапазон].[id просмотра].&amp;[253751]"/>
            <x15:cachedUniqueName index="83632" name="[Диапазон].[id просмотра].&amp;[253756]"/>
            <x15:cachedUniqueName index="83633" name="[Диапазон].[id просмотра].&amp;[253760]"/>
            <x15:cachedUniqueName index="83634" name="[Диапазон].[id просмотра].&amp;[253763]"/>
            <x15:cachedUniqueName index="83635" name="[Диапазон].[id просмотра].&amp;[253765]"/>
            <x15:cachedUniqueName index="83636" name="[Диапазон].[id просмотра].&amp;[253767]"/>
            <x15:cachedUniqueName index="83637" name="[Диапазон].[id просмотра].&amp;[253768]"/>
            <x15:cachedUniqueName index="83638" name="[Диапазон].[id просмотра].&amp;[253772]"/>
            <x15:cachedUniqueName index="83639" name="[Диапазон].[id просмотра].&amp;[253776]"/>
            <x15:cachedUniqueName index="83640" name="[Диапазон].[id просмотра].&amp;[253777]"/>
            <x15:cachedUniqueName index="83641" name="[Диапазон].[id просмотра].&amp;[253778]"/>
            <x15:cachedUniqueName index="83642" name="[Диапазон].[id просмотра].&amp;[253780]"/>
            <x15:cachedUniqueName index="83643" name="[Диапазон].[id просмотра].&amp;[253783]"/>
            <x15:cachedUniqueName index="83644" name="[Диапазон].[id просмотра].&amp;[253786]"/>
            <x15:cachedUniqueName index="83645" name="[Диапазон].[id просмотра].&amp;[253791]"/>
            <x15:cachedUniqueName index="83646" name="[Диапазон].[id просмотра].&amp;[253793]"/>
            <x15:cachedUniqueName index="83647" name="[Диапазон].[id просмотра].&amp;[253798]"/>
            <x15:cachedUniqueName index="83648" name="[Диапазон].[id просмотра].&amp;[253800]"/>
            <x15:cachedUniqueName index="83649" name="[Диапазон].[id просмотра].&amp;[253805]"/>
            <x15:cachedUniqueName index="83650" name="[Диапазон].[id просмотра].&amp;[253806]"/>
            <x15:cachedUniqueName index="83651" name="[Диапазон].[id просмотра].&amp;[253807]"/>
            <x15:cachedUniqueName index="83652" name="[Диапазон].[id просмотра].&amp;[253812]"/>
            <x15:cachedUniqueName index="83653" name="[Диапазон].[id просмотра].&amp;[253817]"/>
            <x15:cachedUniqueName index="83654" name="[Диапазон].[id просмотра].&amp;[253818]"/>
            <x15:cachedUniqueName index="83655" name="[Диапазон].[id просмотра].&amp;[253821]"/>
            <x15:cachedUniqueName index="83656" name="[Диапазон].[id просмотра].&amp;[253824]"/>
            <x15:cachedUniqueName index="83657" name="[Диапазон].[id просмотра].&amp;[253827]"/>
            <x15:cachedUniqueName index="83658" name="[Диапазон].[id просмотра].&amp;[253832]"/>
            <x15:cachedUniqueName index="83659" name="[Диапазон].[id просмотра].&amp;[253836]"/>
            <x15:cachedUniqueName index="83660" name="[Диапазон].[id просмотра].&amp;[253837]"/>
            <x15:cachedUniqueName index="83661" name="[Диапазон].[id просмотра].&amp;[253840]"/>
            <x15:cachedUniqueName index="83662" name="[Диапазон].[id просмотра].&amp;[253842]"/>
            <x15:cachedUniqueName index="83663" name="[Диапазон].[id просмотра].&amp;[253844]"/>
            <x15:cachedUniqueName index="83664" name="[Диапазон].[id просмотра].&amp;[253849]"/>
            <x15:cachedUniqueName index="83665" name="[Диапазон].[id просмотра].&amp;[253854]"/>
            <x15:cachedUniqueName index="83666" name="[Диапазон].[id просмотра].&amp;[253858]"/>
            <x15:cachedUniqueName index="83667" name="[Диапазон].[id просмотра].&amp;[253862]"/>
            <x15:cachedUniqueName index="83668" name="[Диапазон].[id просмотра].&amp;[253865]"/>
            <x15:cachedUniqueName index="83669" name="[Диапазон].[id просмотра].&amp;[253869]"/>
            <x15:cachedUniqueName index="83670" name="[Диапазон].[id просмотра].&amp;[253874]"/>
            <x15:cachedUniqueName index="83671" name="[Диапазон].[id просмотра].&amp;[253876]"/>
            <x15:cachedUniqueName index="83672" name="[Диапазон].[id просмотра].&amp;[253880]"/>
            <x15:cachedUniqueName index="83673" name="[Диапазон].[id просмотра].&amp;[253885]"/>
            <x15:cachedUniqueName index="83674" name="[Диапазон].[id просмотра].&amp;[253888]"/>
            <x15:cachedUniqueName index="83675" name="[Диапазон].[id просмотра].&amp;[253893]"/>
            <x15:cachedUniqueName index="83676" name="[Диапазон].[id просмотра].&amp;[253898]"/>
            <x15:cachedUniqueName index="83677" name="[Диапазон].[id просмотра].&amp;[253901]"/>
            <x15:cachedUniqueName index="83678" name="[Диапазон].[id просмотра].&amp;[253906]"/>
            <x15:cachedUniqueName index="83679" name="[Диапазон].[id просмотра].&amp;[253909]"/>
            <x15:cachedUniqueName index="83680" name="[Диапазон].[id просмотра].&amp;[253912]"/>
            <x15:cachedUniqueName index="83681" name="[Диапазон].[id просмотра].&amp;[253913]"/>
            <x15:cachedUniqueName index="83682" name="[Диапазон].[id просмотра].&amp;[253918]"/>
            <x15:cachedUniqueName index="83683" name="[Диапазон].[id просмотра].&amp;[253923]"/>
            <x15:cachedUniqueName index="83684" name="[Диапазон].[id просмотра].&amp;[253924]"/>
            <x15:cachedUniqueName index="83685" name="[Диапазон].[id просмотра].&amp;[253926]"/>
            <x15:cachedUniqueName index="83686" name="[Диапазон].[id просмотра].&amp;[253929]"/>
            <x15:cachedUniqueName index="83687" name="[Диапазон].[id просмотра].&amp;[253934]"/>
            <x15:cachedUniqueName index="83688" name="[Диапазон].[id просмотра].&amp;[253935]"/>
            <x15:cachedUniqueName index="83689" name="[Диапазон].[id просмотра].&amp;[253937]"/>
            <x15:cachedUniqueName index="83690" name="[Диапазон].[id просмотра].&amp;[253939]"/>
            <x15:cachedUniqueName index="83691" name="[Диапазон].[id просмотра].&amp;[253940]"/>
            <x15:cachedUniqueName index="83692" name="[Диапазон].[id просмотра].&amp;[253944]"/>
            <x15:cachedUniqueName index="83693" name="[Диапазон].[id просмотра].&amp;[253947]"/>
            <x15:cachedUniqueName index="83694" name="[Диапазон].[id просмотра].&amp;[253951]"/>
            <x15:cachedUniqueName index="83695" name="[Диапазон].[id просмотра].&amp;[253956]"/>
            <x15:cachedUniqueName index="83696" name="[Диапазон].[id просмотра].&amp;[253959]"/>
            <x15:cachedUniqueName index="83697" name="[Диапазон].[id просмотра].&amp;[253961]"/>
            <x15:cachedUniqueName index="83698" name="[Диапазон].[id просмотра].&amp;[253964]"/>
            <x15:cachedUniqueName index="83699" name="[Диапазон].[id просмотра].&amp;[253967]"/>
            <x15:cachedUniqueName index="83700" name="[Диапазон].[id просмотра].&amp;[253968]"/>
            <x15:cachedUniqueName index="83701" name="[Диапазон].[id просмотра].&amp;[253972]"/>
            <x15:cachedUniqueName index="83702" name="[Диапазон].[id просмотра].&amp;[253973]"/>
            <x15:cachedUniqueName index="83703" name="[Диапазон].[id просмотра].&amp;[253976]"/>
            <x15:cachedUniqueName index="83704" name="[Диапазон].[id просмотра].&amp;[253977]"/>
            <x15:cachedUniqueName index="83705" name="[Диапазон].[id просмотра].&amp;[253982]"/>
            <x15:cachedUniqueName index="83706" name="[Диапазон].[id просмотра].&amp;[253986]"/>
            <x15:cachedUniqueName index="83707" name="[Диапазон].[id просмотра].&amp;[253990]"/>
            <x15:cachedUniqueName index="83708" name="[Диапазон].[id просмотра].&amp;[253993]"/>
            <x15:cachedUniqueName index="83709" name="[Диапазон].[id просмотра].&amp;[253996]"/>
            <x15:cachedUniqueName index="83710" name="[Диапазон].[id просмотра].&amp;[253998]"/>
            <x15:cachedUniqueName index="83711" name="[Диапазон].[id просмотра].&amp;[254002]"/>
            <x15:cachedUniqueName index="83712" name="[Диапазон].[id просмотра].&amp;[254005]"/>
            <x15:cachedUniqueName index="83713" name="[Диапазон].[id просмотра].&amp;[254009]"/>
            <x15:cachedUniqueName index="83714" name="[Диапазон].[id просмотра].&amp;[254014]"/>
            <x15:cachedUniqueName index="83715" name="[Диапазон].[id просмотра].&amp;[254015]"/>
            <x15:cachedUniqueName index="83716" name="[Диапазон].[id просмотра].&amp;[254016]"/>
            <x15:cachedUniqueName index="83717" name="[Диапазон].[id просмотра].&amp;[254020]"/>
            <x15:cachedUniqueName index="83718" name="[Диапазон].[id просмотра].&amp;[254025]"/>
            <x15:cachedUniqueName index="83719" name="[Диапазон].[id просмотра].&amp;[254029]"/>
            <x15:cachedUniqueName index="83720" name="[Диапазон].[id просмотра].&amp;[254032]"/>
            <x15:cachedUniqueName index="83721" name="[Диапазон].[id просмотра].&amp;[254037]"/>
            <x15:cachedUniqueName index="83722" name="[Диапазон].[id просмотра].&amp;[254039]"/>
            <x15:cachedUniqueName index="83723" name="[Диапазон].[id просмотра].&amp;[254040]"/>
            <x15:cachedUniqueName index="83724" name="[Диапазон].[id просмотра].&amp;[254042]"/>
            <x15:cachedUniqueName index="83725" name="[Диапазон].[id просмотра].&amp;[254044]"/>
            <x15:cachedUniqueName index="83726" name="[Диапазон].[id просмотра].&amp;[254046]"/>
            <x15:cachedUniqueName index="83727" name="[Диапазон].[id просмотра].&amp;[254049]"/>
            <x15:cachedUniqueName index="83728" name="[Диапазон].[id просмотра].&amp;[254050]"/>
            <x15:cachedUniqueName index="83729" name="[Диапазон].[id просмотра].&amp;[254053]"/>
            <x15:cachedUniqueName index="83730" name="[Диапазон].[id просмотра].&amp;[254058]"/>
            <x15:cachedUniqueName index="83731" name="[Диапазон].[id просмотра].&amp;[254062]"/>
            <x15:cachedUniqueName index="83732" name="[Диапазон].[id просмотра].&amp;[254065]"/>
            <x15:cachedUniqueName index="83733" name="[Диапазон].[id просмотра].&amp;[254069]"/>
            <x15:cachedUniqueName index="83734" name="[Диапазон].[id просмотра].&amp;[254074]"/>
            <x15:cachedUniqueName index="83735" name="[Диапазон].[id просмотра].&amp;[254078]"/>
            <x15:cachedUniqueName index="83736" name="[Диапазон].[id просмотра].&amp;[254082]"/>
            <x15:cachedUniqueName index="83737" name="[Диапазон].[id просмотра].&amp;[254083]"/>
            <x15:cachedUniqueName index="83738" name="[Диапазон].[id просмотра].&amp;[254088]"/>
            <x15:cachedUniqueName index="83739" name="[Диапазон].[id просмотра].&amp;[254089]"/>
            <x15:cachedUniqueName index="83740" name="[Диапазон].[id просмотра].&amp;[254090]"/>
            <x15:cachedUniqueName index="83741" name="[Диапазон].[id просмотра].&amp;[254095]"/>
            <x15:cachedUniqueName index="83742" name="[Диапазон].[id просмотра].&amp;[254096]"/>
            <x15:cachedUniqueName index="83743" name="[Диапазон].[id просмотра].&amp;[254097]"/>
            <x15:cachedUniqueName index="83744" name="[Диапазон].[id просмотра].&amp;[254098]"/>
            <x15:cachedUniqueName index="83745" name="[Диапазон].[id просмотра].&amp;[254099]"/>
            <x15:cachedUniqueName index="83746" name="[Диапазон].[id просмотра].&amp;[254104]"/>
            <x15:cachedUniqueName index="83747" name="[Диапазон].[id просмотра].&amp;[254109]"/>
            <x15:cachedUniqueName index="83748" name="[Диапазон].[id просмотра].&amp;[254111]"/>
            <x15:cachedUniqueName index="83749" name="[Диапазон].[id просмотра].&amp;[254114]"/>
            <x15:cachedUniqueName index="83750" name="[Диапазон].[id просмотра].&amp;[254116]"/>
            <x15:cachedUniqueName index="83751" name="[Диапазон].[id просмотра].&amp;[254118]"/>
            <x15:cachedUniqueName index="83752" name="[Диапазон].[id просмотра].&amp;[254122]"/>
            <x15:cachedUniqueName index="83753" name="[Диапазон].[id просмотра].&amp;[254124]"/>
            <x15:cachedUniqueName index="83754" name="[Диапазон].[id просмотра].&amp;[254129]"/>
            <x15:cachedUniqueName index="83755" name="[Диапазон].[id просмотра].&amp;[254134]"/>
            <x15:cachedUniqueName index="83756" name="[Диапазон].[id просмотра].&amp;[254138]"/>
            <x15:cachedUniqueName index="83757" name="[Диапазон].[id просмотра].&amp;[254140]"/>
            <x15:cachedUniqueName index="83758" name="[Диапазон].[id просмотра].&amp;[254141]"/>
            <x15:cachedUniqueName index="83759" name="[Диапазон].[id просмотра].&amp;[254142]"/>
            <x15:cachedUniqueName index="83760" name="[Диапазон].[id просмотра].&amp;[254143]"/>
            <x15:cachedUniqueName index="83761" name="[Диапазон].[id просмотра].&amp;[254144]"/>
            <x15:cachedUniqueName index="83762" name="[Диапазон].[id просмотра].&amp;[254145]"/>
            <x15:cachedUniqueName index="83763" name="[Диапазон].[id просмотра].&amp;[254147]"/>
            <x15:cachedUniqueName index="83764" name="[Диапазон].[id просмотра].&amp;[254151]"/>
            <x15:cachedUniqueName index="83765" name="[Диапазон].[id просмотра].&amp;[254156]"/>
            <x15:cachedUniqueName index="83766" name="[Диапазон].[id просмотра].&amp;[254159]"/>
            <x15:cachedUniqueName index="83767" name="[Диапазон].[id просмотра].&amp;[254161]"/>
            <x15:cachedUniqueName index="83768" name="[Диапазон].[id просмотра].&amp;[254165]"/>
            <x15:cachedUniqueName index="83769" name="[Диапазон].[id просмотра].&amp;[254170]"/>
            <x15:cachedUniqueName index="83770" name="[Диапазон].[id просмотра].&amp;[254173]"/>
            <x15:cachedUniqueName index="83771" name="[Диапазон].[id просмотра].&amp;[254177]"/>
            <x15:cachedUniqueName index="83772" name="[Диапазон].[id просмотра].&amp;[254181]"/>
            <x15:cachedUniqueName index="83773" name="[Диапазон].[id просмотра].&amp;[254184]"/>
            <x15:cachedUniqueName index="83774" name="[Диапазон].[id просмотра].&amp;[254187]"/>
            <x15:cachedUniqueName index="83775" name="[Диапазон].[id просмотра].&amp;[254190]"/>
            <x15:cachedUniqueName index="83776" name="[Диапазон].[id просмотра].&amp;[254193]"/>
            <x15:cachedUniqueName index="83777" name="[Диапазон].[id просмотра].&amp;[254198]"/>
            <x15:cachedUniqueName index="83778" name="[Диапазон].[id просмотра].&amp;[254203]"/>
            <x15:cachedUniqueName index="83779" name="[Диапазон].[id просмотра].&amp;[254208]"/>
            <x15:cachedUniqueName index="83780" name="[Диапазон].[id просмотра].&amp;[254210]"/>
            <x15:cachedUniqueName index="83781" name="[Диапазон].[id просмотра].&amp;[254212]"/>
            <x15:cachedUniqueName index="83782" name="[Диапазон].[id просмотра].&amp;[254217]"/>
            <x15:cachedUniqueName index="83783" name="[Диапазон].[id просмотра].&amp;[254220]"/>
            <x15:cachedUniqueName index="83784" name="[Диапазон].[id просмотра].&amp;[254221]"/>
            <x15:cachedUniqueName index="83785" name="[Диапазон].[id просмотра].&amp;[254225]"/>
            <x15:cachedUniqueName index="83786" name="[Диапазон].[id просмотра].&amp;[254229]"/>
            <x15:cachedUniqueName index="83787" name="[Диапазон].[id просмотра].&amp;[254230]"/>
            <x15:cachedUniqueName index="83788" name="[Диапазон].[id просмотра].&amp;[254233]"/>
            <x15:cachedUniqueName index="83789" name="[Диапазон].[id просмотра].&amp;[254234]"/>
            <x15:cachedUniqueName index="83790" name="[Диапазон].[id просмотра].&amp;[254238]"/>
            <x15:cachedUniqueName index="83791" name="[Диапазон].[id просмотра].&amp;[254239]"/>
            <x15:cachedUniqueName index="83792" name="[Диапазон].[id просмотра].&amp;[254242]"/>
            <x15:cachedUniqueName index="83793" name="[Диапазон].[id просмотра].&amp;[254245]"/>
            <x15:cachedUniqueName index="83794" name="[Диапазон].[id просмотра].&amp;[254246]"/>
            <x15:cachedUniqueName index="83795" name="[Диапазон].[id просмотра].&amp;[254249]"/>
            <x15:cachedUniqueName index="83796" name="[Диапазон].[id просмотра].&amp;[254252]"/>
            <x15:cachedUniqueName index="83797" name="[Диапазон].[id просмотра].&amp;[254254]"/>
            <x15:cachedUniqueName index="83798" name="[Диапазон].[id просмотра].&amp;[254257]"/>
            <x15:cachedUniqueName index="83799" name="[Диапазон].[id просмотра].&amp;[254260]"/>
            <x15:cachedUniqueName index="83800" name="[Диапазон].[id просмотра].&amp;[254265]"/>
            <x15:cachedUniqueName index="83801" name="[Диапазон].[id просмотра].&amp;[254270]"/>
            <x15:cachedUniqueName index="83802" name="[Диапазон].[id просмотра].&amp;[254273]"/>
            <x15:cachedUniqueName index="83803" name="[Диапазон].[id просмотра].&amp;[254278]"/>
            <x15:cachedUniqueName index="83804" name="[Диапазон].[id просмотра].&amp;[254283]"/>
            <x15:cachedUniqueName index="83805" name="[Диапазон].[id просмотра].&amp;[254288]"/>
            <x15:cachedUniqueName index="83806" name="[Диапазон].[id просмотра].&amp;[254291]"/>
            <x15:cachedUniqueName index="83807" name="[Диапазон].[id просмотра].&amp;[254292]"/>
            <x15:cachedUniqueName index="83808" name="[Диапазон].[id просмотра].&amp;[254296]"/>
            <x15:cachedUniqueName index="83809" name="[Диапазон].[id просмотра].&amp;[254297]"/>
            <x15:cachedUniqueName index="83810" name="[Диапазон].[id просмотра].&amp;[254299]"/>
            <x15:cachedUniqueName index="83811" name="[Диапазон].[id просмотра].&amp;[254300]"/>
            <x15:cachedUniqueName index="83812" name="[Диапазон].[id просмотра].&amp;[254302]"/>
            <x15:cachedUniqueName index="83813" name="[Диапазон].[id просмотра].&amp;[254305]"/>
            <x15:cachedUniqueName index="83814" name="[Диапазон].[id просмотра].&amp;[254310]"/>
            <x15:cachedUniqueName index="83815" name="[Диапазон].[id просмотра].&amp;[254314]"/>
            <x15:cachedUniqueName index="83816" name="[Диапазон].[id просмотра].&amp;[254318]"/>
            <x15:cachedUniqueName index="83817" name="[Диапазон].[id просмотра].&amp;[254321]"/>
            <x15:cachedUniqueName index="83818" name="[Диапазон].[id просмотра].&amp;[254324]"/>
            <x15:cachedUniqueName index="83819" name="[Диапазон].[id просмотра].&amp;[254327]"/>
            <x15:cachedUniqueName index="83820" name="[Диапазон].[id просмотра].&amp;[254329]"/>
            <x15:cachedUniqueName index="83821" name="[Диапазон].[id просмотра].&amp;[254331]"/>
            <x15:cachedUniqueName index="83822" name="[Диапазон].[id просмотра].&amp;[254336]"/>
            <x15:cachedUniqueName index="83823" name="[Диапазон].[id просмотра].&amp;[254340]"/>
            <x15:cachedUniqueName index="83824" name="[Диапазон].[id просмотра].&amp;[254345]"/>
            <x15:cachedUniqueName index="83825" name="[Диапазон].[id просмотра].&amp;[254346]"/>
            <x15:cachedUniqueName index="83826" name="[Диапазон].[id просмотра].&amp;[254351]"/>
            <x15:cachedUniqueName index="83827" name="[Диапазон].[id просмотра].&amp;[254356]"/>
            <x15:cachedUniqueName index="83828" name="[Диапазон].[id просмотра].&amp;[254358]"/>
            <x15:cachedUniqueName index="83829" name="[Диапазон].[id просмотра].&amp;[254359]"/>
            <x15:cachedUniqueName index="83830" name="[Диапазон].[id просмотра].&amp;[254361]"/>
            <x15:cachedUniqueName index="83831" name="[Диапазон].[id просмотра].&amp;[254366]"/>
            <x15:cachedUniqueName index="83832" name="[Диапазон].[id просмотра].&amp;[254368]"/>
            <x15:cachedUniqueName index="83833" name="[Диапазон].[id просмотра].&amp;[254369]"/>
            <x15:cachedUniqueName index="83834" name="[Диапазон].[id просмотра].&amp;[254373]"/>
            <x15:cachedUniqueName index="83835" name="[Диапазон].[id просмотра].&amp;[254378]"/>
            <x15:cachedUniqueName index="83836" name="[Диапазон].[id просмотра].&amp;[254380]"/>
            <x15:cachedUniqueName index="83837" name="[Диапазон].[id просмотра].&amp;[254385]"/>
            <x15:cachedUniqueName index="83838" name="[Диапазон].[id просмотра].&amp;[254389]"/>
            <x15:cachedUniqueName index="83839" name="[Диапазон].[id просмотра].&amp;[254394]"/>
            <x15:cachedUniqueName index="83840" name="[Диапазон].[id просмотра].&amp;[254399]"/>
            <x15:cachedUniqueName index="83841" name="[Диапазон].[id просмотра].&amp;[254403]"/>
            <x15:cachedUniqueName index="83842" name="[Диапазон].[id просмотра].&amp;[254405]"/>
            <x15:cachedUniqueName index="83843" name="[Диапазон].[id просмотра].&amp;[254407]"/>
            <x15:cachedUniqueName index="83844" name="[Диапазон].[id просмотра].&amp;[254412]"/>
            <x15:cachedUniqueName index="83845" name="[Диапазон].[id просмотра].&amp;[254413]"/>
            <x15:cachedUniqueName index="83846" name="[Диапазон].[id просмотра].&amp;[254415]"/>
            <x15:cachedUniqueName index="83847" name="[Диапазон].[id просмотра].&amp;[254417]"/>
            <x15:cachedUniqueName index="83848" name="[Диапазон].[id просмотра].&amp;[254419]"/>
            <x15:cachedUniqueName index="83849" name="[Диапазон].[id просмотра].&amp;[254424]"/>
            <x15:cachedUniqueName index="83850" name="[Диапазон].[id просмотра].&amp;[254425]"/>
            <x15:cachedUniqueName index="83851" name="[Диапазон].[id просмотра].&amp;[254428]"/>
            <x15:cachedUniqueName index="83852" name="[Диапазон].[id просмотра].&amp;[254430]"/>
            <x15:cachedUniqueName index="83853" name="[Диапазон].[id просмотра].&amp;[254435]"/>
            <x15:cachedUniqueName index="83854" name="[Диапазон].[id просмотра].&amp;[254440]"/>
            <x15:cachedUniqueName index="83855" name="[Диапазон].[id просмотра].&amp;[254444]"/>
            <x15:cachedUniqueName index="83856" name="[Диапазон].[id просмотра].&amp;[254446]"/>
            <x15:cachedUniqueName index="83857" name="[Диапазон].[id просмотра].&amp;[254449]"/>
            <x15:cachedUniqueName index="83858" name="[Диапазон].[id просмотра].&amp;[254453]"/>
            <x15:cachedUniqueName index="83859" name="[Диапазон].[id просмотра].&amp;[254457]"/>
            <x15:cachedUniqueName index="83860" name="[Диапазон].[id просмотра].&amp;[254461]"/>
            <x15:cachedUniqueName index="83861" name="[Диапазон].[id просмотра].&amp;[254466]"/>
            <x15:cachedUniqueName index="83862" name="[Диапазон].[id просмотра].&amp;[254469]"/>
            <x15:cachedUniqueName index="83863" name="[Диапазон].[id просмотра].&amp;[254470]"/>
            <x15:cachedUniqueName index="83864" name="[Диапазон].[id просмотра].&amp;[254471]"/>
            <x15:cachedUniqueName index="83865" name="[Диапазон].[id просмотра].&amp;[254475]"/>
            <x15:cachedUniqueName index="83866" name="[Диапазон].[id просмотра].&amp;[254480]"/>
            <x15:cachedUniqueName index="83867" name="[Диапазон].[id просмотра].&amp;[254481]"/>
            <x15:cachedUniqueName index="83868" name="[Диапазон].[id просмотра].&amp;[254485]"/>
            <x15:cachedUniqueName index="83869" name="[Диапазон].[id просмотра].&amp;[254487]"/>
            <x15:cachedUniqueName index="83870" name="[Диапазон].[id просмотра].&amp;[254490]"/>
            <x15:cachedUniqueName index="83871" name="[Диапазон].[id просмотра].&amp;[254495]"/>
            <x15:cachedUniqueName index="83872" name="[Диапазон].[id просмотра].&amp;[254498]"/>
            <x15:cachedUniqueName index="83873" name="[Диапазон].[id просмотра].&amp;[254501]"/>
            <x15:cachedUniqueName index="83874" name="[Диапазон].[id просмотра].&amp;[254502]"/>
            <x15:cachedUniqueName index="83875" name="[Диапазон].[id просмотра].&amp;[254504]"/>
            <x15:cachedUniqueName index="83876" name="[Диапазон].[id просмотра].&amp;[254507]"/>
            <x15:cachedUniqueName index="83877" name="[Диапазон].[id просмотра].&amp;[254511]"/>
            <x15:cachedUniqueName index="83878" name="[Диапазон].[id просмотра].&amp;[254513]"/>
            <x15:cachedUniqueName index="83879" name="[Диапазон].[id просмотра].&amp;[254517]"/>
            <x15:cachedUniqueName index="83880" name="[Диапазон].[id просмотра].&amp;[254522]"/>
            <x15:cachedUniqueName index="83881" name="[Диапазон].[id просмотра].&amp;[254525]"/>
            <x15:cachedUniqueName index="83882" name="[Диапазон].[id просмотра].&amp;[254526]"/>
            <x15:cachedUniqueName index="83883" name="[Диапазон].[id просмотра].&amp;[254527]"/>
            <x15:cachedUniqueName index="83884" name="[Диапазон].[id просмотра].&amp;[254528]"/>
            <x15:cachedUniqueName index="83885" name="[Диапазон].[id просмотра].&amp;[254533]"/>
            <x15:cachedUniqueName index="83886" name="[Диапазон].[id просмотра].&amp;[254538]"/>
            <x15:cachedUniqueName index="83887" name="[Диапазон].[id просмотра].&amp;[254539]"/>
            <x15:cachedUniqueName index="83888" name="[Диапазон].[id просмотра].&amp;[254544]"/>
            <x15:cachedUniqueName index="83889" name="[Диапазон].[id просмотра].&amp;[254545]"/>
            <x15:cachedUniqueName index="83890" name="[Диапазон].[id просмотра].&amp;[254549]"/>
            <x15:cachedUniqueName index="83891" name="[Диапазон].[id просмотра].&amp;[254552]"/>
            <x15:cachedUniqueName index="83892" name="[Диапазон].[id просмотра].&amp;[254555]"/>
            <x15:cachedUniqueName index="83893" name="[Диапазон].[id просмотра].&amp;[254558]"/>
            <x15:cachedUniqueName index="83894" name="[Диапазон].[id просмотра].&amp;[254562]"/>
            <x15:cachedUniqueName index="83895" name="[Диапазон].[id просмотра].&amp;[254563]"/>
            <x15:cachedUniqueName index="83896" name="[Диапазон].[id просмотра].&amp;[254565]"/>
            <x15:cachedUniqueName index="83897" name="[Диапазон].[id просмотра].&amp;[254567]"/>
            <x15:cachedUniqueName index="83898" name="[Диапазон].[id просмотра].&amp;[254572]"/>
            <x15:cachedUniqueName index="83899" name="[Диапазон].[id просмотра].&amp;[254576]"/>
            <x15:cachedUniqueName index="83900" name="[Диапазон].[id просмотра].&amp;[254578]"/>
            <x15:cachedUniqueName index="83901" name="[Диапазон].[id просмотра].&amp;[254579]"/>
            <x15:cachedUniqueName index="83902" name="[Диапазон].[id просмотра].&amp;[254580]"/>
            <x15:cachedUniqueName index="83903" name="[Диапазон].[id просмотра].&amp;[254584]"/>
            <x15:cachedUniqueName index="83904" name="[Диапазон].[id просмотра].&amp;[254586]"/>
            <x15:cachedUniqueName index="83905" name="[Диапазон].[id просмотра].&amp;[254587]"/>
            <x15:cachedUniqueName index="83906" name="[Диапазон].[id просмотра].&amp;[254588]"/>
            <x15:cachedUniqueName index="83907" name="[Диапазон].[id просмотра].&amp;[254589]"/>
            <x15:cachedUniqueName index="83908" name="[Диапазон].[id просмотра].&amp;[254593]"/>
            <x15:cachedUniqueName index="83909" name="[Диапазон].[id просмотра].&amp;[254595]"/>
            <x15:cachedUniqueName index="83910" name="[Диапазон].[id просмотра].&amp;[254599]"/>
            <x15:cachedUniqueName index="83911" name="[Диапазон].[id просмотра].&amp;[254604]"/>
            <x15:cachedUniqueName index="83912" name="[Диапазон].[id просмотра].&amp;[254607]"/>
            <x15:cachedUniqueName index="83913" name="[Диапазон].[id просмотра].&amp;[254608]"/>
            <x15:cachedUniqueName index="83914" name="[Диапазон].[id просмотра].&amp;[254613]"/>
            <x15:cachedUniqueName index="83915" name="[Диапазон].[id просмотра].&amp;[254617]"/>
            <x15:cachedUniqueName index="83916" name="[Диапазон].[id просмотра].&amp;[254619]"/>
            <x15:cachedUniqueName index="83917" name="[Диапазон].[id просмотра].&amp;[254621]"/>
            <x15:cachedUniqueName index="83918" name="[Диапазон].[id просмотра].&amp;[254626]"/>
            <x15:cachedUniqueName index="83919" name="[Диапазон].[id просмотра].&amp;[254628]"/>
            <x15:cachedUniqueName index="83920" name="[Диапазон].[id просмотра].&amp;[254629]"/>
            <x15:cachedUniqueName index="83921" name="[Диапазон].[id просмотра].&amp;[254631]"/>
            <x15:cachedUniqueName index="83922" name="[Диапазон].[id просмотра].&amp;[254636]"/>
            <x15:cachedUniqueName index="83923" name="[Диапазон].[id просмотра].&amp;[254638]"/>
            <x15:cachedUniqueName index="83924" name="[Диапазон].[id просмотра].&amp;[254643]"/>
            <x15:cachedUniqueName index="83925" name="[Диапазон].[id просмотра].&amp;[254645]"/>
            <x15:cachedUniqueName index="83926" name="[Диапазон].[id просмотра].&amp;[254650]"/>
            <x15:cachedUniqueName index="83927" name="[Диапазон].[id просмотра].&amp;[254654]"/>
            <x15:cachedUniqueName index="83928" name="[Диапазон].[id просмотра].&amp;[254658]"/>
            <x15:cachedUniqueName index="83929" name="[Диапазон].[id просмотра].&amp;[254660]"/>
            <x15:cachedUniqueName index="83930" name="[Диапазон].[id просмотра].&amp;[254661]"/>
            <x15:cachedUniqueName index="83931" name="[Диапазон].[id просмотра].&amp;[254665]"/>
            <x15:cachedUniqueName index="83932" name="[Диапазон].[id просмотра].&amp;[254670]"/>
            <x15:cachedUniqueName index="83933" name="[Диапазон].[id просмотра].&amp;[254673]"/>
            <x15:cachedUniqueName index="83934" name="[Диапазон].[id просмотра].&amp;[254677]"/>
            <x15:cachedUniqueName index="83935" name="[Диапазон].[id просмотра].&amp;[254679]"/>
            <x15:cachedUniqueName index="83936" name="[Диапазон].[id просмотра].&amp;[254683]"/>
            <x15:cachedUniqueName index="83937" name="[Диапазон].[id просмотра].&amp;[254686]"/>
            <x15:cachedUniqueName index="83938" name="[Диапазон].[id просмотра].&amp;[254687]"/>
            <x15:cachedUniqueName index="83939" name="[Диапазон].[id просмотра].&amp;[254688]"/>
            <x15:cachedUniqueName index="83940" name="[Диапазон].[id просмотра].&amp;[254691]"/>
            <x15:cachedUniqueName index="83941" name="[Диапазон].[id просмотра].&amp;[254693]"/>
            <x15:cachedUniqueName index="83942" name="[Диапазон].[id просмотра].&amp;[254698]"/>
            <x15:cachedUniqueName index="83943" name="[Диапазон].[id просмотра].&amp;[254701]"/>
            <x15:cachedUniqueName index="83944" name="[Диапазон].[id просмотра].&amp;[254702]"/>
            <x15:cachedUniqueName index="83945" name="[Диапазон].[id просмотра].&amp;[254707]"/>
            <x15:cachedUniqueName index="83946" name="[Диапазон].[id просмотра].&amp;[254710]"/>
            <x15:cachedUniqueName index="83947" name="[Диапазон].[id просмотра].&amp;[254715]"/>
            <x15:cachedUniqueName index="83948" name="[Диапазон].[id просмотра].&amp;[254718]"/>
            <x15:cachedUniqueName index="83949" name="[Диапазон].[id просмотра].&amp;[254719]"/>
            <x15:cachedUniqueName index="83950" name="[Диапазон].[id просмотра].&amp;[254721]"/>
            <x15:cachedUniqueName index="83951" name="[Диапазон].[id просмотра].&amp;[254726]"/>
            <x15:cachedUniqueName index="83952" name="[Диапазон].[id просмотра].&amp;[254729]"/>
            <x15:cachedUniqueName index="83953" name="[Диапазон].[id просмотра].&amp;[254732]"/>
            <x15:cachedUniqueName index="83954" name="[Диапазон].[id просмотра].&amp;[254733]"/>
            <x15:cachedUniqueName index="83955" name="[Диапазон].[id просмотра].&amp;[254738]"/>
            <x15:cachedUniqueName index="83956" name="[Диапазон].[id просмотра].&amp;[254743]"/>
            <x15:cachedUniqueName index="83957" name="[Диапазон].[id просмотра].&amp;[254747]"/>
            <x15:cachedUniqueName index="83958" name="[Диапазон].[id просмотра].&amp;[254751]"/>
            <x15:cachedUniqueName index="83959" name="[Диапазон].[id просмотра].&amp;[254755]"/>
            <x15:cachedUniqueName index="83960" name="[Диапазон].[id просмотра].&amp;[254758]"/>
            <x15:cachedUniqueName index="83961" name="[Диапазон].[id просмотра].&amp;[254763]"/>
            <x15:cachedUniqueName index="83962" name="[Диапазон].[id просмотра].&amp;[254765]"/>
            <x15:cachedUniqueName index="83963" name="[Диапазон].[id просмотра].&amp;[254768]"/>
            <x15:cachedUniqueName index="83964" name="[Диапазон].[id просмотра].&amp;[254771]"/>
            <x15:cachedUniqueName index="83965" name="[Диапазон].[id просмотра].&amp;[254772]"/>
            <x15:cachedUniqueName index="83966" name="[Диапазон].[id просмотра].&amp;[254774]"/>
            <x15:cachedUniqueName index="83967" name="[Диапазон].[id просмотра].&amp;[254775]"/>
            <x15:cachedUniqueName index="83968" name="[Диапазон].[id просмотра].&amp;[254777]"/>
            <x15:cachedUniqueName index="83969" name="[Диапазон].[id просмотра].&amp;[254778]"/>
            <x15:cachedUniqueName index="83970" name="[Диапазон].[id просмотра].&amp;[254780]"/>
            <x15:cachedUniqueName index="83971" name="[Диапазон].[id просмотра].&amp;[254782]"/>
            <x15:cachedUniqueName index="83972" name="[Диапазон].[id просмотра].&amp;[254786]"/>
            <x15:cachedUniqueName index="83973" name="[Диапазон].[id просмотра].&amp;[254787]"/>
            <x15:cachedUniqueName index="83974" name="[Диапазон].[id просмотра].&amp;[254792]"/>
            <x15:cachedUniqueName index="83975" name="[Диапазон].[id просмотра].&amp;[254797]"/>
            <x15:cachedUniqueName index="83976" name="[Диапазон].[id просмотра].&amp;[254801]"/>
            <x15:cachedUniqueName index="83977" name="[Диапазон].[id просмотра].&amp;[254804]"/>
            <x15:cachedUniqueName index="83978" name="[Диапазон].[id просмотра].&amp;[254809]"/>
            <x15:cachedUniqueName index="83979" name="[Диапазон].[id просмотра].&amp;[254813]"/>
            <x15:cachedUniqueName index="83980" name="[Диапазон].[id просмотра].&amp;[254815]"/>
            <x15:cachedUniqueName index="83981" name="[Диапазон].[id просмотра].&amp;[254820]"/>
            <x15:cachedUniqueName index="83982" name="[Диапазон].[id просмотра].&amp;[254822]"/>
            <x15:cachedUniqueName index="83983" name="[Диапазон].[id просмотра].&amp;[254824]"/>
            <x15:cachedUniqueName index="83984" name="[Диапазон].[id просмотра].&amp;[254829]"/>
            <x15:cachedUniqueName index="83985" name="[Диапазон].[id просмотра].&amp;[254833]"/>
            <x15:cachedUniqueName index="83986" name="[Диапазон].[id просмотра].&amp;[254838]"/>
            <x15:cachedUniqueName index="83987" name="[Диапазон].[id просмотра].&amp;[254843]"/>
            <x15:cachedUniqueName index="83988" name="[Диапазон].[id просмотра].&amp;[254845]"/>
            <x15:cachedUniqueName index="83989" name="[Диапазон].[id просмотра].&amp;[254849]"/>
            <x15:cachedUniqueName index="83990" name="[Диапазон].[id просмотра].&amp;[254853]"/>
            <x15:cachedUniqueName index="83991" name="[Диапазон].[id просмотра].&amp;[254854]"/>
            <x15:cachedUniqueName index="83992" name="[Диапазон].[id просмотра].&amp;[254857]"/>
            <x15:cachedUniqueName index="83993" name="[Диапазон].[id просмотра].&amp;[254859]"/>
            <x15:cachedUniqueName index="83994" name="[Диапазон].[id просмотра].&amp;[254861]"/>
            <x15:cachedUniqueName index="83995" name="[Диапазон].[id просмотра].&amp;[254862]"/>
            <x15:cachedUniqueName index="83996" name="[Диапазон].[id просмотра].&amp;[254865]"/>
            <x15:cachedUniqueName index="83997" name="[Диапазон].[id просмотра].&amp;[254870]"/>
            <x15:cachedUniqueName index="83998" name="[Диапазон].[id просмотра].&amp;[254875]"/>
            <x15:cachedUniqueName index="83999" name="[Диапазон].[id просмотра].&amp;[254878]"/>
            <x15:cachedUniqueName index="84000" name="[Диапазон].[id просмотра].&amp;[254883]"/>
            <x15:cachedUniqueName index="84001" name="[Диапазон].[id просмотра].&amp;[254887]"/>
            <x15:cachedUniqueName index="84002" name="[Диапазон].[id просмотра].&amp;[254892]"/>
            <x15:cachedUniqueName index="84003" name="[Диапазон].[id просмотра].&amp;[254897]"/>
            <x15:cachedUniqueName index="84004" name="[Диапазон].[id просмотра].&amp;[254901]"/>
            <x15:cachedUniqueName index="84005" name="[Диапазон].[id просмотра].&amp;[254906]"/>
            <x15:cachedUniqueName index="84006" name="[Диапазон].[id просмотра].&amp;[254908]"/>
            <x15:cachedUniqueName index="84007" name="[Диапазон].[id просмотра].&amp;[254913]"/>
            <x15:cachedUniqueName index="84008" name="[Диапазон].[id просмотра].&amp;[254914]"/>
            <x15:cachedUniqueName index="84009" name="[Диапазон].[id просмотра].&amp;[254915]"/>
            <x15:cachedUniqueName index="84010" name="[Диапазон].[id просмотра].&amp;[254916]"/>
            <x15:cachedUniqueName index="84011" name="[Диапазон].[id просмотра].&amp;[254918]"/>
            <x15:cachedUniqueName index="84012" name="[Диапазон].[id просмотра].&amp;[254923]"/>
            <x15:cachedUniqueName index="84013" name="[Диапазон].[id просмотра].&amp;[254924]"/>
            <x15:cachedUniqueName index="84014" name="[Диапазон].[id просмотра].&amp;[254927]"/>
            <x15:cachedUniqueName index="84015" name="[Диапазон].[id просмотра].&amp;[254931]"/>
            <x15:cachedUniqueName index="84016" name="[Диапазон].[id просмотра].&amp;[254935]"/>
            <x15:cachedUniqueName index="84017" name="[Диапазон].[id просмотра].&amp;[254939]"/>
            <x15:cachedUniqueName index="84018" name="[Диапазон].[id просмотра].&amp;[254943]"/>
            <x15:cachedUniqueName index="84019" name="[Диапазон].[id просмотра].&amp;[254947]"/>
            <x15:cachedUniqueName index="84020" name="[Диапазон].[id просмотра].&amp;[254948]"/>
            <x15:cachedUniqueName index="84021" name="[Диапазон].[id просмотра].&amp;[254951]"/>
            <x15:cachedUniqueName index="84022" name="[Диапазон].[id просмотра].&amp;[254954]"/>
            <x15:cachedUniqueName index="84023" name="[Диапазон].[id просмотра].&amp;[254956]"/>
            <x15:cachedUniqueName index="84024" name="[Диапазон].[id просмотра].&amp;[254961]"/>
            <x15:cachedUniqueName index="84025" name="[Диапазон].[id просмотра].&amp;[254963]"/>
            <x15:cachedUniqueName index="84026" name="[Диапазон].[id просмотра].&amp;[254967]"/>
            <x15:cachedUniqueName index="84027" name="[Диапазон].[id просмотра].&amp;[254969]"/>
            <x15:cachedUniqueName index="84028" name="[Диапазон].[id просмотра].&amp;[254974]"/>
            <x15:cachedUniqueName index="84029" name="[Диапазон].[id просмотра].&amp;[254976]"/>
            <x15:cachedUniqueName index="84030" name="[Диапазон].[id просмотра].&amp;[254977]"/>
            <x15:cachedUniqueName index="84031" name="[Диапазон].[id просмотра].&amp;[254980]"/>
            <x15:cachedUniqueName index="84032" name="[Диапазон].[id просмотра].&amp;[254983]"/>
            <x15:cachedUniqueName index="84033" name="[Диапазон].[id просмотра].&amp;[254984]"/>
            <x15:cachedUniqueName index="84034" name="[Диапазон].[id просмотра].&amp;[254985]"/>
            <x15:cachedUniqueName index="84035" name="[Диапазон].[id просмотра].&amp;[254988]"/>
            <x15:cachedUniqueName index="84036" name="[Диапазон].[id просмотра].&amp;[254992]"/>
            <x15:cachedUniqueName index="84037" name="[Диапазон].[id просмотра].&amp;[254995]"/>
            <x15:cachedUniqueName index="84038" name="[Диапазон].[id просмотра].&amp;[254999]"/>
            <x15:cachedUniqueName index="84039" name="[Диапазон].[id просмотра].&amp;[255004]"/>
            <x15:cachedUniqueName index="84040" name="[Диапазон].[id просмотра].&amp;[255006]"/>
            <x15:cachedUniqueName index="84041" name="[Диапазон].[id просмотра].&amp;[255007]"/>
            <x15:cachedUniqueName index="84042" name="[Диапазон].[id просмотра].&amp;[255011]"/>
            <x15:cachedUniqueName index="84043" name="[Диапазон].[id просмотра].&amp;[255016]"/>
            <x15:cachedUniqueName index="84044" name="[Диапазон].[id просмотра].&amp;[255020]"/>
            <x15:cachedUniqueName index="84045" name="[Диапазон].[id просмотра].&amp;[255022]"/>
            <x15:cachedUniqueName index="84046" name="[Диапазон].[id просмотра].&amp;[255023]"/>
            <x15:cachedUniqueName index="84047" name="[Диапазон].[id просмотра].&amp;[255026]"/>
            <x15:cachedUniqueName index="84048" name="[Диапазон].[id просмотра].&amp;[255031]"/>
            <x15:cachedUniqueName index="84049" name="[Диапазон].[id просмотра].&amp;[255033]"/>
            <x15:cachedUniqueName index="84050" name="[Диапазон].[id просмотра].&amp;[255036]"/>
            <x15:cachedUniqueName index="84051" name="[Диапазон].[id просмотра].&amp;[255039]"/>
            <x15:cachedUniqueName index="84052" name="[Диапазон].[id просмотра].&amp;[255043]"/>
            <x15:cachedUniqueName index="84053" name="[Диапазон].[id просмотра].&amp;[255045]"/>
            <x15:cachedUniqueName index="84054" name="[Диапазон].[id просмотра].&amp;[255050]"/>
            <x15:cachedUniqueName index="84055" name="[Диапазон].[id просмотра].&amp;[255052]"/>
            <x15:cachedUniqueName index="84056" name="[Диапазон].[id просмотра].&amp;[255053]"/>
            <x15:cachedUniqueName index="84057" name="[Диапазон].[id просмотра].&amp;[255056]"/>
            <x15:cachedUniqueName index="84058" name="[Диапазон].[id просмотра].&amp;[255061]"/>
            <x15:cachedUniqueName index="84059" name="[Диапазон].[id просмотра].&amp;[255065]"/>
            <x15:cachedUniqueName index="84060" name="[Диапазон].[id просмотра].&amp;[255068]"/>
            <x15:cachedUniqueName index="84061" name="[Диапазон].[id просмотра].&amp;[255073]"/>
            <x15:cachedUniqueName index="84062" name="[Диапазон].[id просмотра].&amp;[255075]"/>
            <x15:cachedUniqueName index="84063" name="[Диапазон].[id просмотра].&amp;[255080]"/>
            <x15:cachedUniqueName index="84064" name="[Диапазон].[id просмотра].&amp;[255081]"/>
            <x15:cachedUniqueName index="84065" name="[Диапазон].[id просмотра].&amp;[255082]"/>
            <x15:cachedUniqueName index="84066" name="[Диапазон].[id просмотра].&amp;[255087]"/>
            <x15:cachedUniqueName index="84067" name="[Диапазон].[id просмотра].&amp;[255089]"/>
            <x15:cachedUniqueName index="84068" name="[Диапазон].[id просмотра].&amp;[255090]"/>
            <x15:cachedUniqueName index="84069" name="[Диапазон].[id просмотра].&amp;[255095]"/>
            <x15:cachedUniqueName index="84070" name="[Диапазон].[id просмотра].&amp;[255098]"/>
            <x15:cachedUniqueName index="84071" name="[Диапазон].[id просмотра].&amp;[255101]"/>
            <x15:cachedUniqueName index="84072" name="[Диапазон].[id просмотра].&amp;[255104]"/>
            <x15:cachedUniqueName index="84073" name="[Диапазон].[id просмотра].&amp;[255107]"/>
            <x15:cachedUniqueName index="84074" name="[Диапазон].[id просмотра].&amp;[255110]"/>
            <x15:cachedUniqueName index="84075" name="[Диапазон].[id просмотра].&amp;[255112]"/>
            <x15:cachedUniqueName index="84076" name="[Диапазон].[id просмотра].&amp;[255117]"/>
            <x15:cachedUniqueName index="84077" name="[Диапазон].[id просмотра].&amp;[255121]"/>
            <x15:cachedUniqueName index="84078" name="[Диапазон].[id просмотра].&amp;[255122]"/>
            <x15:cachedUniqueName index="84079" name="[Диапазон].[id просмотра].&amp;[255125]"/>
            <x15:cachedUniqueName index="84080" name="[Диапазон].[id просмотра].&amp;[255128]"/>
            <x15:cachedUniqueName index="84081" name="[Диапазон].[id просмотра].&amp;[255129]"/>
            <x15:cachedUniqueName index="84082" name="[Диапазон].[id просмотра].&amp;[255130]"/>
            <x15:cachedUniqueName index="84083" name="[Диапазон].[id просмотра].&amp;[255131]"/>
            <x15:cachedUniqueName index="84084" name="[Диапазон].[id просмотра].&amp;[255134]"/>
            <x15:cachedUniqueName index="84085" name="[Диапазон].[id просмотра].&amp;[255138]"/>
            <x15:cachedUniqueName index="84086" name="[Диапазон].[id просмотра].&amp;[255143]"/>
            <x15:cachedUniqueName index="84087" name="[Диапазон].[id просмотра].&amp;[255146]"/>
            <x15:cachedUniqueName index="84088" name="[Диапазон].[id просмотра].&amp;[255147]"/>
            <x15:cachedUniqueName index="84089" name="[Диапазон].[id просмотра].&amp;[255150]"/>
            <x15:cachedUniqueName index="84090" name="[Диапазон].[id просмотра].&amp;[255155]"/>
            <x15:cachedUniqueName index="84091" name="[Диапазон].[id просмотра].&amp;[255159]"/>
            <x15:cachedUniqueName index="84092" name="[Диапазон].[id просмотра].&amp;[255164]"/>
            <x15:cachedUniqueName index="84093" name="[Диапазон].[id просмотра].&amp;[255165]"/>
            <x15:cachedUniqueName index="84094" name="[Диапазон].[id просмотра].&amp;[255168]"/>
            <x15:cachedUniqueName index="84095" name="[Диапазон].[id просмотра].&amp;[255172]"/>
            <x15:cachedUniqueName index="84096" name="[Диапазон].[id просмотра].&amp;[255176]"/>
            <x15:cachedUniqueName index="84097" name="[Диапазон].[id просмотра].&amp;[255181]"/>
            <x15:cachedUniqueName index="84098" name="[Диапазон].[id просмотра].&amp;[255182]"/>
            <x15:cachedUniqueName index="84099" name="[Диапазон].[id просмотра].&amp;[255184]"/>
            <x15:cachedUniqueName index="84100" name="[Диапазон].[id просмотра].&amp;[255185]"/>
            <x15:cachedUniqueName index="84101" name="[Диапазон].[id просмотра].&amp;[255187]"/>
            <x15:cachedUniqueName index="84102" name="[Диапазон].[id просмотра].&amp;[255192]"/>
            <x15:cachedUniqueName index="84103" name="[Диапазон].[id просмотра].&amp;[255193]"/>
            <x15:cachedUniqueName index="84104" name="[Диапазон].[id просмотра].&amp;[255197]"/>
            <x15:cachedUniqueName index="84105" name="[Диапазон].[id просмотра].&amp;[255202]"/>
            <x15:cachedUniqueName index="84106" name="[Диапазон].[id просмотра].&amp;[255203]"/>
            <x15:cachedUniqueName index="84107" name="[Диапазон].[id просмотра].&amp;[255204]"/>
            <x15:cachedUniqueName index="84108" name="[Диапазон].[id просмотра].&amp;[255209]"/>
            <x15:cachedUniqueName index="84109" name="[Диапазон].[id просмотра].&amp;[255212]"/>
            <x15:cachedUniqueName index="84110" name="[Диапазон].[id просмотра].&amp;[255217]"/>
            <x15:cachedUniqueName index="84111" name="[Диапазон].[id просмотра].&amp;[255219]"/>
            <x15:cachedUniqueName index="84112" name="[Диапазон].[id просмотра].&amp;[255223]"/>
            <x15:cachedUniqueName index="84113" name="[Диапазон].[id просмотра].&amp;[255228]"/>
            <x15:cachedUniqueName index="84114" name="[Диапазон].[id просмотра].&amp;[255230]"/>
            <x15:cachedUniqueName index="84115" name="[Диапазон].[id просмотра].&amp;[255231]"/>
            <x15:cachedUniqueName index="84116" name="[Диапазон].[id просмотра].&amp;[255233]"/>
            <x15:cachedUniqueName index="84117" name="[Диапазон].[id просмотра].&amp;[255234]"/>
            <x15:cachedUniqueName index="84118" name="[Диапазон].[id просмотра].&amp;[255235]"/>
            <x15:cachedUniqueName index="84119" name="[Диапазон].[id просмотра].&amp;[255239]"/>
            <x15:cachedUniqueName index="84120" name="[Диапазон].[id просмотра].&amp;[255244]"/>
            <x15:cachedUniqueName index="84121" name="[Диапазон].[id просмотра].&amp;[255249]"/>
            <x15:cachedUniqueName index="84122" name="[Диапазон].[id просмотра].&amp;[255253]"/>
            <x15:cachedUniqueName index="84123" name="[Диапазон].[id просмотра].&amp;[255258]"/>
            <x15:cachedUniqueName index="84124" name="[Диапазон].[id просмотра].&amp;[255261]"/>
            <x15:cachedUniqueName index="84125" name="[Диапазон].[id просмотра].&amp;[255262]"/>
            <x15:cachedUniqueName index="84126" name="[Диапазон].[id просмотра].&amp;[255264]"/>
            <x15:cachedUniqueName index="84127" name="[Диапазон].[id просмотра].&amp;[255267]"/>
            <x15:cachedUniqueName index="84128" name="[Диапазон].[id просмотра].&amp;[255269]"/>
            <x15:cachedUniqueName index="84129" name="[Диапазон].[id просмотра].&amp;[255274]"/>
            <x15:cachedUniqueName index="84130" name="[Диапазон].[id просмотра].&amp;[255277]"/>
            <x15:cachedUniqueName index="84131" name="[Диапазон].[id просмотра].&amp;[255282]"/>
            <x15:cachedUniqueName index="84132" name="[Диапазон].[id просмотра].&amp;[255283]"/>
            <x15:cachedUniqueName index="84133" name="[Диапазон].[id просмотра].&amp;[255284]"/>
            <x15:cachedUniqueName index="84134" name="[Диапазон].[id просмотра].&amp;[255286]"/>
            <x15:cachedUniqueName index="84135" name="[Диапазон].[id просмотра].&amp;[255289]"/>
            <x15:cachedUniqueName index="84136" name="[Диапазон].[id просмотра].&amp;[255293]"/>
            <x15:cachedUniqueName index="84137" name="[Диапазон].[id просмотра].&amp;[255297]"/>
            <x15:cachedUniqueName index="84138" name="[Диапазон].[id просмотра].&amp;[255301]"/>
            <x15:cachedUniqueName index="84139" name="[Диапазон].[id просмотра].&amp;[255306]"/>
            <x15:cachedUniqueName index="84140" name="[Диапазон].[id просмотра].&amp;[255309]"/>
            <x15:cachedUniqueName index="84141" name="[Диапазон].[id просмотра].&amp;[255313]"/>
            <x15:cachedUniqueName index="84142" name="[Диапазон].[id просмотра].&amp;[255317]"/>
            <x15:cachedUniqueName index="84143" name="[Диапазон].[id просмотра].&amp;[255318]"/>
            <x15:cachedUniqueName index="84144" name="[Диапазон].[id просмотра].&amp;[255320]"/>
            <x15:cachedUniqueName index="84145" name="[Диапазон].[id просмотра].&amp;[255323]"/>
            <x15:cachedUniqueName index="84146" name="[Диапазон].[id просмотра].&amp;[255327]"/>
            <x15:cachedUniqueName index="84147" name="[Диапазон].[id просмотра].&amp;[255330]"/>
            <x15:cachedUniqueName index="84148" name="[Диапазон].[id просмотра].&amp;[255331]"/>
            <x15:cachedUniqueName index="84149" name="[Диапазон].[id просмотра].&amp;[255332]"/>
            <x15:cachedUniqueName index="84150" name="[Диапазон].[id просмотра].&amp;[255335]"/>
            <x15:cachedUniqueName index="84151" name="[Диапазон].[id просмотра].&amp;[255340]"/>
            <x15:cachedUniqueName index="84152" name="[Диапазон].[id просмотра].&amp;[255342]"/>
            <x15:cachedUniqueName index="84153" name="[Диапазон].[id просмотра].&amp;[255346]"/>
            <x15:cachedUniqueName index="84154" name="[Диапазон].[id просмотра].&amp;[255349]"/>
            <x15:cachedUniqueName index="84155" name="[Диапазон].[id просмотра].&amp;[255352]"/>
            <x15:cachedUniqueName index="84156" name="[Диапазон].[id просмотра].&amp;[255353]"/>
            <x15:cachedUniqueName index="84157" name="[Диапазон].[id просмотра].&amp;[255354]"/>
            <x15:cachedUniqueName index="84158" name="[Диапазон].[id просмотра].&amp;[255359]"/>
            <x15:cachedUniqueName index="84159" name="[Диапазон].[id просмотра].&amp;[255362]"/>
            <x15:cachedUniqueName index="84160" name="[Диапазон].[id просмотра].&amp;[255365]"/>
            <x15:cachedUniqueName index="84161" name="[Диапазон].[id просмотра].&amp;[255369]"/>
            <x15:cachedUniqueName index="84162" name="[Диапазон].[id просмотра].&amp;[255372]"/>
            <x15:cachedUniqueName index="84163" name="[Диапазон].[id просмотра].&amp;[255375]"/>
            <x15:cachedUniqueName index="84164" name="[Диапазон].[id просмотра].&amp;[255377]"/>
            <x15:cachedUniqueName index="84165" name="[Диапазон].[id просмотра].&amp;[255380]"/>
            <x15:cachedUniqueName index="84166" name="[Диапазон].[id просмотра].&amp;[255385]"/>
            <x15:cachedUniqueName index="84167" name="[Диапазон].[id просмотра].&amp;[255389]"/>
            <x15:cachedUniqueName index="84168" name="[Диапазон].[id просмотра].&amp;[255392]"/>
            <x15:cachedUniqueName index="84169" name="[Диапазон].[id просмотра].&amp;[255394]"/>
            <x15:cachedUniqueName index="84170" name="[Диапазон].[id просмотра].&amp;[255397]"/>
            <x15:cachedUniqueName index="84171" name="[Диапазон].[id просмотра].&amp;[255401]"/>
            <x15:cachedUniqueName index="84172" name="[Диапазон].[id просмотра].&amp;[255403]"/>
            <x15:cachedUniqueName index="84173" name="[Диапазон].[id просмотра].&amp;[255406]"/>
            <x15:cachedUniqueName index="84174" name="[Диапазон].[id просмотра].&amp;[255407]"/>
            <x15:cachedUniqueName index="84175" name="[Диапазон].[id просмотра].&amp;[255410]"/>
            <x15:cachedUniqueName index="84176" name="[Диапазон].[id просмотра].&amp;[255413]"/>
            <x15:cachedUniqueName index="84177" name="[Диапазон].[id просмотра].&amp;[255416]"/>
            <x15:cachedUniqueName index="84178" name="[Диапазон].[id просмотра].&amp;[255418]"/>
            <x15:cachedUniqueName index="84179" name="[Диапазон].[id просмотра].&amp;[255423]"/>
            <x15:cachedUniqueName index="84180" name="[Диапазон].[id просмотра].&amp;[255427]"/>
            <x15:cachedUniqueName index="84181" name="[Диапазон].[id просмотра].&amp;[255428]"/>
            <x15:cachedUniqueName index="84182" name="[Диапазон].[id просмотра].&amp;[255432]"/>
            <x15:cachedUniqueName index="84183" name="[Диапазон].[id просмотра].&amp;[255433]"/>
            <x15:cachedUniqueName index="84184" name="[Диапазон].[id просмотра].&amp;[255434]"/>
            <x15:cachedUniqueName index="84185" name="[Диапазон].[id просмотра].&amp;[255435]"/>
            <x15:cachedUniqueName index="84186" name="[Диапазон].[id просмотра].&amp;[255439]"/>
            <x15:cachedUniqueName index="84187" name="[Диапазон].[id просмотра].&amp;[255443]"/>
            <x15:cachedUniqueName index="84188" name="[Диапазон].[id просмотра].&amp;[255448]"/>
            <x15:cachedUniqueName index="84189" name="[Диапазон].[id просмотра].&amp;[255451]"/>
            <x15:cachedUniqueName index="84190" name="[Диапазон].[id просмотра].&amp;[255455]"/>
            <x15:cachedUniqueName index="84191" name="[Диапазон].[id просмотра].&amp;[255458]"/>
            <x15:cachedUniqueName index="84192" name="[Диапазон].[id просмотра].&amp;[255463]"/>
            <x15:cachedUniqueName index="84193" name="[Диапазон].[id просмотра].&amp;[255466]"/>
            <x15:cachedUniqueName index="84194" name="[Диапазон].[id просмотра].&amp;[255468]"/>
            <x15:cachedUniqueName index="84195" name="[Диапазон].[id просмотра].&amp;[255469]"/>
            <x15:cachedUniqueName index="84196" name="[Диапазон].[id просмотра].&amp;[255473]"/>
            <x15:cachedUniqueName index="84197" name="[Диапазон].[id просмотра].&amp;[255474]"/>
            <x15:cachedUniqueName index="84198" name="[Диапазон].[id просмотра].&amp;[255477]"/>
            <x15:cachedUniqueName index="84199" name="[Диапазон].[id просмотра].&amp;[255478]"/>
            <x15:cachedUniqueName index="84200" name="[Диапазон].[id просмотра].&amp;[255483]"/>
            <x15:cachedUniqueName index="84201" name="[Диапазон].[id просмотра].&amp;[255484]"/>
            <x15:cachedUniqueName index="84202" name="[Диапазон].[id просмотра].&amp;[255489]"/>
            <x15:cachedUniqueName index="84203" name="[Диапазон].[id просмотра].&amp;[255494]"/>
            <x15:cachedUniqueName index="84204" name="[Диапазон].[id просмотра].&amp;[255497]"/>
            <x15:cachedUniqueName index="84205" name="[Диапазон].[id просмотра].&amp;[255502]"/>
            <x15:cachedUniqueName index="84206" name="[Диапазон].[id просмотра].&amp;[255506]"/>
            <x15:cachedUniqueName index="84207" name="[Диапазон].[id просмотра].&amp;[255510]"/>
            <x15:cachedUniqueName index="84208" name="[Диапазон].[id просмотра].&amp;[255511]"/>
            <x15:cachedUniqueName index="84209" name="[Диапазон].[id просмотра].&amp;[255514]"/>
            <x15:cachedUniqueName index="84210" name="[Диапазон].[id просмотра].&amp;[255518]"/>
            <x15:cachedUniqueName index="84211" name="[Диапазон].[id просмотра].&amp;[255520]"/>
            <x15:cachedUniqueName index="84212" name="[Диапазон].[id просмотра].&amp;[255522]"/>
            <x15:cachedUniqueName index="84213" name="[Диапазон].[id просмотра].&amp;[255527]"/>
            <x15:cachedUniqueName index="84214" name="[Диапазон].[id просмотра].&amp;[255528]"/>
            <x15:cachedUniqueName index="84215" name="[Диапазон].[id просмотра].&amp;[255533]"/>
            <x15:cachedUniqueName index="84216" name="[Диапазон].[id просмотра].&amp;[255535]"/>
            <x15:cachedUniqueName index="84217" name="[Диапазон].[id просмотра].&amp;[255537]"/>
            <x15:cachedUniqueName index="84218" name="[Диапазон].[id просмотра].&amp;[255538]"/>
            <x15:cachedUniqueName index="84219" name="[Диапазон].[id просмотра].&amp;[255541]"/>
            <x15:cachedUniqueName index="84220" name="[Диапазон].[id просмотра].&amp;[255544]"/>
            <x15:cachedUniqueName index="84221" name="[Диапазон].[id просмотра].&amp;[255549]"/>
            <x15:cachedUniqueName index="84222" name="[Диапазон].[id просмотра].&amp;[255553]"/>
            <x15:cachedUniqueName index="84223" name="[Диапазон].[id просмотра].&amp;[255556]"/>
            <x15:cachedUniqueName index="84224" name="[Диапазон].[id просмотра].&amp;[255560]"/>
            <x15:cachedUniqueName index="84225" name="[Диапазон].[id просмотра].&amp;[255565]"/>
            <x15:cachedUniqueName index="84226" name="[Диапазон].[id просмотра].&amp;[255569]"/>
            <x15:cachedUniqueName index="84227" name="[Диапазон].[id просмотра].&amp;[255574]"/>
            <x15:cachedUniqueName index="84228" name="[Диапазон].[id просмотра].&amp;[255575]"/>
            <x15:cachedUniqueName index="84229" name="[Диапазон].[id просмотра].&amp;[255578]"/>
            <x15:cachedUniqueName index="84230" name="[Диапазон].[id просмотра].&amp;[255580]"/>
            <x15:cachedUniqueName index="84231" name="[Диапазон].[id просмотра].&amp;[255584]"/>
            <x15:cachedUniqueName index="84232" name="[Диапазон].[id просмотра].&amp;[255586]"/>
            <x15:cachedUniqueName index="84233" name="[Диапазон].[id просмотра].&amp;[255588]"/>
            <x15:cachedUniqueName index="84234" name="[Диапазон].[id просмотра].&amp;[255590]"/>
            <x15:cachedUniqueName index="84235" name="[Диапазон].[id просмотра].&amp;[255595]"/>
            <x15:cachedUniqueName index="84236" name="[Диапазон].[id просмотра].&amp;[255599]"/>
            <x15:cachedUniqueName index="84237" name="[Диапазон].[id просмотра].&amp;[255601]"/>
            <x15:cachedUniqueName index="84238" name="[Диапазон].[id просмотра].&amp;[255606]"/>
            <x15:cachedUniqueName index="84239" name="[Диапазон].[id просмотра].&amp;[255611]"/>
            <x15:cachedUniqueName index="84240" name="[Диапазон].[id просмотра].&amp;[255614]"/>
            <x15:cachedUniqueName index="84241" name="[Диапазон].[id просмотра].&amp;[255618]"/>
            <x15:cachedUniqueName index="84242" name="[Диапазон].[id просмотра].&amp;[255619]"/>
            <x15:cachedUniqueName index="84243" name="[Диапазон].[id просмотра].&amp;[255620]"/>
            <x15:cachedUniqueName index="84244" name="[Диапазон].[id просмотра].&amp;[255622]"/>
            <x15:cachedUniqueName index="84245" name="[Диапазон].[id просмотра].&amp;[255624]"/>
            <x15:cachedUniqueName index="84246" name="[Диапазон].[id просмотра].&amp;[255626]"/>
            <x15:cachedUniqueName index="84247" name="[Диапазон].[id просмотра].&amp;[255628]"/>
            <x15:cachedUniqueName index="84248" name="[Диапазон].[id просмотра].&amp;[255633]"/>
            <x15:cachedUniqueName index="84249" name="[Диапазон].[id просмотра].&amp;[255634]"/>
            <x15:cachedUniqueName index="84250" name="[Диапазон].[id просмотра].&amp;[255636]"/>
            <x15:cachedUniqueName index="84251" name="[Диапазон].[id просмотра].&amp;[255639]"/>
            <x15:cachedUniqueName index="84252" name="[Диапазон].[id просмотра].&amp;[255641]"/>
            <x15:cachedUniqueName index="84253" name="[Диапазон].[id просмотра].&amp;[255643]"/>
            <x15:cachedUniqueName index="84254" name="[Диапазон].[id просмотра].&amp;[255645]"/>
            <x15:cachedUniqueName index="84255" name="[Диапазон].[id просмотра].&amp;[255647]"/>
            <x15:cachedUniqueName index="84256" name="[Диапазон].[id просмотра].&amp;[255650]"/>
            <x15:cachedUniqueName index="84257" name="[Диапазон].[id просмотра].&amp;[255654]"/>
            <x15:cachedUniqueName index="84258" name="[Диапазон].[id просмотра].&amp;[255657]"/>
            <x15:cachedUniqueName index="84259" name="[Диапазон].[id просмотра].&amp;[255662]"/>
            <x15:cachedUniqueName index="84260" name="[Диапазон].[id просмотра].&amp;[255666]"/>
            <x15:cachedUniqueName index="84261" name="[Диапазон].[id просмотра].&amp;[255669]"/>
            <x15:cachedUniqueName index="84262" name="[Диапазон].[id просмотра].&amp;[255673]"/>
            <x15:cachedUniqueName index="84263" name="[Диапазон].[id просмотра].&amp;[255674]"/>
            <x15:cachedUniqueName index="84264" name="[Диапазон].[id просмотра].&amp;[255676]"/>
            <x15:cachedUniqueName index="84265" name="[Диапазон].[id просмотра].&amp;[255681]"/>
            <x15:cachedUniqueName index="84266" name="[Диапазон].[id просмотра].&amp;[255684]"/>
            <x15:cachedUniqueName index="84267" name="[Диапазон].[id просмотра].&amp;[255689]"/>
            <x15:cachedUniqueName index="84268" name="[Диапазон].[id просмотра].&amp;[255691]"/>
            <x15:cachedUniqueName index="84269" name="[Диапазон].[id просмотра].&amp;[255695]"/>
            <x15:cachedUniqueName index="84270" name="[Диапазон].[id просмотра].&amp;[255696]"/>
            <x15:cachedUniqueName index="84271" name="[Диапазон].[id просмотра].&amp;[255699]"/>
            <x15:cachedUniqueName index="84272" name="[Диапазон].[id просмотра].&amp;[255700]"/>
            <x15:cachedUniqueName index="84273" name="[Диапазон].[id просмотра].&amp;[255703]"/>
            <x15:cachedUniqueName index="84274" name="[Диапазон].[id просмотра].&amp;[255706]"/>
            <x15:cachedUniqueName index="84275" name="[Диапазон].[id просмотра].&amp;[255709]"/>
            <x15:cachedUniqueName index="84276" name="[Диапазон].[id просмотра].&amp;[255712]"/>
            <x15:cachedUniqueName index="84277" name="[Диапазон].[id просмотра].&amp;[255716]"/>
            <x15:cachedUniqueName index="84278" name="[Диапазон].[id просмотра].&amp;[255721]"/>
            <x15:cachedUniqueName index="84279" name="[Диапазон].[id просмотра].&amp;[255726]"/>
            <x15:cachedUniqueName index="84280" name="[Диапазон].[id просмотра].&amp;[255731]"/>
            <x15:cachedUniqueName index="84281" name="[Диапазон].[id просмотра].&amp;[255732]"/>
            <x15:cachedUniqueName index="84282" name="[Диапазон].[id просмотра].&amp;[255734]"/>
            <x15:cachedUniqueName index="84283" name="[Диапазон].[id просмотра].&amp;[255739]"/>
            <x15:cachedUniqueName index="84284" name="[Диапазон].[id просмотра].&amp;[255741]"/>
            <x15:cachedUniqueName index="84285" name="[Диапазон].[id просмотра].&amp;[255746]"/>
            <x15:cachedUniqueName index="84286" name="[Диапазон].[id просмотра].&amp;[255750]"/>
            <x15:cachedUniqueName index="84287" name="[Диапазон].[id просмотра].&amp;[255755]"/>
            <x15:cachedUniqueName index="84288" name="[Диапазон].[id просмотра].&amp;[255757]"/>
            <x15:cachedUniqueName index="84289" name="[Диапазон].[id просмотра].&amp;[255760]"/>
            <x15:cachedUniqueName index="84290" name="[Диапазон].[id просмотра].&amp;[255761]"/>
            <x15:cachedUniqueName index="84291" name="[Диапазон].[id просмотра].&amp;[255766]"/>
            <x15:cachedUniqueName index="84292" name="[Диапазон].[id просмотра].&amp;[255771]"/>
            <x15:cachedUniqueName index="84293" name="[Диапазон].[id просмотра].&amp;[255776]"/>
            <x15:cachedUniqueName index="84294" name="[Диапазон].[id просмотра].&amp;[255779]"/>
            <x15:cachedUniqueName index="84295" name="[Диапазон].[id просмотра].&amp;[255780]"/>
            <x15:cachedUniqueName index="84296" name="[Диапазон].[id просмотра].&amp;[255785]"/>
            <x15:cachedUniqueName index="84297" name="[Диапазон].[id просмотра].&amp;[255790]"/>
            <x15:cachedUniqueName index="84298" name="[Диапазон].[id просмотра].&amp;[255793]"/>
            <x15:cachedUniqueName index="84299" name="[Диапазон].[id просмотра].&amp;[255796]"/>
            <x15:cachedUniqueName index="84300" name="[Диапазон].[id просмотра].&amp;[255797]"/>
            <x15:cachedUniqueName index="84301" name="[Диапазон].[id просмотра].&amp;[255799]"/>
            <x15:cachedUniqueName index="84302" name="[Диапазон].[id просмотра].&amp;[255800]"/>
            <x15:cachedUniqueName index="84303" name="[Диапазон].[id просмотра].&amp;[255801]"/>
            <x15:cachedUniqueName index="84304" name="[Диапазон].[id просмотра].&amp;[255803]"/>
            <x15:cachedUniqueName index="84305" name="[Диапазон].[id просмотра].&amp;[255808]"/>
            <x15:cachedUniqueName index="84306" name="[Диапазон].[id просмотра].&amp;[255812]"/>
            <x15:cachedUniqueName index="84307" name="[Диапазон].[id просмотра].&amp;[255813]"/>
            <x15:cachedUniqueName index="84308" name="[Диапазон].[id просмотра].&amp;[255817]"/>
            <x15:cachedUniqueName index="84309" name="[Диапазон].[id просмотра].&amp;[255819]"/>
            <x15:cachedUniqueName index="84310" name="[Диапазон].[id просмотра].&amp;[255823]"/>
            <x15:cachedUniqueName index="84311" name="[Диапазон].[id просмотра].&amp;[255828]"/>
            <x15:cachedUniqueName index="84312" name="[Диапазон].[id просмотра].&amp;[255830]"/>
            <x15:cachedUniqueName index="84313" name="[Диапазон].[id просмотра].&amp;[255833]"/>
            <x15:cachedUniqueName index="84314" name="[Диапазон].[id просмотра].&amp;[255836]"/>
            <x15:cachedUniqueName index="84315" name="[Диапазон].[id просмотра].&amp;[255841]"/>
            <x15:cachedUniqueName index="84316" name="[Диапазон].[id просмотра].&amp;[255842]"/>
            <x15:cachedUniqueName index="84317" name="[Диапазон].[id просмотра].&amp;[255845]"/>
            <x15:cachedUniqueName index="84318" name="[Диапазон].[id просмотра].&amp;[255849]"/>
            <x15:cachedUniqueName index="84319" name="[Диапазон].[id просмотра].&amp;[255852]"/>
            <x15:cachedUniqueName index="84320" name="[Диапазон].[id просмотра].&amp;[255856]"/>
            <x15:cachedUniqueName index="84321" name="[Диапазон].[id просмотра].&amp;[255861]"/>
            <x15:cachedUniqueName index="84322" name="[Диапазон].[id просмотра].&amp;[255866]"/>
            <x15:cachedUniqueName index="84323" name="[Диапазон].[id просмотра].&amp;[255871]"/>
            <x15:cachedUniqueName index="84324" name="[Диапазон].[id просмотра].&amp;[255872]"/>
            <x15:cachedUniqueName index="84325" name="[Диапазон].[id просмотра].&amp;[255877]"/>
            <x15:cachedUniqueName index="84326" name="[Диапазон].[id просмотра].&amp;[255879]"/>
            <x15:cachedUniqueName index="84327" name="[Диапазон].[id просмотра].&amp;[255880]"/>
            <x15:cachedUniqueName index="84328" name="[Диапазон].[id просмотра].&amp;[255881]"/>
            <x15:cachedUniqueName index="84329" name="[Диапазон].[id просмотра].&amp;[255885]"/>
            <x15:cachedUniqueName index="84330" name="[Диапазон].[id просмотра].&amp;[255889]"/>
            <x15:cachedUniqueName index="84331" name="[Диапазон].[id просмотра].&amp;[255894]"/>
            <x15:cachedUniqueName index="84332" name="[Диапазон].[id просмотра].&amp;[255897]"/>
            <x15:cachedUniqueName index="84333" name="[Диапазон].[id просмотра].&amp;[255901]"/>
            <x15:cachedUniqueName index="84334" name="[Диапазон].[id просмотра].&amp;[255905]"/>
            <x15:cachedUniqueName index="84335" name="[Диапазон].[id просмотра].&amp;[255908]"/>
            <x15:cachedUniqueName index="84336" name="[Диапазон].[id просмотра].&amp;[255911]"/>
            <x15:cachedUniqueName index="84337" name="[Диапазон].[id просмотра].&amp;[255912]"/>
            <x15:cachedUniqueName index="84338" name="[Диапазон].[id просмотра].&amp;[255915]"/>
            <x15:cachedUniqueName index="84339" name="[Диапазон].[id просмотра].&amp;[255918]"/>
            <x15:cachedUniqueName index="84340" name="[Диапазон].[id просмотра].&amp;[255923]"/>
            <x15:cachedUniqueName index="84341" name="[Диапазон].[id просмотра].&amp;[255928]"/>
            <x15:cachedUniqueName index="84342" name="[Диапазон].[id просмотра].&amp;[255933]"/>
            <x15:cachedUniqueName index="84343" name="[Диапазон].[id просмотра].&amp;[255934]"/>
            <x15:cachedUniqueName index="84344" name="[Диапазон].[id просмотра].&amp;[255935]"/>
            <x15:cachedUniqueName index="84345" name="[Диапазон].[id просмотра].&amp;[255936]"/>
            <x15:cachedUniqueName index="84346" name="[Диапазон].[id просмотра].&amp;[255938]"/>
            <x15:cachedUniqueName index="84347" name="[Диапазон].[id просмотра].&amp;[255941]"/>
            <x15:cachedUniqueName index="84348" name="[Диапазон].[id просмотра].&amp;[255945]"/>
            <x15:cachedUniqueName index="84349" name="[Диапазон].[id просмотра].&amp;[255950]"/>
            <x15:cachedUniqueName index="84350" name="[Диапазон].[id просмотра].&amp;[255953]"/>
            <x15:cachedUniqueName index="84351" name="[Диапазон].[id просмотра].&amp;[255957]"/>
            <x15:cachedUniqueName index="84352" name="[Диапазон].[id просмотра].&amp;[255958]"/>
            <x15:cachedUniqueName index="84353" name="[Диапазон].[id просмотра].&amp;[255959]"/>
            <x15:cachedUniqueName index="84354" name="[Диапазон].[id просмотра].&amp;[255962]"/>
            <x15:cachedUniqueName index="84355" name="[Диапазон].[id просмотра].&amp;[255965]"/>
            <x15:cachedUniqueName index="84356" name="[Диапазон].[id просмотра].&amp;[255967]"/>
            <x15:cachedUniqueName index="84357" name="[Диапазон].[id просмотра].&amp;[255971]"/>
            <x15:cachedUniqueName index="84358" name="[Диапазон].[id просмотра].&amp;[255973]"/>
            <x15:cachedUniqueName index="84359" name="[Диапазон].[id просмотра].&amp;[255978]"/>
            <x15:cachedUniqueName index="84360" name="[Диапазон].[id просмотра].&amp;[255980]"/>
            <x15:cachedUniqueName index="84361" name="[Диапазон].[id просмотра].&amp;[255983]"/>
            <x15:cachedUniqueName index="84362" name="[Диапазон].[id просмотра].&amp;[255984]"/>
            <x15:cachedUniqueName index="84363" name="[Диапазон].[id просмотра].&amp;[255986]"/>
            <x15:cachedUniqueName index="84364" name="[Диапазон].[id просмотра].&amp;[255988]"/>
            <x15:cachedUniqueName index="84365" name="[Диапазон].[id просмотра].&amp;[255989]"/>
            <x15:cachedUniqueName index="84366" name="[Диапазон].[id просмотра].&amp;[255994]"/>
            <x15:cachedUniqueName index="84367" name="[Диапазон].[id просмотра].&amp;[255995]"/>
            <x15:cachedUniqueName index="84368" name="[Диапазон].[id просмотра].&amp;[255998]"/>
            <x15:cachedUniqueName index="84369" name="[Диапазон].[id просмотра].&amp;[256000]"/>
            <x15:cachedUniqueName index="84370" name="[Диапазон].[id просмотра].&amp;[256002]"/>
            <x15:cachedUniqueName index="84371" name="[Диапазон].[id просмотра].&amp;[256005]"/>
            <x15:cachedUniqueName index="84372" name="[Диапазон].[id просмотра].&amp;[256008]"/>
            <x15:cachedUniqueName index="84373" name="[Диапазон].[id просмотра].&amp;[256012]"/>
            <x15:cachedUniqueName index="84374" name="[Диапазон].[id просмотра].&amp;[256016]"/>
            <x15:cachedUniqueName index="84375" name="[Диапазон].[id просмотра].&amp;[256021]"/>
            <x15:cachedUniqueName index="84376" name="[Диапазон].[id просмотра].&amp;[256026]"/>
            <x15:cachedUniqueName index="84377" name="[Диапазон].[id просмотра].&amp;[256028]"/>
            <x15:cachedUniqueName index="84378" name="[Диапазон].[id просмотра].&amp;[256030]"/>
            <x15:cachedUniqueName index="84379" name="[Диапазон].[id просмотра].&amp;[256031]"/>
            <x15:cachedUniqueName index="84380" name="[Диапазон].[id просмотра].&amp;[256034]"/>
            <x15:cachedUniqueName index="84381" name="[Диапазон].[id просмотра].&amp;[256038]"/>
            <x15:cachedUniqueName index="84382" name="[Диапазон].[id просмотра].&amp;[256040]"/>
            <x15:cachedUniqueName index="84383" name="[Диапазон].[id просмотра].&amp;[256042]"/>
            <x15:cachedUniqueName index="84384" name="[Диапазон].[id просмотра].&amp;[256044]"/>
            <x15:cachedUniqueName index="84385" name="[Диапазон].[id просмотра].&amp;[256047]"/>
            <x15:cachedUniqueName index="84386" name="[Диапазон].[id просмотра].&amp;[256052]"/>
            <x15:cachedUniqueName index="84387" name="[Диапазон].[id просмотра].&amp;[256055]"/>
            <x15:cachedUniqueName index="84388" name="[Диапазон].[id просмотра].&amp;[256058]"/>
            <x15:cachedUniqueName index="84389" name="[Диапазон].[id просмотра].&amp;[256060]"/>
            <x15:cachedUniqueName index="84390" name="[Диапазон].[id просмотра].&amp;[256065]"/>
            <x15:cachedUniqueName index="84391" name="[Диапазон].[id просмотра].&amp;[256067]"/>
            <x15:cachedUniqueName index="84392" name="[Диапазон].[id просмотра].&amp;[256072]"/>
            <x15:cachedUniqueName index="84393" name="[Диапазон].[id просмотра].&amp;[256073]"/>
            <x15:cachedUniqueName index="84394" name="[Диапазон].[id просмотра].&amp;[256075]"/>
            <x15:cachedUniqueName index="84395" name="[Диапазон].[id просмотра].&amp;[256077]"/>
            <x15:cachedUniqueName index="84396" name="[Диапазон].[id просмотра].&amp;[256082]"/>
            <x15:cachedUniqueName index="84397" name="[Диапазон].[id просмотра].&amp;[256084]"/>
            <x15:cachedUniqueName index="84398" name="[Диапазон].[id просмотра].&amp;[256085]"/>
            <x15:cachedUniqueName index="84399" name="[Диапазон].[id просмотра].&amp;[256088]"/>
            <x15:cachedUniqueName index="84400" name="[Диапазон].[id просмотра].&amp;[256092]"/>
            <x15:cachedUniqueName index="84401" name="[Диапазон].[id просмотра].&amp;[256096]"/>
            <x15:cachedUniqueName index="84402" name="[Диапазон].[id просмотра].&amp;[256098]"/>
            <x15:cachedUniqueName index="84403" name="[Диапазон].[id просмотра].&amp;[256103]"/>
            <x15:cachedUniqueName index="84404" name="[Диапазон].[id просмотра].&amp;[256106]"/>
            <x15:cachedUniqueName index="84405" name="[Диапазон].[id просмотра].&amp;[256111]"/>
            <x15:cachedUniqueName index="84406" name="[Диапазон].[id просмотра].&amp;[256114]"/>
            <x15:cachedUniqueName index="84407" name="[Диапазон].[id просмотра].&amp;[256118]"/>
            <x15:cachedUniqueName index="84408" name="[Диапазон].[id просмотра].&amp;[256122]"/>
            <x15:cachedUniqueName index="84409" name="[Диапазон].[id просмотра].&amp;[256123]"/>
            <x15:cachedUniqueName index="84410" name="[Диапазон].[id просмотра].&amp;[256127]"/>
            <x15:cachedUniqueName index="84411" name="[Диапазон].[id просмотра].&amp;[256130]"/>
            <x15:cachedUniqueName index="84412" name="[Диапазон].[id просмотра].&amp;[256134]"/>
            <x15:cachedUniqueName index="84413" name="[Диапазон].[id просмотра].&amp;[256137]"/>
            <x15:cachedUniqueName index="84414" name="[Диапазон].[id просмотра].&amp;[256138]"/>
            <x15:cachedUniqueName index="84415" name="[Диапазон].[id просмотра].&amp;[256143]"/>
            <x15:cachedUniqueName index="84416" name="[Диапазон].[id просмотра].&amp;[256145]"/>
            <x15:cachedUniqueName index="84417" name="[Диапазон].[id просмотра].&amp;[256149]"/>
            <x15:cachedUniqueName index="84418" name="[Диапазон].[id просмотра].&amp;[256151]"/>
            <x15:cachedUniqueName index="84419" name="[Диапазон].[id просмотра].&amp;[256153]"/>
            <x15:cachedUniqueName index="84420" name="[Диапазон].[id просмотра].&amp;[256157]"/>
            <x15:cachedUniqueName index="84421" name="[Диапазон].[id просмотра].&amp;[256161]"/>
            <x15:cachedUniqueName index="84422" name="[Диапазон].[id просмотра].&amp;[256166]"/>
            <x15:cachedUniqueName index="84423" name="[Диапазон].[id просмотра].&amp;[256168]"/>
            <x15:cachedUniqueName index="84424" name="[Диапазон].[id просмотра].&amp;[256169]"/>
            <x15:cachedUniqueName index="84425" name="[Диапазон].[id просмотра].&amp;[256174]"/>
            <x15:cachedUniqueName index="84426" name="[Диапазон].[id просмотра].&amp;[256175]"/>
            <x15:cachedUniqueName index="84427" name="[Диапазон].[id просмотра].&amp;[256176]"/>
            <x15:cachedUniqueName index="84428" name="[Диапазон].[id просмотра].&amp;[256177]"/>
            <x15:cachedUniqueName index="84429" name="[Диапазон].[id просмотра].&amp;[256178]"/>
            <x15:cachedUniqueName index="84430" name="[Диапазон].[id просмотра].&amp;[256179]"/>
            <x15:cachedUniqueName index="84431" name="[Диапазон].[id просмотра].&amp;[256181]"/>
            <x15:cachedUniqueName index="84432" name="[Диапазон].[id просмотра].&amp;[256182]"/>
            <x15:cachedUniqueName index="84433" name="[Диапазон].[id просмотра].&amp;[256186]"/>
            <x15:cachedUniqueName index="84434" name="[Диапазон].[id просмотра].&amp;[256189]"/>
            <x15:cachedUniqueName index="84435" name="[Диапазон].[id просмотра].&amp;[256190]"/>
            <x15:cachedUniqueName index="84436" name="[Диапазон].[id просмотра].&amp;[256192]"/>
            <x15:cachedUniqueName index="84437" name="[Диапазон].[id просмотра].&amp;[256196]"/>
            <x15:cachedUniqueName index="84438" name="[Диапазон].[id просмотра].&amp;[256201]"/>
            <x15:cachedUniqueName index="84439" name="[Диапазон].[id просмотра].&amp;[256205]"/>
            <x15:cachedUniqueName index="84440" name="[Диапазон].[id просмотра].&amp;[256210]"/>
            <x15:cachedUniqueName index="84441" name="[Диапазон].[id просмотра].&amp;[256214]"/>
            <x15:cachedUniqueName index="84442" name="[Диапазон].[id просмотра].&amp;[256215]"/>
            <x15:cachedUniqueName index="84443" name="[Диапазон].[id просмотра].&amp;[256216]"/>
            <x15:cachedUniqueName index="84444" name="[Диапазон].[id просмотра].&amp;[256218]"/>
            <x15:cachedUniqueName index="84445" name="[Диапазон].[id просмотра].&amp;[256219]"/>
            <x15:cachedUniqueName index="84446" name="[Диапазон].[id просмотра].&amp;[256220]"/>
            <x15:cachedUniqueName index="84447" name="[Диапазон].[id просмотра].&amp;[256222]"/>
            <x15:cachedUniqueName index="84448" name="[Диапазон].[id просмотра].&amp;[256227]"/>
            <x15:cachedUniqueName index="84449" name="[Диапазон].[id просмотра].&amp;[256231]"/>
            <x15:cachedUniqueName index="84450" name="[Диапазон].[id просмотра].&amp;[256235]"/>
            <x15:cachedUniqueName index="84451" name="[Диапазон].[id просмотра].&amp;[256240]"/>
            <x15:cachedUniqueName index="84452" name="[Диапазон].[id просмотра].&amp;[256243]"/>
            <x15:cachedUniqueName index="84453" name="[Диапазон].[id просмотра].&amp;[256248]"/>
            <x15:cachedUniqueName index="84454" name="[Диапазон].[id просмотра].&amp;[256249]"/>
            <x15:cachedUniqueName index="84455" name="[Диапазон].[id просмотра].&amp;[256251]"/>
            <x15:cachedUniqueName index="84456" name="[Диапазон].[id просмотра].&amp;[256254]"/>
            <x15:cachedUniqueName index="84457" name="[Диапазон].[id просмотра].&amp;[256259]"/>
            <x15:cachedUniqueName index="84458" name="[Диапазон].[id просмотра].&amp;[256261]"/>
            <x15:cachedUniqueName index="84459" name="[Диапазон].[id просмотра].&amp;[256266]"/>
            <x15:cachedUniqueName index="84460" name="[Диапазон].[id просмотра].&amp;[256268]"/>
            <x15:cachedUniqueName index="84461" name="[Диапазон].[id просмотра].&amp;[256270]"/>
            <x15:cachedUniqueName index="84462" name="[Диапазон].[id просмотра].&amp;[256273]"/>
            <x15:cachedUniqueName index="84463" name="[Диапазон].[id просмотра].&amp;[256274]"/>
            <x15:cachedUniqueName index="84464" name="[Диапазон].[id просмотра].&amp;[256276]"/>
            <x15:cachedUniqueName index="84465" name="[Диапазон].[id просмотра].&amp;[256279]"/>
            <x15:cachedUniqueName index="84466" name="[Диапазон].[id просмотра].&amp;[256282]"/>
            <x15:cachedUniqueName index="84467" name="[Диапазон].[id просмотра].&amp;[256283]"/>
            <x15:cachedUniqueName index="84468" name="[Диапазон].[id просмотра].&amp;[256285]"/>
            <x15:cachedUniqueName index="84469" name="[Диапазон].[id просмотра].&amp;[256286]"/>
            <x15:cachedUniqueName index="84470" name="[Диапазон].[id просмотра].&amp;[256290]"/>
            <x15:cachedUniqueName index="84471" name="[Диапазон].[id просмотра].&amp;[256293]"/>
            <x15:cachedUniqueName index="84472" name="[Диапазон].[id просмотра].&amp;[256297]"/>
            <x15:cachedUniqueName index="84473" name="[Диапазон].[id просмотра].&amp;[256302]"/>
            <x15:cachedUniqueName index="84474" name="[Диапазон].[id просмотра].&amp;[256303]"/>
            <x15:cachedUniqueName index="84475" name="[Диапазон].[id просмотра].&amp;[256304]"/>
            <x15:cachedUniqueName index="84476" name="[Диапазон].[id просмотра].&amp;[256309]"/>
            <x15:cachedUniqueName index="84477" name="[Диапазон].[id просмотра].&amp;[256310]"/>
            <x15:cachedUniqueName index="84478" name="[Диапазон].[id просмотра].&amp;[256313]"/>
            <x15:cachedUniqueName index="84479" name="[Диапазон].[id просмотра].&amp;[256318]"/>
            <x15:cachedUniqueName index="84480" name="[Диапазон].[id просмотра].&amp;[256322]"/>
            <x15:cachedUniqueName index="84481" name="[Диапазон].[id просмотра].&amp;[256324]"/>
            <x15:cachedUniqueName index="84482" name="[Диапазон].[id просмотра].&amp;[256325]"/>
            <x15:cachedUniqueName index="84483" name="[Диапазон].[id просмотра].&amp;[256330]"/>
            <x15:cachedUniqueName index="84484" name="[Диапазон].[id просмотра].&amp;[256332]"/>
            <x15:cachedUniqueName index="84485" name="[Диапазон].[id просмотра].&amp;[256336]"/>
            <x15:cachedUniqueName index="84486" name="[Диапазон].[id просмотра].&amp;[256337]"/>
            <x15:cachedUniqueName index="84487" name="[Диапазон].[id просмотра].&amp;[256340]"/>
            <x15:cachedUniqueName index="84488" name="[Диапазон].[id просмотра].&amp;[256342]"/>
            <x15:cachedUniqueName index="84489" name="[Диапазон].[id просмотра].&amp;[256343]"/>
            <x15:cachedUniqueName index="84490" name="[Диапазон].[id просмотра].&amp;[256345]"/>
            <x15:cachedUniqueName index="84491" name="[Диапазон].[id просмотра].&amp;[256347]"/>
            <x15:cachedUniqueName index="84492" name="[Диапазон].[id просмотра].&amp;[256348]"/>
            <x15:cachedUniqueName index="84493" name="[Диапазон].[id просмотра].&amp;[256351]"/>
            <x15:cachedUniqueName index="84494" name="[Диапазон].[id просмотра].&amp;[256352]"/>
            <x15:cachedUniqueName index="84495" name="[Диапазон].[id просмотра].&amp;[256355]"/>
            <x15:cachedUniqueName index="84496" name="[Диапазон].[id просмотра].&amp;[256357]"/>
            <x15:cachedUniqueName index="84497" name="[Диапазон].[id просмотра].&amp;[256362]"/>
            <x15:cachedUniqueName index="84498" name="[Диапазон].[id просмотра].&amp;[256363]"/>
            <x15:cachedUniqueName index="84499" name="[Диапазон].[id просмотра].&amp;[256367]"/>
            <x15:cachedUniqueName index="84500" name="[Диапазон].[id просмотра].&amp;[256370]"/>
            <x15:cachedUniqueName index="84501" name="[Диапазон].[id просмотра].&amp;[256372]"/>
            <x15:cachedUniqueName index="84502" name="[Диапазон].[id просмотра].&amp;[256373]"/>
            <x15:cachedUniqueName index="84503" name="[Диапазон].[id просмотра].&amp;[256375]"/>
            <x15:cachedUniqueName index="84504" name="[Диапазон].[id просмотра].&amp;[256379]"/>
            <x15:cachedUniqueName index="84505" name="[Диапазон].[id просмотра].&amp;[256384]"/>
            <x15:cachedUniqueName index="84506" name="[Диапазон].[id просмотра].&amp;[256385]"/>
            <x15:cachedUniqueName index="84507" name="[Диапазон].[id просмотра].&amp;[256388]"/>
            <x15:cachedUniqueName index="84508" name="[Диапазон].[id просмотра].&amp;[256391]"/>
            <x15:cachedUniqueName index="84509" name="[Диапазон].[id просмотра].&amp;[256392]"/>
            <x15:cachedUniqueName index="84510" name="[Диапазон].[id просмотра].&amp;[256396]"/>
            <x15:cachedUniqueName index="84511" name="[Диапазон].[id просмотра].&amp;[256398]"/>
            <x15:cachedUniqueName index="84512" name="[Диапазон].[id просмотра].&amp;[256402]"/>
            <x15:cachedUniqueName index="84513" name="[Диапазон].[id просмотра].&amp;[256407]"/>
            <x15:cachedUniqueName index="84514" name="[Диапазон].[id просмотра].&amp;[256410]"/>
            <x15:cachedUniqueName index="84515" name="[Диапазон].[id просмотра].&amp;[256414]"/>
            <x15:cachedUniqueName index="84516" name="[Диапазон].[id просмотра].&amp;[256415]"/>
            <x15:cachedUniqueName index="84517" name="[Диапазон].[id просмотра].&amp;[256418]"/>
            <x15:cachedUniqueName index="84518" name="[Диапазон].[id просмотра].&amp;[256422]"/>
            <x15:cachedUniqueName index="84519" name="[Диапазон].[id просмотра].&amp;[256427]"/>
            <x15:cachedUniqueName index="84520" name="[Диапазон].[id просмотра].&amp;[256429]"/>
            <x15:cachedUniqueName index="84521" name="[Диапазон].[id просмотра].&amp;[256431]"/>
            <x15:cachedUniqueName index="84522" name="[Диапазон].[id просмотра].&amp;[256433]"/>
            <x15:cachedUniqueName index="84523" name="[Диапазон].[id просмотра].&amp;[256434]"/>
            <x15:cachedUniqueName index="84524" name="[Диапазон].[id просмотра].&amp;[256438]"/>
            <x15:cachedUniqueName index="84525" name="[Диапазон].[id просмотра].&amp;[256439]"/>
            <x15:cachedUniqueName index="84526" name="[Диапазон].[id просмотра].&amp;[256442]"/>
            <x15:cachedUniqueName index="84527" name="[Диапазон].[id просмотра].&amp;[256447]"/>
            <x15:cachedUniqueName index="84528" name="[Диапазон].[id просмотра].&amp;[256450]"/>
            <x15:cachedUniqueName index="84529" name="[Диапазон].[id просмотра].&amp;[256453]"/>
            <x15:cachedUniqueName index="84530" name="[Диапазон].[id просмотра].&amp;[256454]"/>
            <x15:cachedUniqueName index="84531" name="[Диапазон].[id просмотра].&amp;[256458]"/>
            <x15:cachedUniqueName index="84532" name="[Диапазон].[id просмотра].&amp;[256459]"/>
            <x15:cachedUniqueName index="84533" name="[Диапазон].[id просмотра].&amp;[256460]"/>
            <x15:cachedUniqueName index="84534" name="[Диапазон].[id просмотра].&amp;[256463]"/>
            <x15:cachedUniqueName index="84535" name="[Диапазон].[id просмотра].&amp;[256465]"/>
            <x15:cachedUniqueName index="84536" name="[Диапазон].[id просмотра].&amp;[256469]"/>
            <x15:cachedUniqueName index="84537" name="[Диапазон].[id просмотра].&amp;[256470]"/>
            <x15:cachedUniqueName index="84538" name="[Диапазон].[id просмотра].&amp;[256471]"/>
            <x15:cachedUniqueName index="84539" name="[Диапазон].[id просмотра].&amp;[256473]"/>
            <x15:cachedUniqueName index="84540" name="[Диапазон].[id просмотра].&amp;[256474]"/>
            <x15:cachedUniqueName index="84541" name="[Диапазон].[id просмотра].&amp;[256479]"/>
            <x15:cachedUniqueName index="84542" name="[Диапазон].[id просмотра].&amp;[256481]"/>
            <x15:cachedUniqueName index="84543" name="[Диапазон].[id просмотра].&amp;[256482]"/>
            <x15:cachedUniqueName index="84544" name="[Диапазон].[id просмотра].&amp;[256487]"/>
            <x15:cachedUniqueName index="84545" name="[Диапазон].[id просмотра].&amp;[256490]"/>
            <x15:cachedUniqueName index="84546" name="[Диапазон].[id просмотра].&amp;[256493]"/>
            <x15:cachedUniqueName index="84547" name="[Диапазон].[id просмотра].&amp;[256495]"/>
            <x15:cachedUniqueName index="84548" name="[Диапазон].[id просмотра].&amp;[256500]"/>
            <x15:cachedUniqueName index="84549" name="[Диапазон].[id просмотра].&amp;[256505]"/>
            <x15:cachedUniqueName index="84550" name="[Диапазон].[id просмотра].&amp;[256509]"/>
            <x15:cachedUniqueName index="84551" name="[Диапазон].[id просмотра].&amp;[256510]"/>
            <x15:cachedUniqueName index="84552" name="[Диапазон].[id просмотра].&amp;[256512]"/>
            <x15:cachedUniqueName index="84553" name="[Диапазон].[id просмотра].&amp;[256516]"/>
            <x15:cachedUniqueName index="84554" name="[Диапазон].[id просмотра].&amp;[256521]"/>
            <x15:cachedUniqueName index="84555" name="[Диапазон].[id просмотра].&amp;[256524]"/>
            <x15:cachedUniqueName index="84556" name="[Диапазон].[id просмотра].&amp;[256529]"/>
            <x15:cachedUniqueName index="84557" name="[Диапазон].[id просмотра].&amp;[256532]"/>
            <x15:cachedUniqueName index="84558" name="[Диапазон].[id просмотра].&amp;[256537]"/>
            <x15:cachedUniqueName index="84559" name="[Диапазон].[id просмотра].&amp;[256539]"/>
            <x15:cachedUniqueName index="84560" name="[Диапазон].[id просмотра].&amp;[256541]"/>
            <x15:cachedUniqueName index="84561" name="[Диапазон].[id просмотра].&amp;[256545]"/>
            <x15:cachedUniqueName index="84562" name="[Диапазон].[id просмотра].&amp;[256550]"/>
            <x15:cachedUniqueName index="84563" name="[Диапазон].[id просмотра].&amp;[256555]"/>
            <x15:cachedUniqueName index="84564" name="[Диапазон].[id просмотра].&amp;[256556]"/>
            <x15:cachedUniqueName index="84565" name="[Диапазон].[id просмотра].&amp;[256560]"/>
            <x15:cachedUniqueName index="84566" name="[Диапазон].[id просмотра].&amp;[256564]"/>
            <x15:cachedUniqueName index="84567" name="[Диапазон].[id просмотра].&amp;[256569]"/>
            <x15:cachedUniqueName index="84568" name="[Диапазон].[id просмотра].&amp;[256573]"/>
            <x15:cachedUniqueName index="84569" name="[Диапазон].[id просмотра].&amp;[256578]"/>
            <x15:cachedUniqueName index="84570" name="[Диапазон].[id просмотра].&amp;[256583]"/>
            <x15:cachedUniqueName index="84571" name="[Диапазон].[id просмотра].&amp;[256586]"/>
            <x15:cachedUniqueName index="84572" name="[Диапазон].[id просмотра].&amp;[256590]"/>
            <x15:cachedUniqueName index="84573" name="[Диапазон].[id просмотра].&amp;[256595]"/>
            <x15:cachedUniqueName index="84574" name="[Диапазон].[id просмотра].&amp;[256596]"/>
            <x15:cachedUniqueName index="84575" name="[Диапазон].[id просмотра].&amp;[256600]"/>
            <x15:cachedUniqueName index="84576" name="[Диапазон].[id просмотра].&amp;[256604]"/>
            <x15:cachedUniqueName index="84577" name="[Диапазон].[id просмотра].&amp;[256605]"/>
            <x15:cachedUniqueName index="84578" name="[Диапазон].[id просмотра].&amp;[256609]"/>
            <x15:cachedUniqueName index="84579" name="[Диапазон].[id просмотра].&amp;[256610]"/>
            <x15:cachedUniqueName index="84580" name="[Диапазон].[id просмотра].&amp;[256614]"/>
            <x15:cachedUniqueName index="84581" name="[Диапазон].[id просмотра].&amp;[256615]"/>
            <x15:cachedUniqueName index="84582" name="[Диапазон].[id просмотра].&amp;[256619]"/>
            <x15:cachedUniqueName index="84583" name="[Диапазон].[id просмотра].&amp;[256621]"/>
            <x15:cachedUniqueName index="84584" name="[Диапазон].[id просмотра].&amp;[256626]"/>
            <x15:cachedUniqueName index="84585" name="[Диапазон].[id просмотра].&amp;[256627]"/>
            <x15:cachedUniqueName index="84586" name="[Диапазон].[id просмотра].&amp;[256631]"/>
            <x15:cachedUniqueName index="84587" name="[Диапазон].[id просмотра].&amp;[256633]"/>
            <x15:cachedUniqueName index="84588" name="[Диапазон].[id просмотра].&amp;[256637]"/>
            <x15:cachedUniqueName index="84589" name="[Диапазон].[id просмотра].&amp;[256639]"/>
            <x15:cachedUniqueName index="84590" name="[Диапазон].[id просмотра].&amp;[256642]"/>
            <x15:cachedUniqueName index="84591" name="[Диапазон].[id просмотра].&amp;[256647]"/>
            <x15:cachedUniqueName index="84592" name="[Диапазон].[id просмотра].&amp;[256650]"/>
            <x15:cachedUniqueName index="84593" name="[Диапазон].[id просмотра].&amp;[256653]"/>
            <x15:cachedUniqueName index="84594" name="[Диапазон].[id просмотра].&amp;[256656]"/>
            <x15:cachedUniqueName index="84595" name="[Диапазон].[id просмотра].&amp;[256657]"/>
            <x15:cachedUniqueName index="84596" name="[Диапазон].[id просмотра].&amp;[256658]"/>
            <x15:cachedUniqueName index="84597" name="[Диапазон].[id просмотра].&amp;[256662]"/>
            <x15:cachedUniqueName index="84598" name="[Диапазон].[id просмотра].&amp;[256666]"/>
            <x15:cachedUniqueName index="84599" name="[Диапазон].[id просмотра].&amp;[256670]"/>
            <x15:cachedUniqueName index="84600" name="[Диапазон].[id просмотра].&amp;[256674]"/>
            <x15:cachedUniqueName index="84601" name="[Диапазон].[id просмотра].&amp;[256678]"/>
            <x15:cachedUniqueName index="84602" name="[Диапазон].[id просмотра].&amp;[256681]"/>
            <x15:cachedUniqueName index="84603" name="[Диапазон].[id просмотра].&amp;[256685]"/>
            <x15:cachedUniqueName index="84604" name="[Диапазон].[id просмотра].&amp;[256688]"/>
            <x15:cachedUniqueName index="84605" name="[Диапазон].[id просмотра].&amp;[256689]"/>
            <x15:cachedUniqueName index="84606" name="[Диапазон].[id просмотра].&amp;[256694]"/>
            <x15:cachedUniqueName index="84607" name="[Диапазон].[id просмотра].&amp;[256699]"/>
            <x15:cachedUniqueName index="84608" name="[Диапазон].[id просмотра].&amp;[256703]"/>
            <x15:cachedUniqueName index="84609" name="[Диапазон].[id просмотра].&amp;[256708]"/>
            <x15:cachedUniqueName index="84610" name="[Диапазон].[id просмотра].&amp;[256712]"/>
            <x15:cachedUniqueName index="84611" name="[Диапазон].[id просмотра].&amp;[256717]"/>
            <x15:cachedUniqueName index="84612" name="[Диапазон].[id просмотра].&amp;[256721]"/>
            <x15:cachedUniqueName index="84613" name="[Диапазон].[id просмотра].&amp;[256726]"/>
            <x15:cachedUniqueName index="84614" name="[Диапазон].[id просмотра].&amp;[256731]"/>
            <x15:cachedUniqueName index="84615" name="[Диапазон].[id просмотра].&amp;[256735]"/>
            <x15:cachedUniqueName index="84616" name="[Диапазон].[id просмотра].&amp;[256738]"/>
            <x15:cachedUniqueName index="84617" name="[Диапазон].[id просмотра].&amp;[256741]"/>
            <x15:cachedUniqueName index="84618" name="[Диапазон].[id просмотра].&amp;[256745]"/>
            <x15:cachedUniqueName index="84619" name="[Диапазон].[id просмотра].&amp;[256750]"/>
            <x15:cachedUniqueName index="84620" name="[Диапазон].[id просмотра].&amp;[256751]"/>
            <x15:cachedUniqueName index="84621" name="[Диапазон].[id просмотра].&amp;[256754]"/>
            <x15:cachedUniqueName index="84622" name="[Диапазон].[id просмотра].&amp;[256758]"/>
            <x15:cachedUniqueName index="84623" name="[Диапазон].[id просмотра].&amp;[256762]"/>
            <x15:cachedUniqueName index="84624" name="[Диапазон].[id просмотра].&amp;[256764]"/>
            <x15:cachedUniqueName index="84625" name="[Диапазон].[id просмотра].&amp;[256766]"/>
            <x15:cachedUniqueName index="84626" name="[Диапазон].[id просмотра].&amp;[256769]"/>
            <x15:cachedUniqueName index="84627" name="[Диапазон].[id просмотра].&amp;[256771]"/>
            <x15:cachedUniqueName index="84628" name="[Диапазон].[id просмотра].&amp;[256772]"/>
            <x15:cachedUniqueName index="84629" name="[Диапазон].[id просмотра].&amp;[256774]"/>
            <x15:cachedUniqueName index="84630" name="[Диапазон].[id просмотра].&amp;[256779]"/>
            <x15:cachedUniqueName index="84631" name="[Диапазон].[id просмотра].&amp;[256780]"/>
            <x15:cachedUniqueName index="84632" name="[Диапазон].[id просмотра].&amp;[256784]"/>
            <x15:cachedUniqueName index="84633" name="[Диапазон].[id просмотра].&amp;[256787]"/>
            <x15:cachedUniqueName index="84634" name="[Диапазон].[id просмотра].&amp;[256791]"/>
            <x15:cachedUniqueName index="84635" name="[Диапазон].[id просмотра].&amp;[256796]"/>
            <x15:cachedUniqueName index="84636" name="[Диапазон].[id просмотра].&amp;[256799]"/>
            <x15:cachedUniqueName index="84637" name="[Диапазон].[id просмотра].&amp;[256804]"/>
            <x15:cachedUniqueName index="84638" name="[Диапазон].[id просмотра].&amp;[256805]"/>
            <x15:cachedUniqueName index="84639" name="[Диапазон].[id просмотра].&amp;[256807]"/>
            <x15:cachedUniqueName index="84640" name="[Диапазон].[id просмотра].&amp;[256811]"/>
            <x15:cachedUniqueName index="84641" name="[Диапазон].[id просмотра].&amp;[256815]"/>
            <x15:cachedUniqueName index="84642" name="[Диапазон].[id просмотра].&amp;[256817]"/>
            <x15:cachedUniqueName index="84643" name="[Диапазон].[id просмотра].&amp;[256821]"/>
            <x15:cachedUniqueName index="84644" name="[Диапазон].[id просмотра].&amp;[256823]"/>
            <x15:cachedUniqueName index="84645" name="[Диапазон].[id просмотра].&amp;[256827]"/>
            <x15:cachedUniqueName index="84646" name="[Диапазон].[id просмотра].&amp;[256829]"/>
            <x15:cachedUniqueName index="84647" name="[Диапазон].[id просмотра].&amp;[256833]"/>
            <x15:cachedUniqueName index="84648" name="[Диапазон].[id просмотра].&amp;[256836]"/>
            <x15:cachedUniqueName index="84649" name="[Диапазон].[id просмотра].&amp;[256837]"/>
            <x15:cachedUniqueName index="84650" name="[Диапазон].[id просмотра].&amp;[256842]"/>
            <x15:cachedUniqueName index="84651" name="[Диапазон].[id просмотра].&amp;[256844]"/>
            <x15:cachedUniqueName index="84652" name="[Диапазон].[id просмотра].&amp;[256847]"/>
            <x15:cachedUniqueName index="84653" name="[Диапазон].[id просмотра].&amp;[256848]"/>
            <x15:cachedUniqueName index="84654" name="[Диапазон].[id просмотра].&amp;[256852]"/>
            <x15:cachedUniqueName index="84655" name="[Диапазон].[id просмотра].&amp;[256854]"/>
            <x15:cachedUniqueName index="84656" name="[Диапазон].[id просмотра].&amp;[256858]"/>
            <x15:cachedUniqueName index="84657" name="[Диапазон].[id просмотра].&amp;[256863]"/>
            <x15:cachedUniqueName index="84658" name="[Диапазон].[id просмотра].&amp;[256867]"/>
            <x15:cachedUniqueName index="84659" name="[Диапазон].[id просмотра].&amp;[256868]"/>
            <x15:cachedUniqueName index="84660" name="[Диапазон].[id просмотра].&amp;[256873]"/>
            <x15:cachedUniqueName index="84661" name="[Диапазон].[id просмотра].&amp;[256876]"/>
            <x15:cachedUniqueName index="84662" name="[Диапазон].[id просмотра].&amp;[256877]"/>
            <x15:cachedUniqueName index="84663" name="[Диапазон].[id просмотра].&amp;[256878]"/>
            <x15:cachedUniqueName index="84664" name="[Диапазон].[id просмотра].&amp;[256881]"/>
            <x15:cachedUniqueName index="84665" name="[Диапазон].[id просмотра].&amp;[256882]"/>
            <x15:cachedUniqueName index="84666" name="[Диапазон].[id просмотра].&amp;[256883]"/>
            <x15:cachedUniqueName index="84667" name="[Диапазон].[id просмотра].&amp;[256887]"/>
            <x15:cachedUniqueName index="84668" name="[Диапазон].[id просмотра].&amp;[256890]"/>
            <x15:cachedUniqueName index="84669" name="[Диапазон].[id просмотра].&amp;[256895]"/>
            <x15:cachedUniqueName index="84670" name="[Диапазон].[id просмотра].&amp;[256898]"/>
            <x15:cachedUniqueName index="84671" name="[Диапазон].[id просмотра].&amp;[256901]"/>
            <x15:cachedUniqueName index="84672" name="[Диапазон].[id просмотра].&amp;[256906]"/>
            <x15:cachedUniqueName index="84673" name="[Диапазон].[id просмотра].&amp;[256908]"/>
            <x15:cachedUniqueName index="84674" name="[Диапазон].[id просмотра].&amp;[256909]"/>
            <x15:cachedUniqueName index="84675" name="[Диапазон].[id просмотра].&amp;[256913]"/>
            <x15:cachedUniqueName index="84676" name="[Диапазон].[id просмотра].&amp;[256915]"/>
            <x15:cachedUniqueName index="84677" name="[Диапазон].[id просмотра].&amp;[256919]"/>
            <x15:cachedUniqueName index="84678" name="[Диапазон].[id просмотра].&amp;[256921]"/>
            <x15:cachedUniqueName index="84679" name="[Диапазон].[id просмотра].&amp;[256924]"/>
            <x15:cachedUniqueName index="84680" name="[Диапазон].[id просмотра].&amp;[256926]"/>
            <x15:cachedUniqueName index="84681" name="[Диапазон].[id просмотра].&amp;[256930]"/>
            <x15:cachedUniqueName index="84682" name="[Диапазон].[id просмотра].&amp;[256933]"/>
            <x15:cachedUniqueName index="84683" name="[Диапазон].[id просмотра].&amp;[256938]"/>
            <x15:cachedUniqueName index="84684" name="[Диапазон].[id просмотра].&amp;[256940]"/>
            <x15:cachedUniqueName index="84685" name="[Диапазон].[id просмотра].&amp;[256944]"/>
            <x15:cachedUniqueName index="84686" name="[Диапазон].[id просмотра].&amp;[256949]"/>
            <x15:cachedUniqueName index="84687" name="[Диапазон].[id просмотра].&amp;[256953]"/>
            <x15:cachedUniqueName index="84688" name="[Диапазон].[id просмотра].&amp;[256954]"/>
            <x15:cachedUniqueName index="84689" name="[Диапазон].[id просмотра].&amp;[256955]"/>
            <x15:cachedUniqueName index="84690" name="[Диапазон].[id просмотра].&amp;[256958]"/>
            <x15:cachedUniqueName index="84691" name="[Диапазон].[id просмотра].&amp;[256959]"/>
            <x15:cachedUniqueName index="84692" name="[Диапазон].[id просмотра].&amp;[256962]"/>
            <x15:cachedUniqueName index="84693" name="[Диапазон].[id просмотра].&amp;[256966]"/>
            <x15:cachedUniqueName index="84694" name="[Диапазон].[id просмотра].&amp;[256969]"/>
            <x15:cachedUniqueName index="84695" name="[Диапазон].[id просмотра].&amp;[256973]"/>
            <x15:cachedUniqueName index="84696" name="[Диапазон].[id просмотра].&amp;[256976]"/>
            <x15:cachedUniqueName index="84697" name="[Диапазон].[id просмотра].&amp;[256979]"/>
            <x15:cachedUniqueName index="84698" name="[Диапазон].[id просмотра].&amp;[256980]"/>
            <x15:cachedUniqueName index="84699" name="[Диапазон].[id просмотра].&amp;[256982]"/>
            <x15:cachedUniqueName index="84700" name="[Диапазон].[id просмотра].&amp;[256983]"/>
            <x15:cachedUniqueName index="84701" name="[Диапазон].[id просмотра].&amp;[256987]"/>
            <x15:cachedUniqueName index="84702" name="[Диапазон].[id просмотра].&amp;[256989]"/>
            <x15:cachedUniqueName index="84703" name="[Диапазон].[id просмотра].&amp;[256990]"/>
            <x15:cachedUniqueName index="84704" name="[Диапазон].[id просмотра].&amp;[256991]"/>
            <x15:cachedUniqueName index="84705" name="[Диапазон].[id просмотра].&amp;[256994]"/>
            <x15:cachedUniqueName index="84706" name="[Диапазон].[id просмотра].&amp;[256999]"/>
            <x15:cachedUniqueName index="84707" name="[Диапазон].[id просмотра].&amp;[257000]"/>
            <x15:cachedUniqueName index="84708" name="[Диапазон].[id просмотра].&amp;[257004]"/>
            <x15:cachedUniqueName index="84709" name="[Диапазон].[id просмотра].&amp;[257009]"/>
            <x15:cachedUniqueName index="84710" name="[Диапазон].[id просмотра].&amp;[257014]"/>
            <x15:cachedUniqueName index="84711" name="[Диапазон].[id просмотра].&amp;[257017]"/>
            <x15:cachedUniqueName index="84712" name="[Диапазон].[id просмотра].&amp;[257021]"/>
            <x15:cachedUniqueName index="84713" name="[Диапазон].[id просмотра].&amp;[257024]"/>
            <x15:cachedUniqueName index="84714" name="[Диапазон].[id просмотра].&amp;[257026]"/>
            <x15:cachedUniqueName index="84715" name="[Диапазон].[id просмотра].&amp;[257029]"/>
            <x15:cachedUniqueName index="84716" name="[Диапазон].[id просмотра].&amp;[257033]"/>
            <x15:cachedUniqueName index="84717" name="[Диапазон].[id просмотра].&amp;[257038]"/>
            <x15:cachedUniqueName index="84718" name="[Диапазон].[id просмотра].&amp;[257040]"/>
            <x15:cachedUniqueName index="84719" name="[Диапазон].[id просмотра].&amp;[257041]"/>
            <x15:cachedUniqueName index="84720" name="[Диапазон].[id просмотра].&amp;[257042]"/>
            <x15:cachedUniqueName index="84721" name="[Диапазон].[id просмотра].&amp;[257047]"/>
            <x15:cachedUniqueName index="84722" name="[Диапазон].[id просмотра].&amp;[257050]"/>
            <x15:cachedUniqueName index="84723" name="[Диапазон].[id просмотра].&amp;[257055]"/>
            <x15:cachedUniqueName index="84724" name="[Диапазон].[id просмотра].&amp;[257059]"/>
            <x15:cachedUniqueName index="84725" name="[Диапазон].[id просмотра].&amp;[257063]"/>
            <x15:cachedUniqueName index="84726" name="[Диапазон].[id просмотра].&amp;[257068]"/>
            <x15:cachedUniqueName index="84727" name="[Диапазон].[id просмотра].&amp;[257070]"/>
            <x15:cachedUniqueName index="84728" name="[Диапазон].[id просмотра].&amp;[257074]"/>
            <x15:cachedUniqueName index="84729" name="[Диапазон].[id просмотра].&amp;[257078]"/>
            <x15:cachedUniqueName index="84730" name="[Диапазон].[id просмотра].&amp;[257081]"/>
            <x15:cachedUniqueName index="84731" name="[Диапазон].[id просмотра].&amp;[257084]"/>
            <x15:cachedUniqueName index="84732" name="[Диапазон].[id просмотра].&amp;[257089]"/>
            <x15:cachedUniqueName index="84733" name="[Диапазон].[id просмотра].&amp;[257093]"/>
            <x15:cachedUniqueName index="84734" name="[Диапазон].[id просмотра].&amp;[257094]"/>
            <x15:cachedUniqueName index="84735" name="[Диапазон].[id просмотра].&amp;[257095]"/>
            <x15:cachedUniqueName index="84736" name="[Диапазон].[id просмотра].&amp;[257098]"/>
            <x15:cachedUniqueName index="84737" name="[Диапазон].[id просмотра].&amp;[257103]"/>
            <x15:cachedUniqueName index="84738" name="[Диапазон].[id просмотра].&amp;[257104]"/>
            <x15:cachedUniqueName index="84739" name="[Диапазон].[id просмотра].&amp;[257109]"/>
            <x15:cachedUniqueName index="84740" name="[Диапазон].[id просмотра].&amp;[257111]"/>
            <x15:cachedUniqueName index="84741" name="[Диапазон].[id просмотра].&amp;[257116]"/>
            <x15:cachedUniqueName index="84742" name="[Диапазон].[id просмотра].&amp;[257118]"/>
            <x15:cachedUniqueName index="84743" name="[Диапазон].[id просмотра].&amp;[257119]"/>
            <x15:cachedUniqueName index="84744" name="[Диапазон].[id просмотра].&amp;[257120]"/>
            <x15:cachedUniqueName index="84745" name="[Диапазон].[id просмотра].&amp;[257122]"/>
            <x15:cachedUniqueName index="84746" name="[Диапазон].[id просмотра].&amp;[257127]"/>
            <x15:cachedUniqueName index="84747" name="[Диапазон].[id просмотра].&amp;[257130]"/>
            <x15:cachedUniqueName index="84748" name="[Диапазон].[id просмотра].&amp;[257134]"/>
            <x15:cachedUniqueName index="84749" name="[Диапазон].[id просмотра].&amp;[257136]"/>
            <x15:cachedUniqueName index="84750" name="[Диапазон].[id просмотра].&amp;[257140]"/>
            <x15:cachedUniqueName index="84751" name="[Диапазон].[id просмотра].&amp;[257143]"/>
            <x15:cachedUniqueName index="84752" name="[Диапазон].[id просмотра].&amp;[257144]"/>
            <x15:cachedUniqueName index="84753" name="[Диапазон].[id просмотра].&amp;[257146]"/>
            <x15:cachedUniqueName index="84754" name="[Диапазон].[id просмотра].&amp;[257151]"/>
            <x15:cachedUniqueName index="84755" name="[Диапазон].[id просмотра].&amp;[257156]"/>
            <x15:cachedUniqueName index="84756" name="[Диапазон].[id просмотра].&amp;[257161]"/>
            <x15:cachedUniqueName index="84757" name="[Диапазон].[id просмотра].&amp;[257164]"/>
            <x15:cachedUniqueName index="84758" name="[Диапазон].[id просмотра].&amp;[257169]"/>
            <x15:cachedUniqueName index="84759" name="[Диапазон].[id просмотра].&amp;[257174]"/>
            <x15:cachedUniqueName index="84760" name="[Диапазон].[id просмотра].&amp;[257179]"/>
            <x15:cachedUniqueName index="84761" name="[Диапазон].[id просмотра].&amp;[257183]"/>
            <x15:cachedUniqueName index="84762" name="[Диапазон].[id просмотра].&amp;[257188]"/>
            <x15:cachedUniqueName index="84763" name="[Диапазон].[id просмотра].&amp;[257190]"/>
            <x15:cachedUniqueName index="84764" name="[Диапазон].[id просмотра].&amp;[257192]"/>
            <x15:cachedUniqueName index="84765" name="[Диапазон].[id просмотра].&amp;[257193]"/>
            <x15:cachedUniqueName index="84766" name="[Диапазон].[id просмотра].&amp;[257195]"/>
            <x15:cachedUniqueName index="84767" name="[Диапазон].[id просмотра].&amp;[257197]"/>
            <x15:cachedUniqueName index="84768" name="[Диапазон].[id просмотра].&amp;[257198]"/>
            <x15:cachedUniqueName index="84769" name="[Диапазон].[id просмотра].&amp;[257202]"/>
            <x15:cachedUniqueName index="84770" name="[Диапазон].[id просмотра].&amp;[257203]"/>
            <x15:cachedUniqueName index="84771" name="[Диапазон].[id просмотра].&amp;[257204]"/>
            <x15:cachedUniqueName index="84772" name="[Диапазон].[id просмотра].&amp;[257207]"/>
            <x15:cachedUniqueName index="84773" name="[Диапазон].[id просмотра].&amp;[257210]"/>
            <x15:cachedUniqueName index="84774" name="[Диапазон].[id просмотра].&amp;[257213]"/>
            <x15:cachedUniqueName index="84775" name="[Диапазон].[id просмотра].&amp;[257218]"/>
            <x15:cachedUniqueName index="84776" name="[Диапазон].[id просмотра].&amp;[257222]"/>
            <x15:cachedUniqueName index="84777" name="[Диапазон].[id просмотра].&amp;[257224]"/>
            <x15:cachedUniqueName index="84778" name="[Диапазон].[id просмотра].&amp;[257229]"/>
            <x15:cachedUniqueName index="84779" name="[Диапазон].[id просмотра].&amp;[257233]"/>
            <x15:cachedUniqueName index="84780" name="[Диапазон].[id просмотра].&amp;[257234]"/>
            <x15:cachedUniqueName index="84781" name="[Диапазон].[id просмотра].&amp;[257239]"/>
            <x15:cachedUniqueName index="84782" name="[Диапазон].[id просмотра].&amp;[257241]"/>
            <x15:cachedUniqueName index="84783" name="[Диапазон].[id просмотра].&amp;[257242]"/>
            <x15:cachedUniqueName index="84784" name="[Диапазон].[id просмотра].&amp;[257243]"/>
            <x15:cachedUniqueName index="84785" name="[Диапазон].[id просмотра].&amp;[257245]"/>
            <x15:cachedUniqueName index="84786" name="[Диапазон].[id просмотра].&amp;[257250]"/>
            <x15:cachedUniqueName index="84787" name="[Диапазон].[id просмотра].&amp;[257252]"/>
            <x15:cachedUniqueName index="84788" name="[Диапазон].[id просмотра].&amp;[257254]"/>
            <x15:cachedUniqueName index="84789" name="[Диапазон].[id просмотра].&amp;[257257]"/>
            <x15:cachedUniqueName index="84790" name="[Диапазон].[id просмотра].&amp;[257262]"/>
            <x15:cachedUniqueName index="84791" name="[Диапазон].[id просмотра].&amp;[257265]"/>
            <x15:cachedUniqueName index="84792" name="[Диапазон].[id просмотра].&amp;[257270]"/>
            <x15:cachedUniqueName index="84793" name="[Диапазон].[id просмотра].&amp;[257271]"/>
            <x15:cachedUniqueName index="84794" name="[Диапазон].[id просмотра].&amp;[257274]"/>
            <x15:cachedUniqueName index="84795" name="[Диапазон].[id просмотра].&amp;[257279]"/>
            <x15:cachedUniqueName index="84796" name="[Диапазон].[id просмотра].&amp;[257282]"/>
            <x15:cachedUniqueName index="84797" name="[Диапазон].[id просмотра].&amp;[257283]"/>
            <x15:cachedUniqueName index="84798" name="[Диапазон].[id просмотра].&amp;[257288]"/>
            <x15:cachedUniqueName index="84799" name="[Диапазон].[id просмотра].&amp;[257289]"/>
            <x15:cachedUniqueName index="84800" name="[Диапазон].[id просмотра].&amp;[257294]"/>
            <x15:cachedUniqueName index="84801" name="[Диапазон].[id просмотра].&amp;[257295]"/>
            <x15:cachedUniqueName index="84802" name="[Диапазон].[id просмотра].&amp;[257300]"/>
            <x15:cachedUniqueName index="84803" name="[Диапазон].[id просмотра].&amp;[257305]"/>
            <x15:cachedUniqueName index="84804" name="[Диапазон].[id просмотра].&amp;[257309]"/>
            <x15:cachedUniqueName index="84805" name="[Диапазон].[id просмотра].&amp;[257314]"/>
            <x15:cachedUniqueName index="84806" name="[Диапазон].[id просмотра].&amp;[257316]"/>
            <x15:cachedUniqueName index="84807" name="[Диапазон].[id просмотра].&amp;[257320]"/>
            <x15:cachedUniqueName index="84808" name="[Диапазон].[id просмотра].&amp;[257323]"/>
            <x15:cachedUniqueName index="84809" name="[Диапазон].[id просмотра].&amp;[257327]"/>
            <x15:cachedUniqueName index="84810" name="[Диапазон].[id просмотра].&amp;[257332]"/>
            <x15:cachedUniqueName index="84811" name="[Диапазон].[id просмотра].&amp;[257336]"/>
            <x15:cachedUniqueName index="84812" name="[Диапазон].[id просмотра].&amp;[257341]"/>
            <x15:cachedUniqueName index="84813" name="[Диапазон].[id просмотра].&amp;[257343]"/>
            <x15:cachedUniqueName index="84814" name="[Диапазон].[id просмотра].&amp;[257345]"/>
            <x15:cachedUniqueName index="84815" name="[Диапазон].[id просмотра].&amp;[257349]"/>
            <x15:cachedUniqueName index="84816" name="[Диапазон].[id просмотра].&amp;[257354]"/>
            <x15:cachedUniqueName index="84817" name="[Диапазон].[id просмотра].&amp;[257359]"/>
            <x15:cachedUniqueName index="84818" name="[Диапазон].[id просмотра].&amp;[257362]"/>
            <x15:cachedUniqueName index="84819" name="[Диапазон].[id просмотра].&amp;[257367]"/>
            <x15:cachedUniqueName index="84820" name="[Диапазон].[id просмотра].&amp;[257370]"/>
            <x15:cachedUniqueName index="84821" name="[Диапазон].[id просмотра].&amp;[257372]"/>
            <x15:cachedUniqueName index="84822" name="[Диапазон].[id просмотра].&amp;[257374]"/>
            <x15:cachedUniqueName index="84823" name="[Диапазон].[id просмотра].&amp;[257379]"/>
            <x15:cachedUniqueName index="84824" name="[Диапазон].[id просмотра].&amp;[257382]"/>
            <x15:cachedUniqueName index="84825" name="[Диапазон].[id просмотра].&amp;[257383]"/>
            <x15:cachedUniqueName index="84826" name="[Диапазон].[id просмотра].&amp;[257385]"/>
            <x15:cachedUniqueName index="84827" name="[Диапазон].[id просмотра].&amp;[257386]"/>
            <x15:cachedUniqueName index="84828" name="[Диапазон].[id просмотра].&amp;[257388]"/>
            <x15:cachedUniqueName index="84829" name="[Диапазон].[id просмотра].&amp;[257389]"/>
            <x15:cachedUniqueName index="84830" name="[Диапазон].[id просмотра].&amp;[257391]"/>
            <x15:cachedUniqueName index="84831" name="[Диапазон].[id просмотра].&amp;[257396]"/>
            <x15:cachedUniqueName index="84832" name="[Диапазон].[id просмотра].&amp;[257397]"/>
            <x15:cachedUniqueName index="84833" name="[Диапазон].[id просмотра].&amp;[257401]"/>
            <x15:cachedUniqueName index="84834" name="[Диапазон].[id просмотра].&amp;[257403]"/>
            <x15:cachedUniqueName index="84835" name="[Диапазон].[id просмотра].&amp;[257408]"/>
            <x15:cachedUniqueName index="84836" name="[Диапазон].[id просмотра].&amp;[257412]"/>
            <x15:cachedUniqueName index="84837" name="[Диапазон].[id просмотра].&amp;[257417]"/>
            <x15:cachedUniqueName index="84838" name="[Диапазон].[id просмотра].&amp;[257422]"/>
            <x15:cachedUniqueName index="84839" name="[Диапазон].[id просмотра].&amp;[257423]"/>
            <x15:cachedUniqueName index="84840" name="[Диапазон].[id просмотра].&amp;[257427]"/>
            <x15:cachedUniqueName index="84841" name="[Диапазон].[id просмотра].&amp;[257428]"/>
            <x15:cachedUniqueName index="84842" name="[Диапазон].[id просмотра].&amp;[257430]"/>
            <x15:cachedUniqueName index="84843" name="[Диапазон].[id просмотра].&amp;[257434]"/>
            <x15:cachedUniqueName index="84844" name="[Диапазон].[id просмотра].&amp;[257435]"/>
            <x15:cachedUniqueName index="84845" name="[Диапазон].[id просмотра].&amp;[257436]"/>
            <x15:cachedUniqueName index="84846" name="[Диапазон].[id просмотра].&amp;[257441]"/>
            <x15:cachedUniqueName index="84847" name="[Диапазон].[id просмотра].&amp;[257446]"/>
            <x15:cachedUniqueName index="84848" name="[Диапазон].[id просмотра].&amp;[257450]"/>
            <x15:cachedUniqueName index="84849" name="[Диапазон].[id просмотра].&amp;[257453]"/>
            <x15:cachedUniqueName index="84850" name="[Диапазон].[id просмотра].&amp;[257455]"/>
            <x15:cachedUniqueName index="84851" name="[Диапазон].[id просмотра].&amp;[257456]"/>
            <x15:cachedUniqueName index="84852" name="[Диапазон].[id просмотра].&amp;[257460]"/>
            <x15:cachedUniqueName index="84853" name="[Диапазон].[id просмотра].&amp;[257461]"/>
            <x15:cachedUniqueName index="84854" name="[Диапазон].[id просмотра].&amp;[257466]"/>
            <x15:cachedUniqueName index="84855" name="[Диапазон].[id просмотра].&amp;[257471]"/>
            <x15:cachedUniqueName index="84856" name="[Диапазон].[id просмотра].&amp;[257473]"/>
            <x15:cachedUniqueName index="84857" name="[Диапазон].[id просмотра].&amp;[257474]"/>
            <x15:cachedUniqueName index="84858" name="[Диапазон].[id просмотра].&amp;[257479]"/>
            <x15:cachedUniqueName index="84859" name="[Диапазон].[id просмотра].&amp;[257484]"/>
            <x15:cachedUniqueName index="84860" name="[Диапазон].[id просмотра].&amp;[257489]"/>
            <x15:cachedUniqueName index="84861" name="[Диапазон].[id просмотра].&amp;[257492]"/>
            <x15:cachedUniqueName index="84862" name="[Диапазон].[id просмотра].&amp;[257496]"/>
            <x15:cachedUniqueName index="84863" name="[Диапазон].[id просмотра].&amp;[257499]"/>
            <x15:cachedUniqueName index="84864" name="[Диапазон].[id просмотра].&amp;[257503]"/>
            <x15:cachedUniqueName index="84865" name="[Диапазон].[id просмотра].&amp;[257504]"/>
            <x15:cachedUniqueName index="84866" name="[Диапазон].[id просмотра].&amp;[257506]"/>
            <x15:cachedUniqueName index="84867" name="[Диапазон].[id просмотра].&amp;[257507]"/>
            <x15:cachedUniqueName index="84868" name="[Диапазон].[id просмотра].&amp;[257512]"/>
            <x15:cachedUniqueName index="84869" name="[Диапазон].[id просмотра].&amp;[257517]"/>
            <x15:cachedUniqueName index="84870" name="[Диапазон].[id просмотра].&amp;[257518]"/>
            <x15:cachedUniqueName index="84871" name="[Диапазон].[id просмотра].&amp;[257522]"/>
            <x15:cachedUniqueName index="84872" name="[Диапазон].[id просмотра].&amp;[257527]"/>
            <x15:cachedUniqueName index="84873" name="[Диапазон].[id просмотра].&amp;[257532]"/>
            <x15:cachedUniqueName index="84874" name="[Диапазон].[id просмотра].&amp;[257537]"/>
            <x15:cachedUniqueName index="84875" name="[Диапазон].[id просмотра].&amp;[257541]"/>
            <x15:cachedUniqueName index="84876" name="[Диапазон].[id просмотра].&amp;[257542]"/>
            <x15:cachedUniqueName index="84877" name="[Диапазон].[id просмотра].&amp;[257543]"/>
            <x15:cachedUniqueName index="84878" name="[Диапазон].[id просмотра].&amp;[257544]"/>
            <x15:cachedUniqueName index="84879" name="[Диапазон].[id просмотра].&amp;[257549]"/>
            <x15:cachedUniqueName index="84880" name="[Диапазон].[id просмотра].&amp;[257554]"/>
            <x15:cachedUniqueName index="84881" name="[Диапазон].[id просмотра].&amp;[257558]"/>
            <x15:cachedUniqueName index="84882" name="[Диапазон].[id просмотра].&amp;[257559]"/>
            <x15:cachedUniqueName index="84883" name="[Диапазон].[id просмотра].&amp;[257562]"/>
            <x15:cachedUniqueName index="84884" name="[Диапазон].[id просмотра].&amp;[257565]"/>
            <x15:cachedUniqueName index="84885" name="[Диапазон].[id просмотра].&amp;[257570]"/>
            <x15:cachedUniqueName index="84886" name="[Диапазон].[id просмотра].&amp;[257572]"/>
            <x15:cachedUniqueName index="84887" name="[Диапазон].[id просмотра].&amp;[257575]"/>
            <x15:cachedUniqueName index="84888" name="[Диапазон].[id просмотра].&amp;[257580]"/>
            <x15:cachedUniqueName index="84889" name="[Диапазон].[id просмотра].&amp;[257582]"/>
            <x15:cachedUniqueName index="84890" name="[Диапазон].[id просмотра].&amp;[257586]"/>
            <x15:cachedUniqueName index="84891" name="[Диапазон].[id просмотра].&amp;[257591]"/>
            <x15:cachedUniqueName index="84892" name="[Диапазон].[id просмотра].&amp;[257593]"/>
            <x15:cachedUniqueName index="84893" name="[Диапазон].[id просмотра].&amp;[257596]"/>
            <x15:cachedUniqueName index="84894" name="[Диапазон].[id просмотра].&amp;[257600]"/>
            <x15:cachedUniqueName index="84895" name="[Диапазон].[id просмотра].&amp;[257602]"/>
            <x15:cachedUniqueName index="84896" name="[Диапазон].[id просмотра].&amp;[257607]"/>
            <x15:cachedUniqueName index="84897" name="[Диапазон].[id просмотра].&amp;[257612]"/>
            <x15:cachedUniqueName index="84898" name="[Диапазон].[id просмотра].&amp;[257617]"/>
            <x15:cachedUniqueName index="84899" name="[Диапазон].[id просмотра].&amp;[257619]"/>
            <x15:cachedUniqueName index="84900" name="[Диапазон].[id просмотра].&amp;[257624]"/>
            <x15:cachedUniqueName index="84901" name="[Диапазон].[id просмотра].&amp;[257629]"/>
            <x15:cachedUniqueName index="84902" name="[Диапазон].[id просмотра].&amp;[257634]"/>
            <x15:cachedUniqueName index="84903" name="[Диапазон].[id просмотра].&amp;[257636]"/>
            <x15:cachedUniqueName index="84904" name="[Диапазон].[id просмотра].&amp;[257638]"/>
            <x15:cachedUniqueName index="84905" name="[Диапазон].[id просмотра].&amp;[257641]"/>
            <x15:cachedUniqueName index="84906" name="[Диапазон].[id просмотра].&amp;[257646]"/>
            <x15:cachedUniqueName index="84907" name="[Диапазон].[id просмотра].&amp;[257650]"/>
            <x15:cachedUniqueName index="84908" name="[Диапазон].[id просмотра].&amp;[257652]"/>
            <x15:cachedUniqueName index="84909" name="[Диапазон].[id просмотра].&amp;[257654]"/>
            <x15:cachedUniqueName index="84910" name="[Диапазон].[id просмотра].&amp;[257659]"/>
            <x15:cachedUniqueName index="84911" name="[Диапазон].[id просмотра].&amp;[257660]"/>
            <x15:cachedUniqueName index="84912" name="[Диапазон].[id просмотра].&amp;[257665]"/>
            <x15:cachedUniqueName index="84913" name="[Диапазон].[id просмотра].&amp;[257666]"/>
            <x15:cachedUniqueName index="84914" name="[Диапазон].[id просмотра].&amp;[257668]"/>
            <x15:cachedUniqueName index="84915" name="[Диапазон].[id просмотра].&amp;[257673]"/>
            <x15:cachedUniqueName index="84916" name="[Диапазон].[id просмотра].&amp;[257678]"/>
            <x15:cachedUniqueName index="84917" name="[Диапазон].[id просмотра].&amp;[257682]"/>
            <x15:cachedUniqueName index="84918" name="[Диапазон].[id просмотра].&amp;[257684]"/>
            <x15:cachedUniqueName index="84919" name="[Диапазон].[id просмотра].&amp;[257688]"/>
            <x15:cachedUniqueName index="84920" name="[Диапазон].[id просмотра].&amp;[257693]"/>
            <x15:cachedUniqueName index="84921" name="[Диапазон].[id просмотра].&amp;[257694]"/>
            <x15:cachedUniqueName index="84922" name="[Диапазон].[id просмотра].&amp;[257699]"/>
            <x15:cachedUniqueName index="84923" name="[Диапазон].[id просмотра].&amp;[257703]"/>
            <x15:cachedUniqueName index="84924" name="[Диапазон].[id просмотра].&amp;[257705]"/>
            <x15:cachedUniqueName index="84925" name="[Диапазон].[id просмотра].&amp;[257707]"/>
            <x15:cachedUniqueName index="84926" name="[Диапазон].[id просмотра].&amp;[257709]"/>
            <x15:cachedUniqueName index="84927" name="[Диапазон].[id просмотра].&amp;[257712]"/>
            <x15:cachedUniqueName index="84928" name="[Диапазон].[id просмотра].&amp;[257717]"/>
            <x15:cachedUniqueName index="84929" name="[Диапазон].[id просмотра].&amp;[257721]"/>
            <x15:cachedUniqueName index="84930" name="[Диапазон].[id просмотра].&amp;[257723]"/>
            <x15:cachedUniqueName index="84931" name="[Диапазон].[id просмотра].&amp;[257724]"/>
            <x15:cachedUniqueName index="84932" name="[Диапазон].[id просмотра].&amp;[257725]"/>
            <x15:cachedUniqueName index="84933" name="[Диапазон].[id просмотра].&amp;[257729]"/>
            <x15:cachedUniqueName index="84934" name="[Диапазон].[id просмотра].&amp;[257730]"/>
            <x15:cachedUniqueName index="84935" name="[Диапазон].[id просмотра].&amp;[257732]"/>
            <x15:cachedUniqueName index="84936" name="[Диапазон].[id просмотра].&amp;[257733]"/>
            <x15:cachedUniqueName index="84937" name="[Диапазон].[id просмотра].&amp;[257735]"/>
            <x15:cachedUniqueName index="84938" name="[Диапазон].[id просмотра].&amp;[257738]"/>
            <x15:cachedUniqueName index="84939" name="[Диапазон].[id просмотра].&amp;[257743]"/>
            <x15:cachedUniqueName index="84940" name="[Диапазон].[id просмотра].&amp;[257745]"/>
            <x15:cachedUniqueName index="84941" name="[Диапазон].[id просмотра].&amp;[257749]"/>
            <x15:cachedUniqueName index="84942" name="[Диапазон].[id просмотра].&amp;[257754]"/>
            <x15:cachedUniqueName index="84943" name="[Диапазон].[id просмотра].&amp;[257757]"/>
            <x15:cachedUniqueName index="84944" name="[Диапазон].[id просмотра].&amp;[257762]"/>
            <x15:cachedUniqueName index="84945" name="[Диапазон].[id просмотра].&amp;[257765]"/>
            <x15:cachedUniqueName index="84946" name="[Диапазон].[id просмотра].&amp;[257769]"/>
            <x15:cachedUniqueName index="84947" name="[Диапазон].[id просмотра].&amp;[257771]"/>
            <x15:cachedUniqueName index="84948" name="[Диапазон].[id просмотра].&amp;[257776]"/>
            <x15:cachedUniqueName index="84949" name="[Диапазон].[id просмотра].&amp;[257779]"/>
            <x15:cachedUniqueName index="84950" name="[Диапазон].[id просмотра].&amp;[257781]"/>
            <x15:cachedUniqueName index="84951" name="[Диапазон].[id просмотра].&amp;[257786]"/>
            <x15:cachedUniqueName index="84952" name="[Диапазон].[id просмотра].&amp;[257790]"/>
            <x15:cachedUniqueName index="84953" name="[Диапазон].[id просмотра].&amp;[257792]"/>
            <x15:cachedUniqueName index="84954" name="[Диапазон].[id просмотра].&amp;[257793]"/>
            <x15:cachedUniqueName index="84955" name="[Диапазон].[id просмотра].&amp;[257796]"/>
            <x15:cachedUniqueName index="84956" name="[Диапазон].[id просмотра].&amp;[257798]"/>
            <x15:cachedUniqueName index="84957" name="[Диапазон].[id просмотра].&amp;[257801]"/>
            <x15:cachedUniqueName index="84958" name="[Диапазон].[id просмотра].&amp;[257804]"/>
            <x15:cachedUniqueName index="84959" name="[Диапазон].[id просмотра].&amp;[257809]"/>
            <x15:cachedUniqueName index="84960" name="[Диапазон].[id просмотра].&amp;[257810]"/>
            <x15:cachedUniqueName index="84961" name="[Диапазон].[id просмотра].&amp;[257815]"/>
            <x15:cachedUniqueName index="84962" name="[Диапазон].[id просмотра].&amp;[257820]"/>
            <x15:cachedUniqueName index="84963" name="[Диапазон].[id просмотра].&amp;[257821]"/>
            <x15:cachedUniqueName index="84964" name="[Диапазон].[id просмотра].&amp;[257826]"/>
            <x15:cachedUniqueName index="84965" name="[Диапазон].[id просмотра].&amp;[257831]"/>
            <x15:cachedUniqueName index="84966" name="[Диапазон].[id просмотра].&amp;[257836]"/>
            <x15:cachedUniqueName index="84967" name="[Диапазон].[id просмотра].&amp;[257839]"/>
            <x15:cachedUniqueName index="84968" name="[Диапазон].[id просмотра].&amp;[257843]"/>
            <x15:cachedUniqueName index="84969" name="[Диапазон].[id просмотра].&amp;[257846]"/>
            <x15:cachedUniqueName index="84970" name="[Диапазон].[id просмотра].&amp;[257850]"/>
            <x15:cachedUniqueName index="84971" name="[Диапазон].[id просмотра].&amp;[257853]"/>
            <x15:cachedUniqueName index="84972" name="[Диапазон].[id просмотра].&amp;[257857]"/>
            <x15:cachedUniqueName index="84973" name="[Диапазон].[id просмотра].&amp;[257858]"/>
            <x15:cachedUniqueName index="84974" name="[Диапазон].[id просмотра].&amp;[257863]"/>
            <x15:cachedUniqueName index="84975" name="[Диапазон].[id просмотра].&amp;[257867]"/>
            <x15:cachedUniqueName index="84976" name="[Диапазон].[id просмотра].&amp;[257871]"/>
            <x15:cachedUniqueName index="84977" name="[Диапазон].[id просмотра].&amp;[257875]"/>
            <x15:cachedUniqueName index="84978" name="[Диапазон].[id просмотра].&amp;[257880]"/>
            <x15:cachedUniqueName index="84979" name="[Диапазон].[id просмотра].&amp;[257882]"/>
            <x15:cachedUniqueName index="84980" name="[Диапазон].[id просмотра].&amp;[257887]"/>
            <x15:cachedUniqueName index="84981" name="[Диапазон].[id просмотра].&amp;[257889]"/>
            <x15:cachedUniqueName index="84982" name="[Диапазон].[id просмотра].&amp;[257894]"/>
            <x15:cachedUniqueName index="84983" name="[Диапазон].[id просмотра].&amp;[257898]"/>
            <x15:cachedUniqueName index="84984" name="[Диапазон].[id просмотра].&amp;[257902]"/>
            <x15:cachedUniqueName index="84985" name="[Диапазон].[id просмотра].&amp;[257904]"/>
            <x15:cachedUniqueName index="84986" name="[Диапазон].[id просмотра].&amp;[257907]"/>
            <x15:cachedUniqueName index="84987" name="[Диапазон].[id просмотра].&amp;[257912]"/>
            <x15:cachedUniqueName index="84988" name="[Диапазон].[id просмотра].&amp;[257913]"/>
            <x15:cachedUniqueName index="84989" name="[Диапазон].[id просмотра].&amp;[257914]"/>
            <x15:cachedUniqueName index="84990" name="[Диапазон].[id просмотра].&amp;[257917]"/>
            <x15:cachedUniqueName index="84991" name="[Диапазон].[id просмотра].&amp;[257918]"/>
            <x15:cachedUniqueName index="84992" name="[Диапазон].[id просмотра].&amp;[257922]"/>
            <x15:cachedUniqueName index="84993" name="[Диапазон].[id просмотра].&amp;[257923]"/>
            <x15:cachedUniqueName index="84994" name="[Диапазон].[id просмотра].&amp;[257926]"/>
            <x15:cachedUniqueName index="84995" name="[Диапазон].[id просмотра].&amp;[257930]"/>
            <x15:cachedUniqueName index="84996" name="[Диапазон].[id просмотра].&amp;[257935]"/>
            <x15:cachedUniqueName index="84997" name="[Диапазон].[id просмотра].&amp;[257936]"/>
            <x15:cachedUniqueName index="84998" name="[Диапазон].[id просмотра].&amp;[257940]"/>
            <x15:cachedUniqueName index="84999" name="[Диапазон].[id просмотра].&amp;[257942]"/>
            <x15:cachedUniqueName index="85000" name="[Диапазон].[id просмотра].&amp;[257943]"/>
            <x15:cachedUniqueName index="85001" name="[Диапазон].[id просмотра].&amp;[257948]"/>
            <x15:cachedUniqueName index="85002" name="[Диапазон].[id просмотра].&amp;[257953]"/>
            <x15:cachedUniqueName index="85003" name="[Диапазон].[id просмотра].&amp;[257955]"/>
            <x15:cachedUniqueName index="85004" name="[Диапазон].[id просмотра].&amp;[257956]"/>
            <x15:cachedUniqueName index="85005" name="[Диапазон].[id просмотра].&amp;[257957]"/>
            <x15:cachedUniqueName index="85006" name="[Диапазон].[id просмотра].&amp;[257959]"/>
            <x15:cachedUniqueName index="85007" name="[Диапазон].[id просмотра].&amp;[257961]"/>
            <x15:cachedUniqueName index="85008" name="[Диапазон].[id просмотра].&amp;[257966]"/>
            <x15:cachedUniqueName index="85009" name="[Диапазон].[id просмотра].&amp;[257967]"/>
            <x15:cachedUniqueName index="85010" name="[Диапазон].[id просмотра].&amp;[257969]"/>
            <x15:cachedUniqueName index="85011" name="[Диапазон].[id просмотра].&amp;[257974]"/>
            <x15:cachedUniqueName index="85012" name="[Диапазон].[id просмотра].&amp;[257975]"/>
            <x15:cachedUniqueName index="85013" name="[Диапазон].[id просмотра].&amp;[257976]"/>
            <x15:cachedUniqueName index="85014" name="[Диапазон].[id просмотра].&amp;[257977]"/>
            <x15:cachedUniqueName index="85015" name="[Диапазон].[id просмотра].&amp;[257978]"/>
            <x15:cachedUniqueName index="85016" name="[Диапазон].[id просмотра].&amp;[257981]"/>
            <x15:cachedUniqueName index="85017" name="[Диапазон].[id просмотра].&amp;[257985]"/>
            <x15:cachedUniqueName index="85018" name="[Диапазон].[id просмотра].&amp;[257988]"/>
            <x15:cachedUniqueName index="85019" name="[Диапазон].[id просмотра].&amp;[257992]"/>
            <x15:cachedUniqueName index="85020" name="[Диапазон].[id просмотра].&amp;[257994]"/>
            <x15:cachedUniqueName index="85021" name="[Диапазон].[id просмотра].&amp;[257999]"/>
            <x15:cachedUniqueName index="85022" name="[Диапазон].[id просмотра].&amp;[258002]"/>
            <x15:cachedUniqueName index="85023" name="[Диапазон].[id просмотра].&amp;[258003]"/>
            <x15:cachedUniqueName index="85024" name="[Диапазон].[id просмотра].&amp;[258005]"/>
            <x15:cachedUniqueName index="85025" name="[Диапазон].[id просмотра].&amp;[258006]"/>
            <x15:cachedUniqueName index="85026" name="[Диапазон].[id просмотра].&amp;[258008]"/>
            <x15:cachedUniqueName index="85027" name="[Диапазон].[id просмотра].&amp;[258009]"/>
            <x15:cachedUniqueName index="85028" name="[Диапазон].[id просмотра].&amp;[258010]"/>
            <x15:cachedUniqueName index="85029" name="[Диапазон].[id просмотра].&amp;[258015]"/>
            <x15:cachedUniqueName index="85030" name="[Диапазон].[id просмотра].&amp;[258016]"/>
            <x15:cachedUniqueName index="85031" name="[Диапазон].[id просмотра].&amp;[258021]"/>
            <x15:cachedUniqueName index="85032" name="[Диапазон].[id просмотра].&amp;[258022]"/>
            <x15:cachedUniqueName index="85033" name="[Диапазон].[id просмотра].&amp;[258024]"/>
            <x15:cachedUniqueName index="85034" name="[Диапазон].[id просмотра].&amp;[258028]"/>
            <x15:cachedUniqueName index="85035" name="[Диапазон].[id просмотра].&amp;[258030]"/>
            <x15:cachedUniqueName index="85036" name="[Диапазон].[id просмотра].&amp;[258033]"/>
            <x15:cachedUniqueName index="85037" name="[Диапазон].[id просмотра].&amp;[258036]"/>
            <x15:cachedUniqueName index="85038" name="[Диапазон].[id просмотра].&amp;[258040]"/>
            <x15:cachedUniqueName index="85039" name="[Диапазон].[id просмотра].&amp;[258043]"/>
            <x15:cachedUniqueName index="85040" name="[Диапазон].[id просмотра].&amp;[258046]"/>
            <x15:cachedUniqueName index="85041" name="[Диапазон].[id просмотра].&amp;[258048]"/>
            <x15:cachedUniqueName index="85042" name="[Диапазон].[id просмотра].&amp;[258053]"/>
            <x15:cachedUniqueName index="85043" name="[Диапазон].[id просмотра].&amp;[258057]"/>
            <x15:cachedUniqueName index="85044" name="[Диапазон].[id просмотра].&amp;[258061]"/>
            <x15:cachedUniqueName index="85045" name="[Диапазон].[id просмотра].&amp;[258064]"/>
            <x15:cachedUniqueName index="85046" name="[Диапазон].[id просмотра].&amp;[258069]"/>
            <x15:cachedUniqueName index="85047" name="[Диапазон].[id просмотра].&amp;[258070]"/>
            <x15:cachedUniqueName index="85048" name="[Диапазон].[id просмотра].&amp;[258073]"/>
            <x15:cachedUniqueName index="85049" name="[Диапазон].[id просмотра].&amp;[258077]"/>
            <x15:cachedUniqueName index="85050" name="[Диапазон].[id просмотра].&amp;[258082]"/>
            <x15:cachedUniqueName index="85051" name="[Диапазон].[id просмотра].&amp;[258087]"/>
            <x15:cachedUniqueName index="85052" name="[Диапазон].[id просмотра].&amp;[258089]"/>
            <x15:cachedUniqueName index="85053" name="[Диапазон].[id просмотра].&amp;[258091]"/>
            <x15:cachedUniqueName index="85054" name="[Диапазон].[id просмотра].&amp;[258096]"/>
            <x15:cachedUniqueName index="85055" name="[Диапазон].[id просмотра].&amp;[258099]"/>
            <x15:cachedUniqueName index="85056" name="[Диапазон].[id просмотра].&amp;[258101]"/>
            <x15:cachedUniqueName index="85057" name="[Диапазон].[id просмотра].&amp;[258106]"/>
            <x15:cachedUniqueName index="85058" name="[Диапазон].[id просмотра].&amp;[258111]"/>
            <x15:cachedUniqueName index="85059" name="[Диапазон].[id просмотра].&amp;[258114]"/>
            <x15:cachedUniqueName index="85060" name="[Диапазон].[id просмотра].&amp;[258116]"/>
            <x15:cachedUniqueName index="85061" name="[Диапазон].[id просмотра].&amp;[258119]"/>
            <x15:cachedUniqueName index="85062" name="[Диапазон].[id просмотра].&amp;[258122]"/>
            <x15:cachedUniqueName index="85063" name="[Диапазон].[id просмотра].&amp;[258127]"/>
            <x15:cachedUniqueName index="85064" name="[Диапазон].[id просмотра].&amp;[258132]"/>
            <x15:cachedUniqueName index="85065" name="[Диапазон].[id просмотра].&amp;[258136]"/>
            <x15:cachedUniqueName index="85066" name="[Диапазон].[id просмотра].&amp;[258138]"/>
            <x15:cachedUniqueName index="85067" name="[Диапазон].[id просмотра].&amp;[258143]"/>
            <x15:cachedUniqueName index="85068" name="[Диапазон].[id просмотра].&amp;[258146]"/>
            <x15:cachedUniqueName index="85069" name="[Диапазон].[id просмотра].&amp;[258147]"/>
            <x15:cachedUniqueName index="85070" name="[Диапазон].[id просмотра].&amp;[258152]"/>
            <x15:cachedUniqueName index="85071" name="[Диапазон].[id просмотра].&amp;[258156]"/>
            <x15:cachedUniqueName index="85072" name="[Диапазон].[id просмотра].&amp;[258160]"/>
            <x15:cachedUniqueName index="85073" name="[Диапазон].[id просмотра].&amp;[258162]"/>
            <x15:cachedUniqueName index="85074" name="[Диапазон].[id просмотра].&amp;[258167]"/>
            <x15:cachedUniqueName index="85075" name="[Диапазон].[id просмотра].&amp;[258172]"/>
            <x15:cachedUniqueName index="85076" name="[Диапазон].[id просмотра].&amp;[258177]"/>
            <x15:cachedUniqueName index="85077" name="[Диапазон].[id просмотра].&amp;[258179]"/>
            <x15:cachedUniqueName index="85078" name="[Диапазон].[id просмотра].&amp;[258184]"/>
            <x15:cachedUniqueName index="85079" name="[Диапазон].[id просмотра].&amp;[258185]"/>
            <x15:cachedUniqueName index="85080" name="[Диапазон].[id просмотра].&amp;[258188]"/>
            <x15:cachedUniqueName index="85081" name="[Диапазон].[id просмотра].&amp;[258192]"/>
            <x15:cachedUniqueName index="85082" name="[Диапазон].[id просмотра].&amp;[258194]"/>
            <x15:cachedUniqueName index="85083" name="[Диапазон].[id просмотра].&amp;[258195]"/>
            <x15:cachedUniqueName index="85084" name="[Диапазон].[id просмотра].&amp;[258200]"/>
            <x15:cachedUniqueName index="85085" name="[Диапазон].[id просмотра].&amp;[258205]"/>
            <x15:cachedUniqueName index="85086" name="[Диапазон].[id просмотра].&amp;[258208]"/>
            <x15:cachedUniqueName index="85087" name="[Диапазон].[id просмотра].&amp;[258212]"/>
            <x15:cachedUniqueName index="85088" name="[Диапазон].[id просмотра].&amp;[258214]"/>
            <x15:cachedUniqueName index="85089" name="[Диапазон].[id просмотра].&amp;[258218]"/>
            <x15:cachedUniqueName index="85090" name="[Диапазон].[id просмотра].&amp;[258221]"/>
            <x15:cachedUniqueName index="85091" name="[Диапазон].[id просмотра].&amp;[258226]"/>
            <x15:cachedUniqueName index="85092" name="[Диапазон].[id просмотра].&amp;[258228]"/>
            <x15:cachedUniqueName index="85093" name="[Диапазон].[id просмотра].&amp;[258229]"/>
            <x15:cachedUniqueName index="85094" name="[Диапазон].[id просмотра].&amp;[258232]"/>
            <x15:cachedUniqueName index="85095" name="[Диапазон].[id просмотра].&amp;[258236]"/>
            <x15:cachedUniqueName index="85096" name="[Диапазон].[id просмотра].&amp;[258240]"/>
            <x15:cachedUniqueName index="85097" name="[Диапазон].[id просмотра].&amp;[258244]"/>
            <x15:cachedUniqueName index="85098" name="[Диапазон].[id просмотра].&amp;[258245]"/>
            <x15:cachedUniqueName index="85099" name="[Диапазон].[id просмотра].&amp;[258248]"/>
            <x15:cachedUniqueName index="85100" name="[Диапазон].[id просмотра].&amp;[258252]"/>
            <x15:cachedUniqueName index="85101" name="[Диапазон].[id просмотра].&amp;[258254]"/>
            <x15:cachedUniqueName index="85102" name="[Диапазон].[id просмотра].&amp;[258259]"/>
            <x15:cachedUniqueName index="85103" name="[Диапазон].[id просмотра].&amp;[258262]"/>
            <x15:cachedUniqueName index="85104" name="[Диапазон].[id просмотра].&amp;[258266]"/>
            <x15:cachedUniqueName index="85105" name="[Диапазон].[id просмотра].&amp;[258270]"/>
            <x15:cachedUniqueName index="85106" name="[Диапазон].[id просмотра].&amp;[258272]"/>
            <x15:cachedUniqueName index="85107" name="[Диапазон].[id просмотра].&amp;[258274]"/>
            <x15:cachedUniqueName index="85108" name="[Диапазон].[id просмотра].&amp;[258276]"/>
            <x15:cachedUniqueName index="85109" name="[Диапазон].[id просмотра].&amp;[258281]"/>
            <x15:cachedUniqueName index="85110" name="[Диапазон].[id просмотра].&amp;[258285]"/>
            <x15:cachedUniqueName index="85111" name="[Диапазон].[id просмотра].&amp;[258287]"/>
            <x15:cachedUniqueName index="85112" name="[Диапазон].[id просмотра].&amp;[258288]"/>
            <x15:cachedUniqueName index="85113" name="[Диапазон].[id просмотра].&amp;[258293]"/>
            <x15:cachedUniqueName index="85114" name="[Диапазон].[id просмотра].&amp;[258298]"/>
            <x15:cachedUniqueName index="85115" name="[Диапазон].[id просмотра].&amp;[258302]"/>
            <x15:cachedUniqueName index="85116" name="[Диапазон].[id просмотра].&amp;[258304]"/>
            <x15:cachedUniqueName index="85117" name="[Диапазон].[id просмотра].&amp;[258308]"/>
            <x15:cachedUniqueName index="85118" name="[Диапазон].[id просмотра].&amp;[258313]"/>
            <x15:cachedUniqueName index="85119" name="[Диапазон].[id просмотра].&amp;[258316]"/>
            <x15:cachedUniqueName index="85120" name="[Диапазон].[id просмотра].&amp;[258321]"/>
            <x15:cachedUniqueName index="85121" name="[Диапазон].[id просмотра].&amp;[258323]"/>
            <x15:cachedUniqueName index="85122" name="[Диапазон].[id просмотра].&amp;[258328]"/>
            <x15:cachedUniqueName index="85123" name="[Диапазон].[id просмотра].&amp;[258329]"/>
            <x15:cachedUniqueName index="85124" name="[Диапазон].[id просмотра].&amp;[258332]"/>
            <x15:cachedUniqueName index="85125" name="[Диапазон].[id просмотра].&amp;[258333]"/>
            <x15:cachedUniqueName index="85126" name="[Диапазон].[id просмотра].&amp;[258338]"/>
            <x15:cachedUniqueName index="85127" name="[Диапазон].[id просмотра].&amp;[258339]"/>
            <x15:cachedUniqueName index="85128" name="[Диапазон].[id просмотра].&amp;[258340]"/>
            <x15:cachedUniqueName index="85129" name="[Диапазон].[id просмотра].&amp;[258341]"/>
            <x15:cachedUniqueName index="85130" name="[Диапазон].[id просмотра].&amp;[258342]"/>
            <x15:cachedUniqueName index="85131" name="[Диапазон].[id просмотра].&amp;[258344]"/>
            <x15:cachedUniqueName index="85132" name="[Диапазон].[id просмотра].&amp;[258345]"/>
            <x15:cachedUniqueName index="85133" name="[Диапазон].[id просмотра].&amp;[258347]"/>
            <x15:cachedUniqueName index="85134" name="[Диапазон].[id просмотра].&amp;[258351]"/>
            <x15:cachedUniqueName index="85135" name="[Диапазон].[id просмотра].&amp;[258354]"/>
            <x15:cachedUniqueName index="85136" name="[Диапазон].[id просмотра].&amp;[258355]"/>
            <x15:cachedUniqueName index="85137" name="[Диапазон].[id просмотра].&amp;[258360]"/>
            <x15:cachedUniqueName index="85138" name="[Диапазон].[id просмотра].&amp;[258361]"/>
            <x15:cachedUniqueName index="85139" name="[Диапазон].[id просмотра].&amp;[258364]"/>
            <x15:cachedUniqueName index="85140" name="[Диапазон].[id просмотра].&amp;[258367]"/>
            <x15:cachedUniqueName index="85141" name="[Диапазон].[id просмотра].&amp;[258370]"/>
            <x15:cachedUniqueName index="85142" name="[Диапазон].[id просмотра].&amp;[258372]"/>
            <x15:cachedUniqueName index="85143" name="[Диапазон].[id просмотра].&amp;[258373]"/>
            <x15:cachedUniqueName index="85144" name="[Диапазон].[id просмотра].&amp;[258378]"/>
            <x15:cachedUniqueName index="85145" name="[Диапазон].[id просмотра].&amp;[258381]"/>
            <x15:cachedUniqueName index="85146" name="[Диапазон].[id просмотра].&amp;[258384]"/>
            <x15:cachedUniqueName index="85147" name="[Диапазон].[id просмотра].&amp;[258385]"/>
            <x15:cachedUniqueName index="85148" name="[Диапазон].[id просмотра].&amp;[258386]"/>
            <x15:cachedUniqueName index="85149" name="[Диапазон].[id просмотра].&amp;[258391]"/>
            <x15:cachedUniqueName index="85150" name="[Диапазон].[id просмотра].&amp;[258394]"/>
            <x15:cachedUniqueName index="85151" name="[Диапазон].[id просмотра].&amp;[258395]"/>
            <x15:cachedUniqueName index="85152" name="[Диапазон].[id просмотра].&amp;[258398]"/>
            <x15:cachedUniqueName index="85153" name="[Диапазон].[id просмотра].&amp;[258399]"/>
            <x15:cachedUniqueName index="85154" name="[Диапазон].[id просмотра].&amp;[258401]"/>
            <x15:cachedUniqueName index="85155" name="[Диапазон].[id просмотра].&amp;[258404]"/>
            <x15:cachedUniqueName index="85156" name="[Диапазон].[id просмотра].&amp;[258406]"/>
            <x15:cachedUniqueName index="85157" name="[Диапазон].[id просмотра].&amp;[258411]"/>
            <x15:cachedUniqueName index="85158" name="[Диапазон].[id просмотра].&amp;[258416]"/>
            <x15:cachedUniqueName index="85159" name="[Диапазон].[id просмотра].&amp;[258418]"/>
            <x15:cachedUniqueName index="85160" name="[Диапазон].[id просмотра].&amp;[258419]"/>
            <x15:cachedUniqueName index="85161" name="[Диапазон].[id просмотра].&amp;[258424]"/>
            <x15:cachedUniqueName index="85162" name="[Диапазон].[id просмотра].&amp;[258429]"/>
            <x15:cachedUniqueName index="85163" name="[Диапазон].[id просмотра].&amp;[258433]"/>
            <x15:cachedUniqueName index="85164" name="[Диапазон].[id просмотра].&amp;[258437]"/>
            <x15:cachedUniqueName index="85165" name="[Диапазон].[id просмотра].&amp;[258439]"/>
            <x15:cachedUniqueName index="85166" name="[Диапазон].[id просмотра].&amp;[258443]"/>
            <x15:cachedUniqueName index="85167" name="[Диапазон].[id просмотра].&amp;[258446]"/>
            <x15:cachedUniqueName index="85168" name="[Диапазон].[id просмотра].&amp;[258447]"/>
            <x15:cachedUniqueName index="85169" name="[Диапазон].[id просмотра].&amp;[258448]"/>
            <x15:cachedUniqueName index="85170" name="[Диапазон].[id просмотра].&amp;[258452]"/>
            <x15:cachedUniqueName index="85171" name="[Диапазон].[id просмотра].&amp;[258457]"/>
            <x15:cachedUniqueName index="85172" name="[Диапазон].[id просмотра].&amp;[258458]"/>
            <x15:cachedUniqueName index="85173" name="[Диапазон].[id просмотра].&amp;[258459]"/>
            <x15:cachedUniqueName index="85174" name="[Диапазон].[id просмотра].&amp;[258464]"/>
            <x15:cachedUniqueName index="85175" name="[Диапазон].[id просмотра].&amp;[258468]"/>
            <x15:cachedUniqueName index="85176" name="[Диапазон].[id просмотра].&amp;[258473]"/>
            <x15:cachedUniqueName index="85177" name="[Диапазон].[id просмотра].&amp;[258478]"/>
            <x15:cachedUniqueName index="85178" name="[Диапазон].[id просмотра].&amp;[258481]"/>
            <x15:cachedUniqueName index="85179" name="[Диапазон].[id просмотра].&amp;[258483]"/>
            <x15:cachedUniqueName index="85180" name="[Диапазон].[id просмотра].&amp;[258487]"/>
            <x15:cachedUniqueName index="85181" name="[Диапазон].[id просмотра].&amp;[258489]"/>
            <x15:cachedUniqueName index="85182" name="[Диапазон].[id просмотра].&amp;[258491]"/>
            <x15:cachedUniqueName index="85183" name="[Диапазон].[id просмотра].&amp;[258496]"/>
            <x15:cachedUniqueName index="85184" name="[Диапазон].[id просмотра].&amp;[258497]"/>
            <x15:cachedUniqueName index="85185" name="[Диапазон].[id просмотра].&amp;[258500]"/>
            <x15:cachedUniqueName index="85186" name="[Диапазон].[id просмотра].&amp;[258504]"/>
            <x15:cachedUniqueName index="85187" name="[Диапазон].[id просмотра].&amp;[258505]"/>
            <x15:cachedUniqueName index="85188" name="[Диапазон].[id просмотра].&amp;[258507]"/>
            <x15:cachedUniqueName index="85189" name="[Диапазон].[id просмотра].&amp;[258508]"/>
            <x15:cachedUniqueName index="85190" name="[Диапазон].[id просмотра].&amp;[258513]"/>
            <x15:cachedUniqueName index="85191" name="[Диапазон].[id просмотра].&amp;[258517]"/>
            <x15:cachedUniqueName index="85192" name="[Диапазон].[id просмотра].&amp;[258520]"/>
            <x15:cachedUniqueName index="85193" name="[Диапазон].[id просмотра].&amp;[258521]"/>
            <x15:cachedUniqueName index="85194" name="[Диапазон].[id просмотра].&amp;[258523]"/>
            <x15:cachedUniqueName index="85195" name="[Диапазон].[id просмотра].&amp;[258528]"/>
            <x15:cachedUniqueName index="85196" name="[Диапазон].[id просмотра].&amp;[258530]"/>
            <x15:cachedUniqueName index="85197" name="[Диапазон].[id просмотра].&amp;[258534]"/>
            <x15:cachedUniqueName index="85198" name="[Диапазон].[id просмотра].&amp;[258537]"/>
            <x15:cachedUniqueName index="85199" name="[Диапазон].[id просмотра].&amp;[258542]"/>
            <x15:cachedUniqueName index="85200" name="[Диапазон].[id просмотра].&amp;[258544]"/>
            <x15:cachedUniqueName index="85201" name="[Диапазон].[id просмотра].&amp;[258547]"/>
            <x15:cachedUniqueName index="85202" name="[Диапазон].[id просмотра].&amp;[258548]"/>
            <x15:cachedUniqueName index="85203" name="[Диапазон].[id просмотра].&amp;[258553]"/>
            <x15:cachedUniqueName index="85204" name="[Диапазон].[id просмотра].&amp;[258558]"/>
            <x15:cachedUniqueName index="85205" name="[Диапазон].[id просмотра].&amp;[258562]"/>
            <x15:cachedUniqueName index="85206" name="[Диапазон].[id просмотра].&amp;[258564]"/>
            <x15:cachedUniqueName index="85207" name="[Диапазон].[id просмотра].&amp;[258566]"/>
            <x15:cachedUniqueName index="85208" name="[Диапазон].[id просмотра].&amp;[258571]"/>
            <x15:cachedUniqueName index="85209" name="[Диапазон].[id просмотра].&amp;[258576]"/>
            <x15:cachedUniqueName index="85210" name="[Диапазон].[id просмотра].&amp;[258577]"/>
            <x15:cachedUniqueName index="85211" name="[Диапазон].[id просмотра].&amp;[258582]"/>
            <x15:cachedUniqueName index="85212" name="[Диапазон].[id просмотра].&amp;[258584]"/>
            <x15:cachedUniqueName index="85213" name="[Диапазон].[id просмотра].&amp;[258586]"/>
            <x15:cachedUniqueName index="85214" name="[Диапазон].[id просмотра].&amp;[258589]"/>
            <x15:cachedUniqueName index="85215" name="[Диапазон].[id просмотра].&amp;[258590]"/>
            <x15:cachedUniqueName index="85216" name="[Диапазон].[id просмотра].&amp;[258592]"/>
            <x15:cachedUniqueName index="85217" name="[Диапазон].[id просмотра].&amp;[258596]"/>
            <x15:cachedUniqueName index="85218" name="[Диапазон].[id просмотра].&amp;[258600]"/>
            <x15:cachedUniqueName index="85219" name="[Диапазон].[id просмотра].&amp;[258605]"/>
            <x15:cachedUniqueName index="85220" name="[Диапазон].[id просмотра].&amp;[258608]"/>
            <x15:cachedUniqueName index="85221" name="[Диапазон].[id просмотра].&amp;[258613]"/>
            <x15:cachedUniqueName index="85222" name="[Диапазон].[id просмотра].&amp;[258618]"/>
            <x15:cachedUniqueName index="85223" name="[Диапазон].[id просмотра].&amp;[258623]"/>
            <x15:cachedUniqueName index="85224" name="[Диапазон].[id просмотра].&amp;[258625]"/>
            <x15:cachedUniqueName index="85225" name="[Диапазон].[id просмотра].&amp;[258630]"/>
            <x15:cachedUniqueName index="85226" name="[Диапазон].[id просмотра].&amp;[258633]"/>
            <x15:cachedUniqueName index="85227" name="[Диапазон].[id просмотра].&amp;[258637]"/>
            <x15:cachedUniqueName index="85228" name="[Диапазон].[id просмотра].&amp;[258641]"/>
            <x15:cachedUniqueName index="85229" name="[Диапазон].[id просмотра].&amp;[258645]"/>
            <x15:cachedUniqueName index="85230" name="[Диапазон].[id просмотра].&amp;[258648]"/>
            <x15:cachedUniqueName index="85231" name="[Диапазон].[id просмотра].&amp;[258649]"/>
            <x15:cachedUniqueName index="85232" name="[Диапазон].[id просмотра].&amp;[258650]"/>
            <x15:cachedUniqueName index="85233" name="[Диапазон].[id просмотра].&amp;[258655]"/>
            <x15:cachedUniqueName index="85234" name="[Диапазон].[id просмотра].&amp;[258657]"/>
            <x15:cachedUniqueName index="85235" name="[Диапазон].[id просмотра].&amp;[258659]"/>
            <x15:cachedUniqueName index="85236" name="[Диапазон].[id просмотра].&amp;[258664]"/>
            <x15:cachedUniqueName index="85237" name="[Диапазон].[id просмотра].&amp;[258668]"/>
            <x15:cachedUniqueName index="85238" name="[Диапазон].[id просмотра].&amp;[258671]"/>
            <x15:cachedUniqueName index="85239" name="[Диапазон].[id просмотра].&amp;[258674]"/>
            <x15:cachedUniqueName index="85240" name="[Диапазон].[id просмотра].&amp;[258676]"/>
            <x15:cachedUniqueName index="85241" name="[Диапазон].[id просмотра].&amp;[258677]"/>
            <x15:cachedUniqueName index="85242" name="[Диапазон].[id просмотра].&amp;[258682]"/>
            <x15:cachedUniqueName index="85243" name="[Диапазон].[id просмотра].&amp;[258686]"/>
            <x15:cachedUniqueName index="85244" name="[Диапазон].[id просмотра].&amp;[258688]"/>
            <x15:cachedUniqueName index="85245" name="[Диапазон].[id просмотра].&amp;[258691]"/>
            <x15:cachedUniqueName index="85246" name="[Диапазон].[id просмотра].&amp;[258694]"/>
            <x15:cachedUniqueName index="85247" name="[Диапазон].[id просмотра].&amp;[258696]"/>
            <x15:cachedUniqueName index="85248" name="[Диапазон].[id просмотра].&amp;[258698]"/>
            <x15:cachedUniqueName index="85249" name="[Диапазон].[id просмотра].&amp;[258702]"/>
            <x15:cachedUniqueName index="85250" name="[Диапазон].[id просмотра].&amp;[258705]"/>
            <x15:cachedUniqueName index="85251" name="[Диапазон].[id просмотра].&amp;[258707]"/>
            <x15:cachedUniqueName index="85252" name="[Диапазон].[id просмотра].&amp;[258710]"/>
            <x15:cachedUniqueName index="85253" name="[Диапазон].[id просмотра].&amp;[258713]"/>
            <x15:cachedUniqueName index="85254" name="[Диапазон].[id просмотра].&amp;[258716]"/>
            <x15:cachedUniqueName index="85255" name="[Диапазон].[id просмотра].&amp;[258720]"/>
            <x15:cachedUniqueName index="85256" name="[Диапазон].[id просмотра].&amp;[258725]"/>
            <x15:cachedUniqueName index="85257" name="[Диапазон].[id просмотра].&amp;[258730]"/>
            <x15:cachedUniqueName index="85258" name="[Диапазон].[id просмотра].&amp;[258731]"/>
            <x15:cachedUniqueName index="85259" name="[Диапазон].[id просмотра].&amp;[258734]"/>
            <x15:cachedUniqueName index="85260" name="[Диапазон].[id просмотра].&amp;[258737]"/>
            <x15:cachedUniqueName index="85261" name="[Диапазон].[id просмотра].&amp;[258741]"/>
            <x15:cachedUniqueName index="85262" name="[Диапазон].[id просмотра].&amp;[258745]"/>
            <x15:cachedUniqueName index="85263" name="[Диапазон].[id просмотра].&amp;[258746]"/>
            <x15:cachedUniqueName index="85264" name="[Диапазон].[id просмотра].&amp;[258750]"/>
            <x15:cachedUniqueName index="85265" name="[Диапазон].[id просмотра].&amp;[258753]"/>
            <x15:cachedUniqueName index="85266" name="[Диапазон].[id просмотра].&amp;[258754]"/>
            <x15:cachedUniqueName index="85267" name="[Диапазон].[id просмотра].&amp;[258755]"/>
            <x15:cachedUniqueName index="85268" name="[Диапазон].[id просмотра].&amp;[258758]"/>
            <x15:cachedUniqueName index="85269" name="[Диапазон].[id просмотра].&amp;[258760]"/>
            <x15:cachedUniqueName index="85270" name="[Диапазон].[id просмотра].&amp;[258763]"/>
            <x15:cachedUniqueName index="85271" name="[Диапазон].[id просмотра].&amp;[258765]"/>
            <x15:cachedUniqueName index="85272" name="[Диапазон].[id просмотра].&amp;[258769]"/>
            <x15:cachedUniqueName index="85273" name="[Диапазон].[id просмотра].&amp;[258774]"/>
            <x15:cachedUniqueName index="85274" name="[Диапазон].[id просмотра].&amp;[258775]"/>
            <x15:cachedUniqueName index="85275" name="[Диапазон].[id просмотра].&amp;[258779]"/>
            <x15:cachedUniqueName index="85276" name="[Диапазон].[id просмотра].&amp;[258784]"/>
            <x15:cachedUniqueName index="85277" name="[Диапазон].[id просмотра].&amp;[258789]"/>
            <x15:cachedUniqueName index="85278" name="[Диапазон].[id просмотра].&amp;[258792]"/>
            <x15:cachedUniqueName index="85279" name="[Диапазон].[id просмотра].&amp;[258796]"/>
            <x15:cachedUniqueName index="85280" name="[Диапазон].[id просмотра].&amp;[258799]"/>
            <x15:cachedUniqueName index="85281" name="[Диапазон].[id просмотра].&amp;[258804]"/>
            <x15:cachedUniqueName index="85282" name="[Диапазон].[id просмотра].&amp;[258808]"/>
            <x15:cachedUniqueName index="85283" name="[Диапазон].[id просмотра].&amp;[258811]"/>
            <x15:cachedUniqueName index="85284" name="[Диапазон].[id просмотра].&amp;[258814]"/>
            <x15:cachedUniqueName index="85285" name="[Диапазон].[id просмотра].&amp;[258819]"/>
            <x15:cachedUniqueName index="85286" name="[Диапазон].[id просмотра].&amp;[258820]"/>
            <x15:cachedUniqueName index="85287" name="[Диапазон].[id просмотра].&amp;[258824]"/>
            <x15:cachedUniqueName index="85288" name="[Диапазон].[id просмотра].&amp;[258826]"/>
            <x15:cachedUniqueName index="85289" name="[Диапазон].[id просмотра].&amp;[258827]"/>
            <x15:cachedUniqueName index="85290" name="[Диапазон].[id просмотра].&amp;[258830]"/>
            <x15:cachedUniqueName index="85291" name="[Диапазон].[id просмотра].&amp;[258833]"/>
            <x15:cachedUniqueName index="85292" name="[Диапазон].[id просмотра].&amp;[258835]"/>
            <x15:cachedUniqueName index="85293" name="[Диапазон].[id просмотра].&amp;[258840]"/>
            <x15:cachedUniqueName index="85294" name="[Диапазон].[id просмотра].&amp;[258845]"/>
            <x15:cachedUniqueName index="85295" name="[Диапазон].[id просмотра].&amp;[258849]"/>
            <x15:cachedUniqueName index="85296" name="[Диапазон].[id просмотра].&amp;[258852]"/>
            <x15:cachedUniqueName index="85297" name="[Диапазон].[id просмотра].&amp;[258855]"/>
            <x15:cachedUniqueName index="85298" name="[Диапазон].[id просмотра].&amp;[258857]"/>
            <x15:cachedUniqueName index="85299" name="[Диапазон].[id просмотра].&amp;[258861]"/>
            <x15:cachedUniqueName index="85300" name="[Диапазон].[id просмотра].&amp;[258866]"/>
            <x15:cachedUniqueName index="85301" name="[Диапазон].[id просмотра].&amp;[258871]"/>
            <x15:cachedUniqueName index="85302" name="[Диапазон].[id просмотра].&amp;[258872]"/>
            <x15:cachedUniqueName index="85303" name="[Диапазон].[id просмотра].&amp;[258874]"/>
            <x15:cachedUniqueName index="85304" name="[Диапазон].[id просмотра].&amp;[258877]"/>
            <x15:cachedUniqueName index="85305" name="[Диапазон].[id просмотра].&amp;[258878]"/>
            <x15:cachedUniqueName index="85306" name="[Диапазон].[id просмотра].&amp;[258883]"/>
            <x15:cachedUniqueName index="85307" name="[Диапазон].[id просмотра].&amp;[258884]"/>
            <x15:cachedUniqueName index="85308" name="[Диапазон].[id просмотра].&amp;[258889]"/>
            <x15:cachedUniqueName index="85309" name="[Диапазон].[id просмотра].&amp;[258894]"/>
            <x15:cachedUniqueName index="85310" name="[Диапазон].[id просмотра].&amp;[258895]"/>
            <x15:cachedUniqueName index="85311" name="[Диапазон].[id просмотра].&amp;[258897]"/>
            <x15:cachedUniqueName index="85312" name="[Диапазон].[id просмотра].&amp;[258898]"/>
            <x15:cachedUniqueName index="85313" name="[Диапазон].[id просмотра].&amp;[258900]"/>
            <x15:cachedUniqueName index="85314" name="[Диапазон].[id просмотра].&amp;[258905]"/>
            <x15:cachedUniqueName index="85315" name="[Диапазон].[id просмотра].&amp;[258907]"/>
            <x15:cachedUniqueName index="85316" name="[Диапазон].[id просмотра].&amp;[258911]"/>
            <x15:cachedUniqueName index="85317" name="[Диапазон].[id просмотра].&amp;[258915]"/>
            <x15:cachedUniqueName index="85318" name="[Диапазон].[id просмотра].&amp;[258917]"/>
            <x15:cachedUniqueName index="85319" name="[Диапазон].[id просмотра].&amp;[258920]"/>
            <x15:cachedUniqueName index="85320" name="[Диапазон].[id просмотра].&amp;[258922]"/>
            <x15:cachedUniqueName index="85321" name="[Диапазон].[id просмотра].&amp;[258925]"/>
            <x15:cachedUniqueName index="85322" name="[Диапазон].[id просмотра].&amp;[258930]"/>
            <x15:cachedUniqueName index="85323" name="[Диапазон].[id просмотра].&amp;[258931]"/>
            <x15:cachedUniqueName index="85324" name="[Диапазон].[id просмотра].&amp;[258932]"/>
            <x15:cachedUniqueName index="85325" name="[Диапазон].[id просмотра].&amp;[258936]"/>
            <x15:cachedUniqueName index="85326" name="[Диапазон].[id просмотра].&amp;[258940]"/>
            <x15:cachedUniqueName index="85327" name="[Диапазон].[id просмотра].&amp;[258944]"/>
            <x15:cachedUniqueName index="85328" name="[Диапазон].[id просмотра].&amp;[258946]"/>
            <x15:cachedUniqueName index="85329" name="[Диапазон].[id просмотра].&amp;[258949]"/>
            <x15:cachedUniqueName index="85330" name="[Диапазон].[id просмотра].&amp;[258952]"/>
            <x15:cachedUniqueName index="85331" name="[Диапазон].[id просмотра].&amp;[258957]"/>
            <x15:cachedUniqueName index="85332" name="[Диапазон].[id просмотра].&amp;[258959]"/>
            <x15:cachedUniqueName index="85333" name="[Диапазон].[id просмотра].&amp;[258961]"/>
            <x15:cachedUniqueName index="85334" name="[Диапазон].[id просмотра].&amp;[258962]"/>
            <x15:cachedUniqueName index="85335" name="[Диапазон].[id просмотра].&amp;[258965]"/>
            <x15:cachedUniqueName index="85336" name="[Диапазон].[id просмотра].&amp;[258966]"/>
            <x15:cachedUniqueName index="85337" name="[Диапазон].[id просмотра].&amp;[258967]"/>
            <x15:cachedUniqueName index="85338" name="[Диапазон].[id просмотра].&amp;[258972]"/>
            <x15:cachedUniqueName index="85339" name="[Диапазон].[id просмотра].&amp;[258977]"/>
            <x15:cachedUniqueName index="85340" name="[Диапазон].[id просмотра].&amp;[258979]"/>
            <x15:cachedUniqueName index="85341" name="[Диапазон].[id просмотра].&amp;[258980]"/>
            <x15:cachedUniqueName index="85342" name="[Диапазон].[id просмотра].&amp;[258982]"/>
            <x15:cachedUniqueName index="85343" name="[Диапазон].[id просмотра].&amp;[258986]"/>
            <x15:cachedUniqueName index="85344" name="[Диапазон].[id просмотра].&amp;[258991]"/>
            <x15:cachedUniqueName index="85345" name="[Диапазон].[id просмотра].&amp;[258992]"/>
            <x15:cachedUniqueName index="85346" name="[Диапазон].[id просмотра].&amp;[258997]"/>
            <x15:cachedUniqueName index="85347" name="[Диапазон].[id просмотра].&amp;[259002]"/>
            <x15:cachedUniqueName index="85348" name="[Диапазон].[id просмотра].&amp;[259007]"/>
            <x15:cachedUniqueName index="85349" name="[Диапазон].[id просмотра].&amp;[259008]"/>
            <x15:cachedUniqueName index="85350" name="[Диапазон].[id просмотра].&amp;[259010]"/>
            <x15:cachedUniqueName index="85351" name="[Диапазон].[id просмотра].&amp;[259012]"/>
            <x15:cachedUniqueName index="85352" name="[Диапазон].[id просмотра].&amp;[259016]"/>
            <x15:cachedUniqueName index="85353" name="[Диапазон].[id просмотра].&amp;[259017]"/>
            <x15:cachedUniqueName index="85354" name="[Диапазон].[id просмотра].&amp;[259019]"/>
            <x15:cachedUniqueName index="85355" name="[Диапазон].[id просмотра].&amp;[259021]"/>
            <x15:cachedUniqueName index="85356" name="[Диапазон].[id просмотра].&amp;[259024]"/>
            <x15:cachedUniqueName index="85357" name="[Диапазон].[id просмотра].&amp;[259028]"/>
            <x15:cachedUniqueName index="85358" name="[Диапазон].[id просмотра].&amp;[259031]"/>
            <x15:cachedUniqueName index="85359" name="[Диапазон].[id просмотра].&amp;[259036]"/>
            <x15:cachedUniqueName index="85360" name="[Диапазон].[id просмотра].&amp;[259039]"/>
            <x15:cachedUniqueName index="85361" name="[Диапазон].[id просмотра].&amp;[259044]"/>
            <x15:cachedUniqueName index="85362" name="[Диапазон].[id просмотра].&amp;[259046]"/>
            <x15:cachedUniqueName index="85363" name="[Диапазон].[id просмотра].&amp;[259049]"/>
            <x15:cachedUniqueName index="85364" name="[Диапазон].[id просмотра].&amp;[259052]"/>
            <x15:cachedUniqueName index="85365" name="[Диапазон].[id просмотра].&amp;[259055]"/>
            <x15:cachedUniqueName index="85366" name="[Диапазон].[id просмотра].&amp;[259060]"/>
            <x15:cachedUniqueName index="85367" name="[Диапазон].[id просмотра].&amp;[259064]"/>
            <x15:cachedUniqueName index="85368" name="[Диапазон].[id просмотра].&amp;[259067]"/>
            <x15:cachedUniqueName index="85369" name="[Диапазон].[id просмотра].&amp;[259072]"/>
            <x15:cachedUniqueName index="85370" name="[Диапазон].[id просмотра].&amp;[259077]"/>
            <x15:cachedUniqueName index="85371" name="[Диапазон].[id просмотра].&amp;[259080]"/>
            <x15:cachedUniqueName index="85372" name="[Диапазон].[id просмотра].&amp;[259085]"/>
            <x15:cachedUniqueName index="85373" name="[Диапазон].[id просмотра].&amp;[259087]"/>
            <x15:cachedUniqueName index="85374" name="[Диапазон].[id просмотра].&amp;[259092]"/>
            <x15:cachedUniqueName index="85375" name="[Диапазон].[id просмотра].&amp;[259093]"/>
            <x15:cachedUniqueName index="85376" name="[Диапазон].[id просмотра].&amp;[259097]"/>
            <x15:cachedUniqueName index="85377" name="[Диапазон].[id просмотра].&amp;[259098]"/>
            <x15:cachedUniqueName index="85378" name="[Диапазон].[id просмотра].&amp;[259101]"/>
            <x15:cachedUniqueName index="85379" name="[Диапазон].[id просмотра].&amp;[259105]"/>
            <x15:cachedUniqueName index="85380" name="[Диапазон].[id просмотра].&amp;[259108]"/>
            <x15:cachedUniqueName index="85381" name="[Диапазон].[id просмотра].&amp;[259110]"/>
            <x15:cachedUniqueName index="85382" name="[Диапазон].[id просмотра].&amp;[259113]"/>
            <x15:cachedUniqueName index="85383" name="[Диапазон].[id просмотра].&amp;[259118]"/>
            <x15:cachedUniqueName index="85384" name="[Диапазон].[id просмотра].&amp;[259121]"/>
            <x15:cachedUniqueName index="85385" name="[Диапазон].[id просмотра].&amp;[259122]"/>
            <x15:cachedUniqueName index="85386" name="[Диапазон].[id просмотра].&amp;[259123]"/>
            <x15:cachedUniqueName index="85387" name="[Диапазон].[id просмотра].&amp;[259125]"/>
            <x15:cachedUniqueName index="85388" name="[Диапазон].[id просмотра].&amp;[259127]"/>
            <x15:cachedUniqueName index="85389" name="[Диапазон].[id просмотра].&amp;[259130]"/>
            <x15:cachedUniqueName index="85390" name="[Диапазон].[id просмотра].&amp;[259133]"/>
            <x15:cachedUniqueName index="85391" name="[Диапазон].[id просмотра].&amp;[259137]"/>
            <x15:cachedUniqueName index="85392" name="[Диапазон].[id просмотра].&amp;[259141]"/>
            <x15:cachedUniqueName index="85393" name="[Диапазон].[id просмотра].&amp;[259142]"/>
            <x15:cachedUniqueName index="85394" name="[Диапазон].[id просмотра].&amp;[259147]"/>
            <x15:cachedUniqueName index="85395" name="[Диапазон].[id просмотра].&amp;[259150]"/>
            <x15:cachedUniqueName index="85396" name="[Диапазон].[id просмотра].&amp;[259151]"/>
            <x15:cachedUniqueName index="85397" name="[Диапазон].[id просмотра].&amp;[259152]"/>
            <x15:cachedUniqueName index="85398" name="[Диапазон].[id просмотра].&amp;[259154]"/>
            <x15:cachedUniqueName index="85399" name="[Диапазон].[id просмотра].&amp;[259156]"/>
            <x15:cachedUniqueName index="85400" name="[Диапазон].[id просмотра].&amp;[259159]"/>
            <x15:cachedUniqueName index="85401" name="[Диапазон].[id просмотра].&amp;[259161]"/>
            <x15:cachedUniqueName index="85402" name="[Диапазон].[id просмотра].&amp;[259165]"/>
            <x15:cachedUniqueName index="85403" name="[Диапазон].[id просмотра].&amp;[259167]"/>
            <x15:cachedUniqueName index="85404" name="[Диапазон].[id просмотра].&amp;[259171]"/>
            <x15:cachedUniqueName index="85405" name="[Диапазон].[id просмотра].&amp;[259176]"/>
            <x15:cachedUniqueName index="85406" name="[Диапазон].[id просмотра].&amp;[259177]"/>
            <x15:cachedUniqueName index="85407" name="[Диапазон].[id просмотра].&amp;[259180]"/>
            <x15:cachedUniqueName index="85408" name="[Диапазон].[id просмотра].&amp;[259184]"/>
            <x15:cachedUniqueName index="85409" name="[Диапазон].[id просмотра].&amp;[259186]"/>
            <x15:cachedUniqueName index="85410" name="[Диапазон].[id просмотра].&amp;[259189]"/>
            <x15:cachedUniqueName index="85411" name="[Диапазон].[id просмотра].&amp;[259191]"/>
            <x15:cachedUniqueName index="85412" name="[Диапазон].[id просмотра].&amp;[259192]"/>
            <x15:cachedUniqueName index="85413" name="[Диапазон].[id просмотра].&amp;[259196]"/>
            <x15:cachedUniqueName index="85414" name="[Диапазон].[id просмотра].&amp;[259200]"/>
            <x15:cachedUniqueName index="85415" name="[Диапазон].[id просмотра].&amp;[259201]"/>
            <x15:cachedUniqueName index="85416" name="[Диапазон].[id просмотра].&amp;[259202]"/>
            <x15:cachedUniqueName index="85417" name="[Диапазон].[id просмотра].&amp;[259204]"/>
            <x15:cachedUniqueName index="85418" name="[Диапазон].[id просмотра].&amp;[259206]"/>
            <x15:cachedUniqueName index="85419" name="[Диапазон].[id просмотра].&amp;[259208]"/>
            <x15:cachedUniqueName index="85420" name="[Диапазон].[id просмотра].&amp;[259209]"/>
            <x15:cachedUniqueName index="85421" name="[Диапазон].[id просмотра].&amp;[259212]"/>
            <x15:cachedUniqueName index="85422" name="[Диапазон].[id просмотра].&amp;[259215]"/>
            <x15:cachedUniqueName index="85423" name="[Диапазон].[id просмотра].&amp;[259218]"/>
            <x15:cachedUniqueName index="85424" name="[Диапазон].[id просмотра].&amp;[259220]"/>
            <x15:cachedUniqueName index="85425" name="[Диапазон].[id просмотра].&amp;[259225]"/>
            <x15:cachedUniqueName index="85426" name="[Диапазон].[id просмотра].&amp;[259227]"/>
            <x15:cachedUniqueName index="85427" name="[Диапазон].[id просмотра].&amp;[259228]"/>
            <x15:cachedUniqueName index="85428" name="[Диапазон].[id просмотра].&amp;[259230]"/>
            <x15:cachedUniqueName index="85429" name="[Диапазон].[id просмотра].&amp;[259231]"/>
            <x15:cachedUniqueName index="85430" name="[Диапазон].[id просмотра].&amp;[259236]"/>
            <x15:cachedUniqueName index="85431" name="[Диапазон].[id просмотра].&amp;[259239]"/>
            <x15:cachedUniqueName index="85432" name="[Диапазон].[id просмотра].&amp;[259241]"/>
            <x15:cachedUniqueName index="85433" name="[Диапазон].[id просмотра].&amp;[259242]"/>
            <x15:cachedUniqueName index="85434" name="[Диапазон].[id просмотра].&amp;[259244]"/>
            <x15:cachedUniqueName index="85435" name="[Диапазон].[id просмотра].&amp;[259249]"/>
            <x15:cachedUniqueName index="85436" name="[Диапазон].[id просмотра].&amp;[259252]"/>
            <x15:cachedUniqueName index="85437" name="[Диапазон].[id просмотра].&amp;[259253]"/>
            <x15:cachedUniqueName index="85438" name="[Диапазон].[id просмотра].&amp;[259254]"/>
            <x15:cachedUniqueName index="85439" name="[Диапазон].[id просмотра].&amp;[259255]"/>
            <x15:cachedUniqueName index="85440" name="[Диапазон].[id просмотра].&amp;[259256]"/>
            <x15:cachedUniqueName index="85441" name="[Диапазон].[id просмотра].&amp;[259261]"/>
            <x15:cachedUniqueName index="85442" name="[Диапазон].[id просмотра].&amp;[259262]"/>
            <x15:cachedUniqueName index="85443" name="[Диапазон].[id просмотра].&amp;[259265]"/>
            <x15:cachedUniqueName index="85444" name="[Диапазон].[id просмотра].&amp;[259267]"/>
            <x15:cachedUniqueName index="85445" name="[Диапазон].[id просмотра].&amp;[259269]"/>
            <x15:cachedUniqueName index="85446" name="[Диапазон].[id просмотра].&amp;[259273]"/>
            <x15:cachedUniqueName index="85447" name="[Диапазон].[id просмотра].&amp;[259275]"/>
            <x15:cachedUniqueName index="85448" name="[Диапазон].[id просмотра].&amp;[259278]"/>
            <x15:cachedUniqueName index="85449" name="[Диапазон].[id просмотра].&amp;[259283]"/>
            <x15:cachedUniqueName index="85450" name="[Диапазон].[id просмотра].&amp;[259286]"/>
            <x15:cachedUniqueName index="85451" name="[Диапазон].[id просмотра].&amp;[259287]"/>
            <x15:cachedUniqueName index="85452" name="[Диапазон].[id просмотра].&amp;[259292]"/>
            <x15:cachedUniqueName index="85453" name="[Диапазон].[id просмотра].&amp;[259296]"/>
            <x15:cachedUniqueName index="85454" name="[Диапазон].[id просмотра].&amp;[259298]"/>
            <x15:cachedUniqueName index="85455" name="[Диапазон].[id просмотра].&amp;[259302]"/>
            <x15:cachedUniqueName index="85456" name="[Диапазон].[id просмотра].&amp;[259303]"/>
            <x15:cachedUniqueName index="85457" name="[Диапазон].[id просмотра].&amp;[259306]"/>
            <x15:cachedUniqueName index="85458" name="[Диапазон].[id просмотра].&amp;[259309]"/>
            <x15:cachedUniqueName index="85459" name="[Диапазон].[id просмотра].&amp;[259311]"/>
            <x15:cachedUniqueName index="85460" name="[Диапазон].[id просмотра].&amp;[259315]"/>
            <x15:cachedUniqueName index="85461" name="[Диапазон].[id просмотра].&amp;[259316]"/>
            <x15:cachedUniqueName index="85462" name="[Диапазон].[id просмотра].&amp;[259317]"/>
            <x15:cachedUniqueName index="85463" name="[Диапазон].[id просмотра].&amp;[259318]"/>
            <x15:cachedUniqueName index="85464" name="[Диапазон].[id просмотра].&amp;[259323]"/>
            <x15:cachedUniqueName index="85465" name="[Диапазон].[id просмотра].&amp;[259327]"/>
            <x15:cachedUniqueName index="85466" name="[Диапазон].[id просмотра].&amp;[259331]"/>
            <x15:cachedUniqueName index="85467" name="[Диапазон].[id просмотра].&amp;[259334]"/>
            <x15:cachedUniqueName index="85468" name="[Диапазон].[id просмотра].&amp;[259335]"/>
            <x15:cachedUniqueName index="85469" name="[Диапазон].[id просмотра].&amp;[259340]"/>
            <x15:cachedUniqueName index="85470" name="[Диапазон].[id просмотра].&amp;[259343]"/>
            <x15:cachedUniqueName index="85471" name="[Диапазон].[id просмотра].&amp;[259348]"/>
            <x15:cachedUniqueName index="85472" name="[Диапазон].[id просмотра].&amp;[259351]"/>
            <x15:cachedUniqueName index="85473" name="[Диапазон].[id просмотра].&amp;[259353]"/>
            <x15:cachedUniqueName index="85474" name="[Диапазон].[id просмотра].&amp;[259357]"/>
            <x15:cachedUniqueName index="85475" name="[Диапазон].[id просмотра].&amp;[259362]"/>
            <x15:cachedUniqueName index="85476" name="[Диапазон].[id просмотра].&amp;[259365]"/>
            <x15:cachedUniqueName index="85477" name="[Диапазон].[id просмотра].&amp;[259369]"/>
            <x15:cachedUniqueName index="85478" name="[Диапазон].[id просмотра].&amp;[259371]"/>
            <x15:cachedUniqueName index="85479" name="[Диапазон].[id просмотра].&amp;[259376]"/>
            <x15:cachedUniqueName index="85480" name="[Диапазон].[id просмотра].&amp;[259378]"/>
            <x15:cachedUniqueName index="85481" name="[Диапазон].[id просмотра].&amp;[259381]"/>
            <x15:cachedUniqueName index="85482" name="[Диапазон].[id просмотра].&amp;[259385]"/>
            <x15:cachedUniqueName index="85483" name="[Диапазон].[id просмотра].&amp;[259389]"/>
            <x15:cachedUniqueName index="85484" name="[Диапазон].[id просмотра].&amp;[259393]"/>
            <x15:cachedUniqueName index="85485" name="[Диапазон].[id просмотра].&amp;[259398]"/>
            <x15:cachedUniqueName index="85486" name="[Диапазон].[id просмотра].&amp;[259401]"/>
            <x15:cachedUniqueName index="85487" name="[Диапазон].[id просмотра].&amp;[259405]"/>
            <x15:cachedUniqueName index="85488" name="[Диапазон].[id просмотра].&amp;[259407]"/>
            <x15:cachedUniqueName index="85489" name="[Диапазон].[id просмотра].&amp;[259408]"/>
            <x15:cachedUniqueName index="85490" name="[Диапазон].[id просмотра].&amp;[259410]"/>
            <x15:cachedUniqueName index="85491" name="[Диапазон].[id просмотра].&amp;[259413]"/>
            <x15:cachedUniqueName index="85492" name="[Диапазон].[id просмотра].&amp;[259415]"/>
            <x15:cachedUniqueName index="85493" name="[Диапазон].[id просмотра].&amp;[259419]"/>
            <x15:cachedUniqueName index="85494" name="[Диапазон].[id просмотра].&amp;[259421]"/>
            <x15:cachedUniqueName index="85495" name="[Диапазон].[id просмотра].&amp;[259426]"/>
            <x15:cachedUniqueName index="85496" name="[Диапазон].[id просмотра].&amp;[259427]"/>
            <x15:cachedUniqueName index="85497" name="[Диапазон].[id просмотра].&amp;[259428]"/>
            <x15:cachedUniqueName index="85498" name="[Диапазон].[id просмотра].&amp;[259432]"/>
            <x15:cachedUniqueName index="85499" name="[Диапазон].[id просмотра].&amp;[259437]"/>
            <x15:cachedUniqueName index="85500" name="[Диапазон].[id просмотра].&amp;[259440]"/>
            <x15:cachedUniqueName index="85501" name="[Диапазон].[id просмотра].&amp;[259443]"/>
            <x15:cachedUniqueName index="85502" name="[Диапазон].[id просмотра].&amp;[259447]"/>
            <x15:cachedUniqueName index="85503" name="[Диапазон].[id просмотра].&amp;[259452]"/>
            <x15:cachedUniqueName index="85504" name="[Диапазон].[id просмотра].&amp;[259454]"/>
            <x15:cachedUniqueName index="85505" name="[Диапазон].[id просмотра].&amp;[259458]"/>
            <x15:cachedUniqueName index="85506" name="[Диапазон].[id просмотра].&amp;[259463]"/>
            <x15:cachedUniqueName index="85507" name="[Диапазон].[id просмотра].&amp;[259465]"/>
            <x15:cachedUniqueName index="85508" name="[Диапазон].[id просмотра].&amp;[259468]"/>
            <x15:cachedUniqueName index="85509" name="[Диапазон].[id просмотра].&amp;[259469]"/>
            <x15:cachedUniqueName index="85510" name="[Диапазон].[id просмотра].&amp;[259474]"/>
            <x15:cachedUniqueName index="85511" name="[Диапазон].[id просмотра].&amp;[259476]"/>
            <x15:cachedUniqueName index="85512" name="[Диапазон].[id просмотра].&amp;[259481]"/>
            <x15:cachedUniqueName index="85513" name="[Диапазон].[id просмотра].&amp;[259485]"/>
            <x15:cachedUniqueName index="85514" name="[Диапазон].[id просмотра].&amp;[259489]"/>
            <x15:cachedUniqueName index="85515" name="[Диапазон].[id просмотра].&amp;[259492]"/>
            <x15:cachedUniqueName index="85516" name="[Диапазон].[id просмотра].&amp;[259496]"/>
            <x15:cachedUniqueName index="85517" name="[Диапазон].[id просмотра].&amp;[259501]"/>
            <x15:cachedUniqueName index="85518" name="[Диапазон].[id просмотра].&amp;[259506]"/>
            <x15:cachedUniqueName index="85519" name="[Диапазон].[id просмотра].&amp;[259511]"/>
            <x15:cachedUniqueName index="85520" name="[Диапазон].[id просмотра].&amp;[259514]"/>
            <x15:cachedUniqueName index="85521" name="[Диапазон].[id просмотра].&amp;[259515]"/>
            <x15:cachedUniqueName index="85522" name="[Диапазон].[id просмотра].&amp;[259520]"/>
            <x15:cachedUniqueName index="85523" name="[Диапазон].[id просмотра].&amp;[259521]"/>
            <x15:cachedUniqueName index="85524" name="[Диапазон].[id просмотра].&amp;[259524]"/>
            <x15:cachedUniqueName index="85525" name="[Диапазон].[id просмотра].&amp;[259526]"/>
            <x15:cachedUniqueName index="85526" name="[Диапазон].[id просмотра].&amp;[259531]"/>
            <x15:cachedUniqueName index="85527" name="[Диапазон].[id просмотра].&amp;[259534]"/>
            <x15:cachedUniqueName index="85528" name="[Диапазон].[id просмотра].&amp;[259536]"/>
            <x15:cachedUniqueName index="85529" name="[Диапазон].[id просмотра].&amp;[259540]"/>
            <x15:cachedUniqueName index="85530" name="[Диапазон].[id просмотра].&amp;[259543]"/>
            <x15:cachedUniqueName index="85531" name="[Диапазон].[id просмотра].&amp;[259546]"/>
            <x15:cachedUniqueName index="85532" name="[Диапазон].[id просмотра].&amp;[259550]"/>
            <x15:cachedUniqueName index="85533" name="[Диапазон].[id просмотра].&amp;[259552]"/>
            <x15:cachedUniqueName index="85534" name="[Диапазон].[id просмотра].&amp;[259554]"/>
            <x15:cachedUniqueName index="85535" name="[Диапазон].[id просмотра].&amp;[259557]"/>
            <x15:cachedUniqueName index="85536" name="[Диапазон].[id просмотра].&amp;[259562]"/>
            <x15:cachedUniqueName index="85537" name="[Диапазон].[id просмотра].&amp;[259565]"/>
            <x15:cachedUniqueName index="85538" name="[Диапазон].[id просмотра].&amp;[259570]"/>
            <x15:cachedUniqueName index="85539" name="[Диапазон].[id просмотра].&amp;[259574]"/>
            <x15:cachedUniqueName index="85540" name="[Диапазон].[id просмотра].&amp;[259577]"/>
            <x15:cachedUniqueName index="85541" name="[Диапазон].[id просмотра].&amp;[259581]"/>
            <x15:cachedUniqueName index="85542" name="[Диапазон].[id просмотра].&amp;[259585]"/>
            <x15:cachedUniqueName index="85543" name="[Диапазон].[id просмотра].&amp;[259588]"/>
            <x15:cachedUniqueName index="85544" name="[Диапазон].[id просмотра].&amp;[259591]"/>
            <x15:cachedUniqueName index="85545" name="[Диапазон].[id просмотра].&amp;[259593]"/>
            <x15:cachedUniqueName index="85546" name="[Диапазон].[id просмотра].&amp;[259595]"/>
            <x15:cachedUniqueName index="85547" name="[Диапазон].[id просмотра].&amp;[259598]"/>
            <x15:cachedUniqueName index="85548" name="[Диапазон].[id просмотра].&amp;[259602]"/>
            <x15:cachedUniqueName index="85549" name="[Диапазон].[id просмотра].&amp;[259603]"/>
            <x15:cachedUniqueName index="85550" name="[Диапазон].[id просмотра].&amp;[259605]"/>
            <x15:cachedUniqueName index="85551" name="[Диапазон].[id просмотра].&amp;[259610]"/>
            <x15:cachedUniqueName index="85552" name="[Диапазон].[id просмотра].&amp;[259613]"/>
            <x15:cachedUniqueName index="85553" name="[Диапазон].[id просмотра].&amp;[259618]"/>
            <x15:cachedUniqueName index="85554" name="[Диапазон].[id просмотра].&amp;[259622]"/>
            <x15:cachedUniqueName index="85555" name="[Диапазон].[id просмотра].&amp;[259625]"/>
            <x15:cachedUniqueName index="85556" name="[Диапазон].[id просмотра].&amp;[259626]"/>
            <x15:cachedUniqueName index="85557" name="[Диапазон].[id просмотра].&amp;[259628]"/>
            <x15:cachedUniqueName index="85558" name="[Диапазон].[id просмотра].&amp;[259633]"/>
            <x15:cachedUniqueName index="85559" name="[Диапазон].[id просмотра].&amp;[259638]"/>
            <x15:cachedUniqueName index="85560" name="[Диапазон].[id просмотра].&amp;[259642]"/>
            <x15:cachedUniqueName index="85561" name="[Диапазон].[id просмотра].&amp;[259647]"/>
            <x15:cachedUniqueName index="85562" name="[Диапазон].[id просмотра].&amp;[259652]"/>
            <x15:cachedUniqueName index="85563" name="[Диапазон].[id просмотра].&amp;[259657]"/>
            <x15:cachedUniqueName index="85564" name="[Диапазон].[id просмотра].&amp;[259659]"/>
            <x15:cachedUniqueName index="85565" name="[Диапазон].[id просмотра].&amp;[259660]"/>
            <x15:cachedUniqueName index="85566" name="[Диапазон].[id просмотра].&amp;[259662]"/>
            <x15:cachedUniqueName index="85567" name="[Диапазон].[id просмотра].&amp;[259667]"/>
            <x15:cachedUniqueName index="85568" name="[Диапазон].[id просмотра].&amp;[259672]"/>
            <x15:cachedUniqueName index="85569" name="[Диапазон].[id просмотра].&amp;[259675]"/>
            <x15:cachedUniqueName index="85570" name="[Диапазон].[id просмотра].&amp;[259680]"/>
            <x15:cachedUniqueName index="85571" name="[Диапазон].[id просмотра].&amp;[259684]"/>
            <x15:cachedUniqueName index="85572" name="[Диапазон].[id просмотра].&amp;[259687]"/>
            <x15:cachedUniqueName index="85573" name="[Диапазон].[id просмотра].&amp;[259691]"/>
            <x15:cachedUniqueName index="85574" name="[Диапазон].[id просмотра].&amp;[259694]"/>
            <x15:cachedUniqueName index="85575" name="[Диапазон].[id просмотра].&amp;[259699]"/>
            <x15:cachedUniqueName index="85576" name="[Диапазон].[id просмотра].&amp;[259704]"/>
            <x15:cachedUniqueName index="85577" name="[Диапазон].[id просмотра].&amp;[259708]"/>
            <x15:cachedUniqueName index="85578" name="[Диапазон].[id просмотра].&amp;[259710]"/>
            <x15:cachedUniqueName index="85579" name="[Диапазон].[id просмотра].&amp;[259715]"/>
            <x15:cachedUniqueName index="85580" name="[Диапазон].[id просмотра].&amp;[259717]"/>
            <x15:cachedUniqueName index="85581" name="[Диапазон].[id просмотра].&amp;[259718]"/>
            <x15:cachedUniqueName index="85582" name="[Диапазон].[id просмотра].&amp;[259721]"/>
            <x15:cachedUniqueName index="85583" name="[Диапазон].[id просмотра].&amp;[259722]"/>
            <x15:cachedUniqueName index="85584" name="[Диапазон].[id просмотра].&amp;[259725]"/>
            <x15:cachedUniqueName index="85585" name="[Диапазон].[id просмотра].&amp;[259728]"/>
            <x15:cachedUniqueName index="85586" name="[Диапазон].[id просмотра].&amp;[259733]"/>
            <x15:cachedUniqueName index="85587" name="[Диапазон].[id просмотра].&amp;[259735]"/>
            <x15:cachedUniqueName index="85588" name="[Диапазон].[id просмотра].&amp;[259737]"/>
            <x15:cachedUniqueName index="85589" name="[Диапазон].[id просмотра].&amp;[259742]"/>
            <x15:cachedUniqueName index="85590" name="[Диапазон].[id просмотра].&amp;[259743]"/>
            <x15:cachedUniqueName index="85591" name="[Диапазон].[id просмотра].&amp;[259744]"/>
            <x15:cachedUniqueName index="85592" name="[Диапазон].[id просмотра].&amp;[259748]"/>
            <x15:cachedUniqueName index="85593" name="[Диапазон].[id просмотра].&amp;[259751]"/>
            <x15:cachedUniqueName index="85594" name="[Диапазон].[id просмотра].&amp;[259752]"/>
            <x15:cachedUniqueName index="85595" name="[Диапазон].[id просмотра].&amp;[259755]"/>
            <x15:cachedUniqueName index="85596" name="[Диапазон].[id просмотра].&amp;[259757]"/>
            <x15:cachedUniqueName index="85597" name="[Диапазон].[id просмотра].&amp;[259761]"/>
            <x15:cachedUniqueName index="85598" name="[Диапазон].[id просмотра].&amp;[259764]"/>
            <x15:cachedUniqueName index="85599" name="[Диапазон].[id просмотра].&amp;[259765]"/>
            <x15:cachedUniqueName index="85600" name="[Диапазон].[id просмотра].&amp;[259768]"/>
            <x15:cachedUniqueName index="85601" name="[Диапазон].[id просмотра].&amp;[259773]"/>
            <x15:cachedUniqueName index="85602" name="[Диапазон].[id просмотра].&amp;[259775]"/>
            <x15:cachedUniqueName index="85603" name="[Диапазон].[id просмотра].&amp;[259780]"/>
            <x15:cachedUniqueName index="85604" name="[Диапазон].[id просмотра].&amp;[259781]"/>
            <x15:cachedUniqueName index="85605" name="[Диапазон].[id просмотра].&amp;[259783]"/>
            <x15:cachedUniqueName index="85606" name="[Диапазон].[id просмотра].&amp;[259786]"/>
            <x15:cachedUniqueName index="85607" name="[Диапазон].[id просмотра].&amp;[259788]"/>
            <x15:cachedUniqueName index="85608" name="[Диапазон].[id просмотра].&amp;[259792]"/>
            <x15:cachedUniqueName index="85609" name="[Диапазон].[id просмотра].&amp;[259793]"/>
            <x15:cachedUniqueName index="85610" name="[Диапазон].[id просмотра].&amp;[259794]"/>
            <x15:cachedUniqueName index="85611" name="[Диапазон].[id просмотра].&amp;[259795]"/>
            <x15:cachedUniqueName index="85612" name="[Диапазон].[id просмотра].&amp;[259799]"/>
            <x15:cachedUniqueName index="85613" name="[Диапазон].[id просмотра].&amp;[259802]"/>
            <x15:cachedUniqueName index="85614" name="[Диапазон].[id просмотра].&amp;[259806]"/>
            <x15:cachedUniqueName index="85615" name="[Диапазон].[id просмотра].&amp;[259807]"/>
            <x15:cachedUniqueName index="85616" name="[Диапазон].[id просмотра].&amp;[259810]"/>
            <x15:cachedUniqueName index="85617" name="[Диапазон].[id просмотра].&amp;[259815]"/>
            <x15:cachedUniqueName index="85618" name="[Диапазон].[id просмотра].&amp;[259818]"/>
            <x15:cachedUniqueName index="85619" name="[Диапазон].[id просмотра].&amp;[259821]"/>
            <x15:cachedUniqueName index="85620" name="[Диапазон].[id просмотра].&amp;[259826]"/>
            <x15:cachedUniqueName index="85621" name="[Диапазон].[id просмотра].&amp;[259829]"/>
            <x15:cachedUniqueName index="85622" name="[Диапазон].[id просмотра].&amp;[259833]"/>
            <x15:cachedUniqueName index="85623" name="[Диапазон].[id просмотра].&amp;[259836]"/>
            <x15:cachedUniqueName index="85624" name="[Диапазон].[id просмотра].&amp;[259840]"/>
            <x15:cachedUniqueName index="85625" name="[Диапазон].[id просмотра].&amp;[259843]"/>
            <x15:cachedUniqueName index="85626" name="[Диапазон].[id просмотра].&amp;[259844]"/>
            <x15:cachedUniqueName index="85627" name="[Диапазон].[id просмотра].&amp;[259845]"/>
            <x15:cachedUniqueName index="85628" name="[Диапазон].[id просмотра].&amp;[259847]"/>
            <x15:cachedUniqueName index="85629" name="[Диапазон].[id просмотра].&amp;[259850]"/>
            <x15:cachedUniqueName index="85630" name="[Диапазон].[id просмотра].&amp;[259855]"/>
            <x15:cachedUniqueName index="85631" name="[Диапазон].[id просмотра].&amp;[259857]"/>
            <x15:cachedUniqueName index="85632" name="[Диапазон].[id просмотра].&amp;[259860]"/>
            <x15:cachedUniqueName index="85633" name="[Диапазон].[id просмотра].&amp;[259862]"/>
            <x15:cachedUniqueName index="85634" name="[Диапазон].[id просмотра].&amp;[259866]"/>
            <x15:cachedUniqueName index="85635" name="[Диапазон].[id просмотра].&amp;[259867]"/>
            <x15:cachedUniqueName index="85636" name="[Диапазон].[id просмотра].&amp;[259868]"/>
            <x15:cachedUniqueName index="85637" name="[Диапазон].[id просмотра].&amp;[259873]"/>
            <x15:cachedUniqueName index="85638" name="[Диапазон].[id просмотра].&amp;[259874]"/>
            <x15:cachedUniqueName index="85639" name="[Диапазон].[id просмотра].&amp;[259877]"/>
            <x15:cachedUniqueName index="85640" name="[Диапазон].[id просмотра].&amp;[259880]"/>
            <x15:cachedUniqueName index="85641" name="[Диапазон].[id просмотра].&amp;[259885]"/>
            <x15:cachedUniqueName index="85642" name="[Диапазон].[id просмотра].&amp;[259889]"/>
            <x15:cachedUniqueName index="85643" name="[Диапазон].[id просмотра].&amp;[259890]"/>
            <x15:cachedUniqueName index="85644" name="[Диапазон].[id просмотра].&amp;[259894]"/>
            <x15:cachedUniqueName index="85645" name="[Диапазон].[id просмотра].&amp;[259899]"/>
            <x15:cachedUniqueName index="85646" name="[Диапазон].[id просмотра].&amp;[259900]"/>
            <x15:cachedUniqueName index="85647" name="[Диапазон].[id просмотра].&amp;[259905]"/>
            <x15:cachedUniqueName index="85648" name="[Диапазон].[id просмотра].&amp;[259907]"/>
            <x15:cachedUniqueName index="85649" name="[Диапазон].[id просмотра].&amp;[259908]"/>
            <x15:cachedUniqueName index="85650" name="[Диапазон].[id просмотра].&amp;[259913]"/>
            <x15:cachedUniqueName index="85651" name="[Диапазон].[id просмотра].&amp;[259915]"/>
            <x15:cachedUniqueName index="85652" name="[Диапазон].[id просмотра].&amp;[259919]"/>
            <x15:cachedUniqueName index="85653" name="[Диапазон].[id просмотра].&amp;[259922]"/>
            <x15:cachedUniqueName index="85654" name="[Диапазон].[id просмотра].&amp;[259924]"/>
            <x15:cachedUniqueName index="85655" name="[Диапазон].[id просмотра].&amp;[259928]"/>
            <x15:cachedUniqueName index="85656" name="[Диапазон].[id просмотра].&amp;[259929]"/>
            <x15:cachedUniqueName index="85657" name="[Диапазон].[id просмотра].&amp;[259933]"/>
            <x15:cachedUniqueName index="85658" name="[Диапазон].[id просмотра].&amp;[259937]"/>
            <x15:cachedUniqueName index="85659" name="[Диапазон].[id просмотра].&amp;[259941]"/>
            <x15:cachedUniqueName index="85660" name="[Диапазон].[id просмотра].&amp;[259943]"/>
            <x15:cachedUniqueName index="85661" name="[Диапазон].[id просмотра].&amp;[259947]"/>
            <x15:cachedUniqueName index="85662" name="[Диапазон].[id просмотра].&amp;[259948]"/>
            <x15:cachedUniqueName index="85663" name="[Диапазон].[id просмотра].&amp;[259953]"/>
            <x15:cachedUniqueName index="85664" name="[Диапазон].[id просмотра].&amp;[259956]"/>
            <x15:cachedUniqueName index="85665" name="[Диапазон].[id просмотра].&amp;[259957]"/>
            <x15:cachedUniqueName index="85666" name="[Диапазон].[id просмотра].&amp;[259962]"/>
            <x15:cachedUniqueName index="85667" name="[Диапазон].[id просмотра].&amp;[259965]"/>
            <x15:cachedUniqueName index="85668" name="[Диапазон].[id просмотра].&amp;[259966]"/>
            <x15:cachedUniqueName index="85669" name="[Диапазон].[id просмотра].&amp;[259967]"/>
            <x15:cachedUniqueName index="85670" name="[Диапазон].[id просмотра].&amp;[259968]"/>
            <x15:cachedUniqueName index="85671" name="[Диапазон].[id просмотра].&amp;[259971]"/>
            <x15:cachedUniqueName index="85672" name="[Диапазон].[id просмотра].&amp;[259973]"/>
            <x15:cachedUniqueName index="85673" name="[Диапазон].[id просмотра].&amp;[259978]"/>
            <x15:cachedUniqueName index="85674" name="[Диапазон].[id просмотра].&amp;[259981]"/>
            <x15:cachedUniqueName index="85675" name="[Диапазон].[id просмотра].&amp;[259982]"/>
            <x15:cachedUniqueName index="85676" name="[Диапазон].[id просмотра].&amp;[259986]"/>
            <x15:cachedUniqueName index="85677" name="[Диапазон].[id просмотра].&amp;[259989]"/>
            <x15:cachedUniqueName index="85678" name="[Диапазон].[id просмотра].&amp;[259990]"/>
            <x15:cachedUniqueName index="85679" name="[Диапазон].[id просмотра].&amp;[259991]"/>
            <x15:cachedUniqueName index="85680" name="[Диапазон].[id просмотра].&amp;[259993]"/>
            <x15:cachedUniqueName index="85681" name="[Диапазон].[id просмотра].&amp;[259994]"/>
            <x15:cachedUniqueName index="85682" name="[Диапазон].[id просмотра].&amp;[259998]"/>
            <x15:cachedUniqueName index="85683" name="[Диапазон].[id просмотра].&amp;[259999]"/>
            <x15:cachedUniqueName index="85684" name="[Диапазон].[id просмотра].&amp;[260001]"/>
            <x15:cachedUniqueName index="85685" name="[Диапазон].[id просмотра].&amp;[260002]"/>
            <x15:cachedUniqueName index="85686" name="[Диапазон].[id просмотра].&amp;[260006]"/>
            <x15:cachedUniqueName index="85687" name="[Диапазон].[id просмотра].&amp;[260011]"/>
            <x15:cachedUniqueName index="85688" name="[Диапазон].[id просмотра].&amp;[260014]"/>
            <x15:cachedUniqueName index="85689" name="[Диапазон].[id просмотра].&amp;[260018]"/>
            <x15:cachedUniqueName index="85690" name="[Диапазон].[id просмотра].&amp;[260020]"/>
            <x15:cachedUniqueName index="85691" name="[Диапазон].[id просмотра].&amp;[260022]"/>
            <x15:cachedUniqueName index="85692" name="[Диапазон].[id просмотра].&amp;[260027]"/>
            <x15:cachedUniqueName index="85693" name="[Диапазон].[id просмотра].&amp;[260031]"/>
            <x15:cachedUniqueName index="85694" name="[Диапазон].[id просмотра].&amp;[260033]"/>
            <x15:cachedUniqueName index="85695" name="[Диапазон].[id просмотра].&amp;[260037]"/>
            <x15:cachedUniqueName index="85696" name="[Диапазон].[id просмотра].&amp;[260040]"/>
            <x15:cachedUniqueName index="85697" name="[Диапазон].[id просмотра].&amp;[260042]"/>
            <x15:cachedUniqueName index="85698" name="[Диапазон].[id просмотра].&amp;[260045]"/>
            <x15:cachedUniqueName index="85699" name="[Диапазон].[id просмотра].&amp;[260048]"/>
            <x15:cachedUniqueName index="85700" name="[Диапазон].[id просмотра].&amp;[260051]"/>
            <x15:cachedUniqueName index="85701" name="[Диапазон].[id просмотра].&amp;[260052]"/>
            <x15:cachedUniqueName index="85702" name="[Диапазон].[id просмотра].&amp;[260057]"/>
            <x15:cachedUniqueName index="85703" name="[Диапазон].[id просмотра].&amp;[260059]"/>
            <x15:cachedUniqueName index="85704" name="[Диапазон].[id просмотра].&amp;[260061]"/>
            <x15:cachedUniqueName index="85705" name="[Диапазон].[id просмотра].&amp;[260064]"/>
            <x15:cachedUniqueName index="85706" name="[Диапазон].[id просмотра].&amp;[260069]"/>
            <x15:cachedUniqueName index="85707" name="[Диапазон].[id просмотра].&amp;[260073]"/>
            <x15:cachedUniqueName index="85708" name="[Диапазон].[id просмотра].&amp;[260074]"/>
            <x15:cachedUniqueName index="85709" name="[Диапазон].[id просмотра].&amp;[260075]"/>
            <x15:cachedUniqueName index="85710" name="[Диапазон].[id просмотра].&amp;[260079]"/>
            <x15:cachedUniqueName index="85711" name="[Диапазон].[id просмотра].&amp;[260080]"/>
            <x15:cachedUniqueName index="85712" name="[Диапазон].[id просмотра].&amp;[260084]"/>
            <x15:cachedUniqueName index="85713" name="[Диапазон].[id просмотра].&amp;[260089]"/>
            <x15:cachedUniqueName index="85714" name="[Диапазон].[id просмотра].&amp;[260094]"/>
            <x15:cachedUniqueName index="85715" name="[Диапазон].[id просмотра].&amp;[260099]"/>
            <x15:cachedUniqueName index="85716" name="[Диапазон].[id просмотра].&amp;[260103]"/>
            <x15:cachedUniqueName index="85717" name="[Диапазон].[id просмотра].&amp;[260104]"/>
            <x15:cachedUniqueName index="85718" name="[Диапазон].[id просмотра].&amp;[260108]"/>
            <x15:cachedUniqueName index="85719" name="[Диапазон].[id просмотра].&amp;[260113]"/>
            <x15:cachedUniqueName index="85720" name="[Диапазон].[id просмотра].&amp;[260118]"/>
            <x15:cachedUniqueName index="85721" name="[Диапазон].[id просмотра].&amp;[260121]"/>
            <x15:cachedUniqueName index="85722" name="[Диапазон].[id просмотра].&amp;[260124]"/>
            <x15:cachedUniqueName index="85723" name="[Диапазон].[id просмотра].&amp;[260126]"/>
            <x15:cachedUniqueName index="85724" name="[Диапазон].[id просмотра].&amp;[260129]"/>
            <x15:cachedUniqueName index="85725" name="[Диапазон].[id просмотра].&amp;[260130]"/>
            <x15:cachedUniqueName index="85726" name="[Диапазон].[id просмотра].&amp;[260131]"/>
            <x15:cachedUniqueName index="85727" name="[Диапазон].[id просмотра].&amp;[260135]"/>
            <x15:cachedUniqueName index="85728" name="[Диапазон].[id просмотра].&amp;[260140]"/>
            <x15:cachedUniqueName index="85729" name="[Диапазон].[id просмотра].&amp;[260143]"/>
            <x15:cachedUniqueName index="85730" name="[Диапазон].[id просмотра].&amp;[260148]"/>
            <x15:cachedUniqueName index="85731" name="[Диапазон].[id просмотра].&amp;[260151]"/>
            <x15:cachedUniqueName index="85732" name="[Диапазон].[id просмотра].&amp;[260156]"/>
            <x15:cachedUniqueName index="85733" name="[Диапазон].[id просмотра].&amp;[260157]"/>
            <x15:cachedUniqueName index="85734" name="[Диапазон].[id просмотра].&amp;[260159]"/>
            <x15:cachedUniqueName index="85735" name="[Диапазон].[id просмотра].&amp;[260163]"/>
            <x15:cachedUniqueName index="85736" name="[Диапазон].[id просмотра].&amp;[260167]"/>
            <x15:cachedUniqueName index="85737" name="[Диапазон].[id просмотра].&amp;[260171]"/>
            <x15:cachedUniqueName index="85738" name="[Диапазон].[id просмотра].&amp;[260174]"/>
            <x15:cachedUniqueName index="85739" name="[Диапазон].[id просмотра].&amp;[260179]"/>
            <x15:cachedUniqueName index="85740" name="[Диапазон].[id просмотра].&amp;[260180]"/>
            <x15:cachedUniqueName index="85741" name="[Диапазон].[id просмотра].&amp;[260183]"/>
            <x15:cachedUniqueName index="85742" name="[Диапазон].[id просмотра].&amp;[260188]"/>
            <x15:cachedUniqueName index="85743" name="[Диапазон].[id просмотра].&amp;[260193]"/>
            <x15:cachedUniqueName index="85744" name="[Диапазон].[id просмотра].&amp;[260196]"/>
            <x15:cachedUniqueName index="85745" name="[Диапазон].[id просмотра].&amp;[260198]"/>
            <x15:cachedUniqueName index="85746" name="[Диапазон].[id просмотра].&amp;[260201]"/>
            <x15:cachedUniqueName index="85747" name="[Диапазон].[id просмотра].&amp;[260204]"/>
            <x15:cachedUniqueName index="85748" name="[Диапазон].[id просмотра].&amp;[260209]"/>
            <x15:cachedUniqueName index="85749" name="[Диапазон].[id просмотра].&amp;[260211]"/>
            <x15:cachedUniqueName index="85750" name="[Диапазон].[id просмотра].&amp;[260212]"/>
            <x15:cachedUniqueName index="85751" name="[Диапазон].[id просмотра].&amp;[260217]"/>
            <x15:cachedUniqueName index="85752" name="[Диапазон].[id просмотра].&amp;[260220]"/>
            <x15:cachedUniqueName index="85753" name="[Диапазон].[id просмотра].&amp;[260224]"/>
            <x15:cachedUniqueName index="85754" name="[Диапазон].[id просмотра].&amp;[260226]"/>
            <x15:cachedUniqueName index="85755" name="[Диапазон].[id просмотра].&amp;[260227]"/>
            <x15:cachedUniqueName index="85756" name="[Диапазон].[id просмотра].&amp;[260229]"/>
            <x15:cachedUniqueName index="85757" name="[Диапазон].[id просмотра].&amp;[260232]"/>
            <x15:cachedUniqueName index="85758" name="[Диапазон].[id просмотра].&amp;[260235]"/>
            <x15:cachedUniqueName index="85759" name="[Диапазон].[id просмотра].&amp;[260237]"/>
            <x15:cachedUniqueName index="85760" name="[Диапазон].[id просмотра].&amp;[260239]"/>
            <x15:cachedUniqueName index="85761" name="[Диапазон].[id просмотра].&amp;[260240]"/>
            <x15:cachedUniqueName index="85762" name="[Диапазон].[id просмотра].&amp;[260241]"/>
            <x15:cachedUniqueName index="85763" name="[Диапазон].[id просмотра].&amp;[260244]"/>
            <x15:cachedUniqueName index="85764" name="[Диапазон].[id просмотра].&amp;[260249]"/>
            <x15:cachedUniqueName index="85765" name="[Диапазон].[id просмотра].&amp;[260253]"/>
            <x15:cachedUniqueName index="85766" name="[Диапазон].[id просмотра].&amp;[260256]"/>
            <x15:cachedUniqueName index="85767" name="[Диапазон].[id просмотра].&amp;[260260]"/>
            <x15:cachedUniqueName index="85768" name="[Диапазон].[id просмотра].&amp;[260262]"/>
            <x15:cachedUniqueName index="85769" name="[Диапазон].[id просмотра].&amp;[260266]"/>
            <x15:cachedUniqueName index="85770" name="[Диапазон].[id просмотра].&amp;[260271]"/>
            <x15:cachedUniqueName index="85771" name="[Диапазон].[id просмотра].&amp;[260272]"/>
            <x15:cachedUniqueName index="85772" name="[Диапазон].[id просмотра].&amp;[260276]"/>
            <x15:cachedUniqueName index="85773" name="[Диапазон].[id просмотра].&amp;[260278]"/>
            <x15:cachedUniqueName index="85774" name="[Диапазон].[id просмотра].&amp;[260280]"/>
            <x15:cachedUniqueName index="85775" name="[Диапазон].[id просмотра].&amp;[260283]"/>
            <x15:cachedUniqueName index="85776" name="[Диапазон].[id просмотра].&amp;[260288]"/>
            <x15:cachedUniqueName index="85777" name="[Диапазон].[id просмотра].&amp;[260290]"/>
            <x15:cachedUniqueName index="85778" name="[Диапазон].[id просмотра].&amp;[260293]"/>
            <x15:cachedUniqueName index="85779" name="[Диапазон].[id просмотра].&amp;[260297]"/>
            <x15:cachedUniqueName index="85780" name="[Диапазон].[id просмотра].&amp;[260302]"/>
            <x15:cachedUniqueName index="85781" name="[Диапазон].[id просмотра].&amp;[260303]"/>
            <x15:cachedUniqueName index="85782" name="[Диапазон].[id просмотра].&amp;[260306]"/>
            <x15:cachedUniqueName index="85783" name="[Диапазон].[id просмотра].&amp;[260311]"/>
            <x15:cachedUniqueName index="85784" name="[Диапазон].[id просмотра].&amp;[260314]"/>
            <x15:cachedUniqueName index="85785" name="[Диапазон].[id просмотра].&amp;[260319]"/>
            <x15:cachedUniqueName index="85786" name="[Диапазон].[id просмотра].&amp;[260322]"/>
            <x15:cachedUniqueName index="85787" name="[Диапазон].[id просмотра].&amp;[260324]"/>
            <x15:cachedUniqueName index="85788" name="[Диапазон].[id просмотра].&amp;[260328]"/>
            <x15:cachedUniqueName index="85789" name="[Диапазон].[id просмотра].&amp;[260332]"/>
            <x15:cachedUniqueName index="85790" name="[Диапазон].[id просмотра].&amp;[260335]"/>
            <x15:cachedUniqueName index="85791" name="[Диапазон].[id просмотра].&amp;[260339]"/>
            <x15:cachedUniqueName index="85792" name="[Диапазон].[id просмотра].&amp;[260341]"/>
            <x15:cachedUniqueName index="85793" name="[Диапазон].[id просмотра].&amp;[260342]"/>
            <x15:cachedUniqueName index="85794" name="[Диапазон].[id просмотра].&amp;[260345]"/>
            <x15:cachedUniqueName index="85795" name="[Диапазон].[id просмотра].&amp;[260349]"/>
            <x15:cachedUniqueName index="85796" name="[Диапазон].[id просмотра].&amp;[260353]"/>
            <x15:cachedUniqueName index="85797" name="[Диапазон].[id просмотра].&amp;[260358]"/>
            <x15:cachedUniqueName index="85798" name="[Диапазон].[id просмотра].&amp;[260361]"/>
            <x15:cachedUniqueName index="85799" name="[Диапазон].[id просмотра].&amp;[260364]"/>
            <x15:cachedUniqueName index="85800" name="[Диапазон].[id просмотра].&amp;[260365]"/>
            <x15:cachedUniqueName index="85801" name="[Диапазон].[id просмотра].&amp;[260370]"/>
            <x15:cachedUniqueName index="85802" name="[Диапазон].[id просмотра].&amp;[260373]"/>
            <x15:cachedUniqueName index="85803" name="[Диапазон].[id просмотра].&amp;[260376]"/>
            <x15:cachedUniqueName index="85804" name="[Диапазон].[id просмотра].&amp;[260379]"/>
            <x15:cachedUniqueName index="85805" name="[Диапазон].[id просмотра].&amp;[260381]"/>
            <x15:cachedUniqueName index="85806" name="[Диапазон].[id просмотра].&amp;[260386]"/>
            <x15:cachedUniqueName index="85807" name="[Диапазон].[id просмотра].&amp;[260388]"/>
            <x15:cachedUniqueName index="85808" name="[Диапазон].[id просмотра].&amp;[260389]"/>
            <x15:cachedUniqueName index="85809" name="[Диапазон].[id просмотра].&amp;[260394]"/>
            <x15:cachedUniqueName index="85810" name="[Диапазон].[id просмотра].&amp;[260399]"/>
            <x15:cachedUniqueName index="85811" name="[Диапазон].[id просмотра].&amp;[260403]"/>
            <x15:cachedUniqueName index="85812" name="[Диапазон].[id просмотра].&amp;[260407]"/>
            <x15:cachedUniqueName index="85813" name="[Диапазон].[id просмотра].&amp;[260409]"/>
            <x15:cachedUniqueName index="85814" name="[Диапазон].[id просмотра].&amp;[260410]"/>
            <x15:cachedUniqueName index="85815" name="[Диапазон].[id просмотра].&amp;[260412]"/>
            <x15:cachedUniqueName index="85816" name="[Диапазон].[id просмотра].&amp;[260414]"/>
            <x15:cachedUniqueName index="85817" name="[Диапазон].[id просмотра].&amp;[260416]"/>
            <x15:cachedUniqueName index="85818" name="[Диапазон].[id просмотра].&amp;[260418]"/>
            <x15:cachedUniqueName index="85819" name="[Диапазон].[id просмотра].&amp;[260421]"/>
            <x15:cachedUniqueName index="85820" name="[Диапазон].[id просмотра].&amp;[260425]"/>
            <x15:cachedUniqueName index="85821" name="[Диапазон].[id просмотра].&amp;[260429]"/>
            <x15:cachedUniqueName index="85822" name="[Диапазон].[id просмотра].&amp;[260431]"/>
            <x15:cachedUniqueName index="85823" name="[Диапазон].[id просмотра].&amp;[260435]"/>
            <x15:cachedUniqueName index="85824" name="[Диапазон].[id просмотра].&amp;[260436]"/>
            <x15:cachedUniqueName index="85825" name="[Диапазон].[id просмотра].&amp;[260439]"/>
            <x15:cachedUniqueName index="85826" name="[Диапазон].[id просмотра].&amp;[260442]"/>
            <x15:cachedUniqueName index="85827" name="[Диапазон].[id просмотра].&amp;[260443]"/>
            <x15:cachedUniqueName index="85828" name="[Диапазон].[id просмотра].&amp;[260445]"/>
            <x15:cachedUniqueName index="85829" name="[Диапазон].[id просмотра].&amp;[260447]"/>
            <x15:cachedUniqueName index="85830" name="[Диапазон].[id просмотра].&amp;[260449]"/>
            <x15:cachedUniqueName index="85831" name="[Диапазон].[id просмотра].&amp;[260452]"/>
            <x15:cachedUniqueName index="85832" name="[Диапазон].[id просмотра].&amp;[260456]"/>
            <x15:cachedUniqueName index="85833" name="[Диапазон].[id просмотра].&amp;[260461]"/>
            <x15:cachedUniqueName index="85834" name="[Диапазон].[id просмотра].&amp;[260462]"/>
            <x15:cachedUniqueName index="85835" name="[Диапазон].[id просмотра].&amp;[260466]"/>
            <x15:cachedUniqueName index="85836" name="[Диапазон].[id просмотра].&amp;[260468]"/>
            <x15:cachedUniqueName index="85837" name="[Диапазон].[id просмотра].&amp;[260469]"/>
            <x15:cachedUniqueName index="85838" name="[Диапазон].[id просмотра].&amp;[260471]"/>
            <x15:cachedUniqueName index="85839" name="[Диапазон].[id просмотра].&amp;[260472]"/>
            <x15:cachedUniqueName index="85840" name="[Диапазон].[id просмотра].&amp;[260474]"/>
            <x15:cachedUniqueName index="85841" name="[Диапазон].[id просмотра].&amp;[260478]"/>
            <x15:cachedUniqueName index="85842" name="[Диапазон].[id просмотра].&amp;[260482]"/>
            <x15:cachedUniqueName index="85843" name="[Диапазон].[id просмотра].&amp;[260484]"/>
            <x15:cachedUniqueName index="85844" name="[Диапазон].[id просмотра].&amp;[260487]"/>
            <x15:cachedUniqueName index="85845" name="[Диапазон].[id просмотра].&amp;[260489]"/>
            <x15:cachedUniqueName index="85846" name="[Диапазон].[id просмотра].&amp;[260494]"/>
            <x15:cachedUniqueName index="85847" name="[Диапазон].[id просмотра].&amp;[260495]"/>
            <x15:cachedUniqueName index="85848" name="[Диапазон].[id просмотра].&amp;[260496]"/>
            <x15:cachedUniqueName index="85849" name="[Диапазон].[id просмотра].&amp;[260498]"/>
            <x15:cachedUniqueName index="85850" name="[Диапазон].[id просмотра].&amp;[260500]"/>
            <x15:cachedUniqueName index="85851" name="[Диапазон].[id просмотра].&amp;[260504]"/>
            <x15:cachedUniqueName index="85852" name="[Диапазон].[id просмотра].&amp;[260506]"/>
            <x15:cachedUniqueName index="85853" name="[Диапазон].[id просмотра].&amp;[260508]"/>
            <x15:cachedUniqueName index="85854" name="[Диапазон].[id просмотра].&amp;[260510]"/>
            <x15:cachedUniqueName index="85855" name="[Диапазон].[id просмотра].&amp;[260514]"/>
            <x15:cachedUniqueName index="85856" name="[Диапазон].[id просмотра].&amp;[260515]"/>
            <x15:cachedUniqueName index="85857" name="[Диапазон].[id просмотра].&amp;[260519]"/>
            <x15:cachedUniqueName index="85858" name="[Диапазон].[id просмотра].&amp;[260521]"/>
            <x15:cachedUniqueName index="85859" name="[Диапазон].[id просмотра].&amp;[260525]"/>
            <x15:cachedUniqueName index="85860" name="[Диапазон].[id просмотра].&amp;[260528]"/>
            <x15:cachedUniqueName index="85861" name="[Диапазон].[id просмотра].&amp;[260529]"/>
            <x15:cachedUniqueName index="85862" name="[Диапазон].[id просмотра].&amp;[260530]"/>
            <x15:cachedUniqueName index="85863" name="[Диапазон].[id просмотра].&amp;[260531]"/>
            <x15:cachedUniqueName index="85864" name="[Диапазон].[id просмотра].&amp;[260533]"/>
            <x15:cachedUniqueName index="85865" name="[Диапазон].[id просмотра].&amp;[260538]"/>
            <x15:cachedUniqueName index="85866" name="[Диапазон].[id просмотра].&amp;[260543]"/>
            <x15:cachedUniqueName index="85867" name="[Диапазон].[id просмотра].&amp;[260547]"/>
            <x15:cachedUniqueName index="85868" name="[Диапазон].[id просмотра].&amp;[260549]"/>
            <x15:cachedUniqueName index="85869" name="[Диапазон].[id просмотра].&amp;[260554]"/>
            <x15:cachedUniqueName index="85870" name="[Диапазон].[id просмотра].&amp;[260557]"/>
            <x15:cachedUniqueName index="85871" name="[Диапазон].[id просмотра].&amp;[260559]"/>
            <x15:cachedUniqueName index="85872" name="[Диапазон].[id просмотра].&amp;[260563]"/>
            <x15:cachedUniqueName index="85873" name="[Диапазон].[id просмотра].&amp;[260567]"/>
            <x15:cachedUniqueName index="85874" name="[Диапазон].[id просмотра].&amp;[260570]"/>
            <x15:cachedUniqueName index="85875" name="[Диапазон].[id просмотра].&amp;[260575]"/>
            <x15:cachedUniqueName index="85876" name="[Диапазон].[id просмотра].&amp;[260576]"/>
            <x15:cachedUniqueName index="85877" name="[Диапазон].[id просмотра].&amp;[260579]"/>
            <x15:cachedUniqueName index="85878" name="[Диапазон].[id просмотра].&amp;[260582]"/>
            <x15:cachedUniqueName index="85879" name="[Диапазон].[id просмотра].&amp;[260585]"/>
            <x15:cachedUniqueName index="85880" name="[Диапазон].[id просмотра].&amp;[260590]"/>
            <x15:cachedUniqueName index="85881" name="[Диапазон].[id просмотра].&amp;[260595]"/>
            <x15:cachedUniqueName index="85882" name="[Диапазон].[id просмотра].&amp;[260599]"/>
            <x15:cachedUniqueName index="85883" name="[Диапазон].[id просмотра].&amp;[260604]"/>
            <x15:cachedUniqueName index="85884" name="[Диапазон].[id просмотра].&amp;[260605]"/>
            <x15:cachedUniqueName index="85885" name="[Диапазон].[id просмотра].&amp;[260610]"/>
            <x15:cachedUniqueName index="85886" name="[Диапазон].[id просмотра].&amp;[260615]"/>
            <x15:cachedUniqueName index="85887" name="[Диапазон].[id просмотра].&amp;[260617]"/>
            <x15:cachedUniqueName index="85888" name="[Диапазон].[id просмотра].&amp;[260618]"/>
            <x15:cachedUniqueName index="85889" name="[Диапазон].[id просмотра].&amp;[260621]"/>
            <x15:cachedUniqueName index="85890" name="[Диапазон].[id просмотра].&amp;[260625]"/>
            <x15:cachedUniqueName index="85891" name="[Диапазон].[id просмотра].&amp;[260630]"/>
            <x15:cachedUniqueName index="85892" name="[Диапазон].[id просмотра].&amp;[260632]"/>
            <x15:cachedUniqueName index="85893" name="[Диапазон].[id просмотра].&amp;[260636]"/>
            <x15:cachedUniqueName index="85894" name="[Диапазон].[id просмотра].&amp;[260637]"/>
            <x15:cachedUniqueName index="85895" name="[Диапазон].[id просмотра].&amp;[260641]"/>
            <x15:cachedUniqueName index="85896" name="[Диапазон].[id просмотра].&amp;[260642]"/>
            <x15:cachedUniqueName index="85897" name="[Диапазон].[id просмотра].&amp;[260646]"/>
            <x15:cachedUniqueName index="85898" name="[Диапазон].[id просмотра].&amp;[260650]"/>
            <x15:cachedUniqueName index="85899" name="[Диапазон].[id просмотра].&amp;[260653]"/>
            <x15:cachedUniqueName index="85900" name="[Диапазон].[id просмотра].&amp;[260657]"/>
            <x15:cachedUniqueName index="85901" name="[Диапазон].[id просмотра].&amp;[260660]"/>
            <x15:cachedUniqueName index="85902" name="[Диапазон].[id просмотра].&amp;[260662]"/>
            <x15:cachedUniqueName index="85903" name="[Диапазон].[id просмотра].&amp;[260666]"/>
            <x15:cachedUniqueName index="85904" name="[Диапазон].[id просмотра].&amp;[260669]"/>
            <x15:cachedUniqueName index="85905" name="[Диапазон].[id просмотра].&amp;[260670]"/>
            <x15:cachedUniqueName index="85906" name="[Диапазон].[id просмотра].&amp;[260671]"/>
            <x15:cachedUniqueName index="85907" name="[Диапазон].[id просмотра].&amp;[260675]"/>
            <x15:cachedUniqueName index="85908" name="[Диапазон].[id просмотра].&amp;[260679]"/>
            <x15:cachedUniqueName index="85909" name="[Диапазон].[id просмотра].&amp;[260681]"/>
            <x15:cachedUniqueName index="85910" name="[Диапазон].[id просмотра].&amp;[260684]"/>
            <x15:cachedUniqueName index="85911" name="[Диапазон].[id просмотра].&amp;[260688]"/>
            <x15:cachedUniqueName index="85912" name="[Диапазон].[id просмотра].&amp;[260693]"/>
            <x15:cachedUniqueName index="85913" name="[Диапазон].[id просмотра].&amp;[260698]"/>
            <x15:cachedUniqueName index="85914" name="[Диапазон].[id просмотра].&amp;[260699]"/>
            <x15:cachedUniqueName index="85915" name="[Диапазон].[id просмотра].&amp;[260701]"/>
            <x15:cachedUniqueName index="85916" name="[Диапазон].[id просмотра].&amp;[260703]"/>
            <x15:cachedUniqueName index="85917" name="[Диапазон].[id просмотра].&amp;[260706]"/>
            <x15:cachedUniqueName index="85918" name="[Диапазон].[id просмотра].&amp;[260710]"/>
            <x15:cachedUniqueName index="85919" name="[Диапазон].[id просмотра].&amp;[260712]"/>
            <x15:cachedUniqueName index="85920" name="[Диапазон].[id просмотра].&amp;[260717]"/>
            <x15:cachedUniqueName index="85921" name="[Диапазон].[id просмотра].&amp;[260722]"/>
            <x15:cachedUniqueName index="85922" name="[Диапазон].[id просмотра].&amp;[260724]"/>
            <x15:cachedUniqueName index="85923" name="[Диапазон].[id просмотра].&amp;[260727]"/>
            <x15:cachedUniqueName index="85924" name="[Диапазон].[id просмотра].&amp;[260732]"/>
            <x15:cachedUniqueName index="85925" name="[Диапазон].[id просмотра].&amp;[260736]"/>
            <x15:cachedUniqueName index="85926" name="[Диапазон].[id просмотра].&amp;[260739]"/>
            <x15:cachedUniqueName index="85927" name="[Диапазон].[id просмотра].&amp;[260742]"/>
            <x15:cachedUniqueName index="85928" name="[Диапазон].[id просмотра].&amp;[260744]"/>
            <x15:cachedUniqueName index="85929" name="[Диапазон].[id просмотра].&amp;[260749]"/>
            <x15:cachedUniqueName index="85930" name="[Диапазон].[id просмотра].&amp;[260753]"/>
            <x15:cachedUniqueName index="85931" name="[Диапазон].[id просмотра].&amp;[260755]"/>
            <x15:cachedUniqueName index="85932" name="[Диапазон].[id просмотра].&amp;[260758]"/>
            <x15:cachedUniqueName index="85933" name="[Диапазон].[id просмотра].&amp;[260763]"/>
            <x15:cachedUniqueName index="85934" name="[Диапазон].[id просмотра].&amp;[260768]"/>
            <x15:cachedUniqueName index="85935" name="[Диапазон].[id просмотра].&amp;[260769]"/>
            <x15:cachedUniqueName index="85936" name="[Диапазон].[id просмотра].&amp;[260772]"/>
            <x15:cachedUniqueName index="85937" name="[Диапазон].[id просмотра].&amp;[260773]"/>
            <x15:cachedUniqueName index="85938" name="[Диапазон].[id просмотра].&amp;[260775]"/>
            <x15:cachedUniqueName index="85939" name="[Диапазон].[id просмотра].&amp;[260776]"/>
            <x15:cachedUniqueName index="85940" name="[Диапазон].[id просмотра].&amp;[260780]"/>
            <x15:cachedUniqueName index="85941" name="[Диапазон].[id просмотра].&amp;[260784]"/>
            <x15:cachedUniqueName index="85942" name="[Диапазон].[id просмотра].&amp;[260789]"/>
            <x15:cachedUniqueName index="85943" name="[Диапазон].[id просмотра].&amp;[260790]"/>
            <x15:cachedUniqueName index="85944" name="[Диапазон].[id просмотра].&amp;[260792]"/>
            <x15:cachedUniqueName index="85945" name="[Диапазон].[id просмотра].&amp;[260794]"/>
            <x15:cachedUniqueName index="85946" name="[Диапазон].[id просмотра].&amp;[260799]"/>
            <x15:cachedUniqueName index="85947" name="[Диапазон].[id просмотра].&amp;[260801]"/>
            <x15:cachedUniqueName index="85948" name="[Диапазон].[id просмотра].&amp;[260804]"/>
            <x15:cachedUniqueName index="85949" name="[Диапазон].[id просмотра].&amp;[260808]"/>
            <x15:cachedUniqueName index="85950" name="[Диапазон].[id просмотра].&amp;[260811]"/>
            <x15:cachedUniqueName index="85951" name="[Диапазон].[id просмотра].&amp;[260813]"/>
            <x15:cachedUniqueName index="85952" name="[Диапазон].[id просмотра].&amp;[260817]"/>
            <x15:cachedUniqueName index="85953" name="[Диапазон].[id просмотра].&amp;[260819]"/>
            <x15:cachedUniqueName index="85954" name="[Диапазон].[id просмотра].&amp;[260821]"/>
            <x15:cachedUniqueName index="85955" name="[Диапазон].[id просмотра].&amp;[260825]"/>
            <x15:cachedUniqueName index="85956" name="[Диапазон].[id просмотра].&amp;[260830]"/>
            <x15:cachedUniqueName index="85957" name="[Диапазон].[id просмотра].&amp;[260831]"/>
            <x15:cachedUniqueName index="85958" name="[Диапазон].[id просмотра].&amp;[260836]"/>
            <x15:cachedUniqueName index="85959" name="[Диапазон].[id просмотра].&amp;[260837]"/>
            <x15:cachedUniqueName index="85960" name="[Диапазон].[id просмотра].&amp;[260841]"/>
            <x15:cachedUniqueName index="85961" name="[Диапазон].[id просмотра].&amp;[260846]"/>
            <x15:cachedUniqueName index="85962" name="[Диапазон].[id просмотра].&amp;[260851]"/>
            <x15:cachedUniqueName index="85963" name="[Диапазон].[id просмотра].&amp;[260855]"/>
            <x15:cachedUniqueName index="85964" name="[Диапазон].[id просмотра].&amp;[260857]"/>
            <x15:cachedUniqueName index="85965" name="[Диапазон].[id просмотра].&amp;[260858]"/>
            <x15:cachedUniqueName index="85966" name="[Диапазон].[id просмотра].&amp;[260860]"/>
            <x15:cachedUniqueName index="85967" name="[Диапазон].[id просмотра].&amp;[260862]"/>
            <x15:cachedUniqueName index="85968" name="[Диапазон].[id просмотра].&amp;[260867]"/>
            <x15:cachedUniqueName index="85969" name="[Диапазон].[id просмотра].&amp;[260868]"/>
            <x15:cachedUniqueName index="85970" name="[Диапазон].[id просмотра].&amp;[260873]"/>
            <x15:cachedUniqueName index="85971" name="[Диапазон].[id просмотра].&amp;[260876]"/>
            <x15:cachedUniqueName index="85972" name="[Диапазон].[id просмотра].&amp;[260877]"/>
            <x15:cachedUniqueName index="85973" name="[Диапазон].[id просмотра].&amp;[260881]"/>
            <x15:cachedUniqueName index="85974" name="[Диапазон].[id просмотра].&amp;[260882]"/>
            <x15:cachedUniqueName index="85975" name="[Диапазон].[id просмотра].&amp;[260883]"/>
            <x15:cachedUniqueName index="85976" name="[Диапазон].[id просмотра].&amp;[260884]"/>
            <x15:cachedUniqueName index="85977" name="[Диапазон].[id просмотра].&amp;[260889]"/>
            <x15:cachedUniqueName index="85978" name="[Диапазон].[id просмотра].&amp;[260893]"/>
            <x15:cachedUniqueName index="85979" name="[Диапазон].[id просмотра].&amp;[260898]"/>
            <x15:cachedUniqueName index="85980" name="[Диапазон].[id просмотра].&amp;[260901]"/>
            <x15:cachedUniqueName index="85981" name="[Диапазон].[id просмотра].&amp;[260902]"/>
            <x15:cachedUniqueName index="85982" name="[Диапазон].[id просмотра].&amp;[260907]"/>
            <x15:cachedUniqueName index="85983" name="[Диапазон].[id просмотра].&amp;[260910]"/>
            <x15:cachedUniqueName index="85984" name="[Диапазон].[id просмотра].&amp;[260911]"/>
            <x15:cachedUniqueName index="85985" name="[Диапазон].[id просмотра].&amp;[260912]"/>
            <x15:cachedUniqueName index="85986" name="[Диапазон].[id просмотра].&amp;[260913]"/>
            <x15:cachedUniqueName index="85987" name="[Диапазон].[id просмотра].&amp;[260917]"/>
            <x15:cachedUniqueName index="85988" name="[Диапазон].[id просмотра].&amp;[260919]"/>
            <x15:cachedUniqueName index="85989" name="[Диапазон].[id просмотра].&amp;[260920]"/>
            <x15:cachedUniqueName index="85990" name="[Диапазон].[id просмотра].&amp;[260925]"/>
            <x15:cachedUniqueName index="85991" name="[Диапазон].[id просмотра].&amp;[260930]"/>
            <x15:cachedUniqueName index="85992" name="[Диапазон].[id просмотра].&amp;[260932]"/>
            <x15:cachedUniqueName index="85993" name="[Диапазон].[id просмотра].&amp;[260935]"/>
            <x15:cachedUniqueName index="85994" name="[Диапазон].[id просмотра].&amp;[260940]"/>
            <x15:cachedUniqueName index="85995" name="[Диапазон].[id просмотра].&amp;[260944]"/>
            <x15:cachedUniqueName index="85996" name="[Диапазон].[id просмотра].&amp;[260945]"/>
            <x15:cachedUniqueName index="85997" name="[Диапазон].[id просмотра].&amp;[260950]"/>
            <x15:cachedUniqueName index="85998" name="[Диапазон].[id просмотра].&amp;[260954]"/>
            <x15:cachedUniqueName index="85999" name="[Диапазон].[id просмотра].&amp;[260956]"/>
            <x15:cachedUniqueName index="86000" name="[Диапазон].[id просмотра].&amp;[260960]"/>
            <x15:cachedUniqueName index="86001" name="[Диапазон].[id просмотра].&amp;[260964]"/>
            <x15:cachedUniqueName index="86002" name="[Диапазон].[id просмотра].&amp;[260965]"/>
            <x15:cachedUniqueName index="86003" name="[Диапазон].[id просмотра].&amp;[260968]"/>
            <x15:cachedUniqueName index="86004" name="[Диапазон].[id просмотра].&amp;[260973]"/>
            <x15:cachedUniqueName index="86005" name="[Диапазон].[id просмотра].&amp;[260975]"/>
            <x15:cachedUniqueName index="86006" name="[Диапазон].[id просмотра].&amp;[260978]"/>
            <x15:cachedUniqueName index="86007" name="[Диапазон].[id просмотра].&amp;[260981]"/>
            <x15:cachedUniqueName index="86008" name="[Диапазон].[id просмотра].&amp;[260986]"/>
            <x15:cachedUniqueName index="86009" name="[Диапазон].[id просмотра].&amp;[260987]"/>
            <x15:cachedUniqueName index="86010" name="[Диапазон].[id просмотра].&amp;[260988]"/>
            <x15:cachedUniqueName index="86011" name="[Диапазон].[id просмотра].&amp;[260991]"/>
            <x15:cachedUniqueName index="86012" name="[Диапазон].[id просмотра].&amp;[260993]"/>
            <x15:cachedUniqueName index="86013" name="[Диапазон].[id просмотра].&amp;[260998]"/>
            <x15:cachedUniqueName index="86014" name="[Диапазон].[id просмотра].&amp;[261002]"/>
            <x15:cachedUniqueName index="86015" name="[Диапазон].[id просмотра].&amp;[261005]"/>
            <x15:cachedUniqueName index="86016" name="[Диапазон].[id просмотра].&amp;[261008]"/>
            <x15:cachedUniqueName index="86017" name="[Диапазон].[id просмотра].&amp;[261011]"/>
            <x15:cachedUniqueName index="86018" name="[Диапазон].[id просмотра].&amp;[261012]"/>
            <x15:cachedUniqueName index="86019" name="[Диапазон].[id просмотра].&amp;[261013]"/>
            <x15:cachedUniqueName index="86020" name="[Диапазон].[id просмотра].&amp;[261016]"/>
            <x15:cachedUniqueName index="86021" name="[Диапазон].[id просмотра].&amp;[261021]"/>
            <x15:cachedUniqueName index="86022" name="[Диапазон].[id просмотра].&amp;[261023]"/>
            <x15:cachedUniqueName index="86023" name="[Диапазон].[id просмотра].&amp;[261024]"/>
            <x15:cachedUniqueName index="86024" name="[Диапазон].[id просмотра].&amp;[261029]"/>
            <x15:cachedUniqueName index="86025" name="[Диапазон].[id просмотра].&amp;[261030]"/>
            <x15:cachedUniqueName index="86026" name="[Диапазон].[id просмотра].&amp;[261035]"/>
            <x15:cachedUniqueName index="86027" name="[Диапазон].[id просмотра].&amp;[261040]"/>
            <x15:cachedUniqueName index="86028" name="[Диапазон].[id просмотра].&amp;[261045]"/>
            <x15:cachedUniqueName index="86029" name="[Диапазон].[id просмотра].&amp;[261046]"/>
            <x15:cachedUniqueName index="86030" name="[Диапазон].[id просмотра].&amp;[261047]"/>
            <x15:cachedUniqueName index="86031" name="[Диапазон].[id просмотра].&amp;[261049]"/>
            <x15:cachedUniqueName index="86032" name="[Диапазон].[id просмотра].&amp;[261053]"/>
            <x15:cachedUniqueName index="86033" name="[Диапазон].[id просмотра].&amp;[261057]"/>
            <x15:cachedUniqueName index="86034" name="[Диапазон].[id просмотра].&amp;[261062]"/>
            <x15:cachedUniqueName index="86035" name="[Диапазон].[id просмотра].&amp;[261067]"/>
            <x15:cachedUniqueName index="86036" name="[Диапазон].[id просмотра].&amp;[261070]"/>
            <x15:cachedUniqueName index="86037" name="[Диапазон].[id просмотра].&amp;[261072]"/>
            <x15:cachedUniqueName index="86038" name="[Диапазон].[id просмотра].&amp;[261073]"/>
            <x15:cachedUniqueName index="86039" name="[Диапазон].[id просмотра].&amp;[261076]"/>
            <x15:cachedUniqueName index="86040" name="[Диапазон].[id просмотра].&amp;[261081]"/>
            <x15:cachedUniqueName index="86041" name="[Диапазон].[id просмотра].&amp;[261086]"/>
            <x15:cachedUniqueName index="86042" name="[Диапазон].[id просмотра].&amp;[261090]"/>
            <x15:cachedUniqueName index="86043" name="[Диапазон].[id просмотра].&amp;[261091]"/>
            <x15:cachedUniqueName index="86044" name="[Диапазон].[id просмотра].&amp;[261096]"/>
            <x15:cachedUniqueName index="86045" name="[Диапазон].[id просмотра].&amp;[261101]"/>
            <x15:cachedUniqueName index="86046" name="[Диапазон].[id просмотра].&amp;[261103]"/>
            <x15:cachedUniqueName index="86047" name="[Диапазон].[id просмотра].&amp;[261106]"/>
            <x15:cachedUniqueName index="86048" name="[Диапазон].[id просмотра].&amp;[261111]"/>
            <x15:cachedUniqueName index="86049" name="[Диапазон].[id просмотра].&amp;[261113]"/>
            <x15:cachedUniqueName index="86050" name="[Диапазон].[id просмотра].&amp;[261118]"/>
            <x15:cachedUniqueName index="86051" name="[Диапазон].[id просмотра].&amp;[261121]"/>
            <x15:cachedUniqueName index="86052" name="[Диапазон].[id просмотра].&amp;[261124]"/>
            <x15:cachedUniqueName index="86053" name="[Диапазон].[id просмотра].&amp;[261125]"/>
            <x15:cachedUniqueName index="86054" name="[Диапазон].[id просмотра].&amp;[261127]"/>
            <x15:cachedUniqueName index="86055" name="[Диапазон].[id просмотра].&amp;[261132]"/>
            <x15:cachedUniqueName index="86056" name="[Диапазон].[id просмотра].&amp;[261134]"/>
            <x15:cachedUniqueName index="86057" name="[Диапазон].[id просмотра].&amp;[261138]"/>
            <x15:cachedUniqueName index="86058" name="[Диапазон].[id просмотра].&amp;[261143]"/>
            <x15:cachedUniqueName index="86059" name="[Диапазон].[id просмотра].&amp;[261146]"/>
            <x15:cachedUniqueName index="86060" name="[Диапазон].[id просмотра].&amp;[261148]"/>
            <x15:cachedUniqueName index="86061" name="[Диапазон].[id просмотра].&amp;[261152]"/>
            <x15:cachedUniqueName index="86062" name="[Диапазон].[id просмотра].&amp;[261154]"/>
            <x15:cachedUniqueName index="86063" name="[Диапазон].[id просмотра].&amp;[261157]"/>
            <x15:cachedUniqueName index="86064" name="[Диапазон].[id просмотра].&amp;[261161]"/>
            <x15:cachedUniqueName index="86065" name="[Диапазон].[id просмотра].&amp;[261164]"/>
            <x15:cachedUniqueName index="86066" name="[Диапазон].[id просмотра].&amp;[261165]"/>
            <x15:cachedUniqueName index="86067" name="[Диапазон].[id просмотра].&amp;[261167]"/>
            <x15:cachedUniqueName index="86068" name="[Диапазон].[id просмотра].&amp;[261172]"/>
            <x15:cachedUniqueName index="86069" name="[Диапазон].[id просмотра].&amp;[261173]"/>
            <x15:cachedUniqueName index="86070" name="[Диапазон].[id просмотра].&amp;[261175]"/>
            <x15:cachedUniqueName index="86071" name="[Диапазон].[id просмотра].&amp;[261178]"/>
            <x15:cachedUniqueName index="86072" name="[Диапазон].[id просмотра].&amp;[261180]"/>
            <x15:cachedUniqueName index="86073" name="[Диапазон].[id просмотра].&amp;[261185]"/>
            <x15:cachedUniqueName index="86074" name="[Диапазон].[id просмотра].&amp;[261188]"/>
            <x15:cachedUniqueName index="86075" name="[Диапазон].[id просмотра].&amp;[261193]"/>
            <x15:cachedUniqueName index="86076" name="[Диапазон].[id просмотра].&amp;[261198]"/>
            <x15:cachedUniqueName index="86077" name="[Диапазон].[id просмотра].&amp;[261201]"/>
            <x15:cachedUniqueName index="86078" name="[Диапазон].[id просмотра].&amp;[261204]"/>
            <x15:cachedUniqueName index="86079" name="[Диапазон].[id просмотра].&amp;[261206]"/>
            <x15:cachedUniqueName index="86080" name="[Диапазон].[id просмотра].&amp;[261207]"/>
            <x15:cachedUniqueName index="86081" name="[Диапазон].[id просмотра].&amp;[261211]"/>
            <x15:cachedUniqueName index="86082" name="[Диапазон].[id просмотра].&amp;[261212]"/>
            <x15:cachedUniqueName index="86083" name="[Диапазон].[id просмотра].&amp;[261214]"/>
            <x15:cachedUniqueName index="86084" name="[Диапазон].[id просмотра].&amp;[261218]"/>
            <x15:cachedUniqueName index="86085" name="[Диапазон].[id просмотра].&amp;[261223]"/>
            <x15:cachedUniqueName index="86086" name="[Диапазон].[id просмотра].&amp;[261224]"/>
            <x15:cachedUniqueName index="86087" name="[Диапазон].[id просмотра].&amp;[261226]"/>
            <x15:cachedUniqueName index="86088" name="[Диапазон].[id просмотра].&amp;[261228]"/>
            <x15:cachedUniqueName index="86089" name="[Диапазон].[id просмотра].&amp;[261230]"/>
            <x15:cachedUniqueName index="86090" name="[Диапазон].[id просмотра].&amp;[261231]"/>
            <x15:cachedUniqueName index="86091" name="[Диапазон].[id просмотра].&amp;[261235]"/>
            <x15:cachedUniqueName index="86092" name="[Диапазон].[id просмотра].&amp;[261237]"/>
            <x15:cachedUniqueName index="86093" name="[Диапазон].[id просмотра].&amp;[261238]"/>
            <x15:cachedUniqueName index="86094" name="[Диапазон].[id просмотра].&amp;[261242]"/>
            <x15:cachedUniqueName index="86095" name="[Диапазон].[id просмотра].&amp;[261245]"/>
            <x15:cachedUniqueName index="86096" name="[Диапазон].[id просмотра].&amp;[261246]"/>
            <x15:cachedUniqueName index="86097" name="[Диапазон].[id просмотра].&amp;[261249]"/>
            <x15:cachedUniqueName index="86098" name="[Диапазон].[id просмотра].&amp;[261250]"/>
            <x15:cachedUniqueName index="86099" name="[Диапазон].[id просмотра].&amp;[261255]"/>
            <x15:cachedUniqueName index="86100" name="[Диапазон].[id просмотра].&amp;[261259]"/>
            <x15:cachedUniqueName index="86101" name="[Диапазон].[id просмотра].&amp;[261260]"/>
            <x15:cachedUniqueName index="86102" name="[Диапазон].[id просмотра].&amp;[261261]"/>
            <x15:cachedUniqueName index="86103" name="[Диапазон].[id просмотра].&amp;[261264]"/>
            <x15:cachedUniqueName index="86104" name="[Диапазон].[id просмотра].&amp;[261267]"/>
            <x15:cachedUniqueName index="86105" name="[Диапазон].[id просмотра].&amp;[261269]"/>
            <x15:cachedUniqueName index="86106" name="[Диапазон].[id просмотра].&amp;[261271]"/>
            <x15:cachedUniqueName index="86107" name="[Диапазон].[id просмотра].&amp;[261274]"/>
            <x15:cachedUniqueName index="86108" name="[Диапазон].[id просмотра].&amp;[261278]"/>
            <x15:cachedUniqueName index="86109" name="[Диапазон].[id просмотра].&amp;[261280]"/>
            <x15:cachedUniqueName index="86110" name="[Диапазон].[id просмотра].&amp;[261284]"/>
            <x15:cachedUniqueName index="86111" name="[Диапазон].[id просмотра].&amp;[261287]"/>
            <x15:cachedUniqueName index="86112" name="[Диапазон].[id просмотра].&amp;[261290]"/>
            <x15:cachedUniqueName index="86113" name="[Диапазон].[id просмотра].&amp;[261294]"/>
            <x15:cachedUniqueName index="86114" name="[Диапазон].[id просмотра].&amp;[261299]"/>
            <x15:cachedUniqueName index="86115" name="[Диапазон].[id просмотра].&amp;[261300]"/>
            <x15:cachedUniqueName index="86116" name="[Диапазон].[id просмотра].&amp;[261301]"/>
            <x15:cachedUniqueName index="86117" name="[Диапазон].[id просмотра].&amp;[261304]"/>
            <x15:cachedUniqueName index="86118" name="[Диапазон].[id просмотра].&amp;[261307]"/>
            <x15:cachedUniqueName index="86119" name="[Диапазон].[id просмотра].&amp;[261312]"/>
            <x15:cachedUniqueName index="86120" name="[Диапазон].[id просмотра].&amp;[261314]"/>
            <x15:cachedUniqueName index="86121" name="[Диапазон].[id просмотра].&amp;[261319]"/>
            <x15:cachedUniqueName index="86122" name="[Диапазон].[id просмотра].&amp;[261324]"/>
            <x15:cachedUniqueName index="86123" name="[Диапазон].[id просмотра].&amp;[261328]"/>
            <x15:cachedUniqueName index="86124" name="[Диапазон].[id просмотра].&amp;[261333]"/>
            <x15:cachedUniqueName index="86125" name="[Диапазон].[id просмотра].&amp;[261338]"/>
            <x15:cachedUniqueName index="86126" name="[Диапазон].[id просмотра].&amp;[261343]"/>
            <x15:cachedUniqueName index="86127" name="[Диапазон].[id просмотра].&amp;[261346]"/>
            <x15:cachedUniqueName index="86128" name="[Диапазон].[id просмотра].&amp;[261347]"/>
            <x15:cachedUniqueName index="86129" name="[Диапазон].[id просмотра].&amp;[261352]"/>
            <x15:cachedUniqueName index="86130" name="[Диапазон].[id просмотра].&amp;[261355]"/>
            <x15:cachedUniqueName index="86131" name="[Диапазон].[id просмотра].&amp;[261356]"/>
            <x15:cachedUniqueName index="86132" name="[Диапазон].[id просмотра].&amp;[261360]"/>
            <x15:cachedUniqueName index="86133" name="[Диапазон].[id просмотра].&amp;[261361]"/>
            <x15:cachedUniqueName index="86134" name="[Диапазон].[id просмотра].&amp;[261362]"/>
            <x15:cachedUniqueName index="86135" name="[Диапазон].[id просмотра].&amp;[261365]"/>
            <x15:cachedUniqueName index="86136" name="[Диапазон].[id просмотра].&amp;[261368]"/>
            <x15:cachedUniqueName index="86137" name="[Диапазон].[id просмотра].&amp;[261371]"/>
            <x15:cachedUniqueName index="86138" name="[Диапазон].[id просмотра].&amp;[261376]"/>
            <x15:cachedUniqueName index="86139" name="[Диапазон].[id просмотра].&amp;[261377]"/>
            <x15:cachedUniqueName index="86140" name="[Диапазон].[id просмотра].&amp;[261382]"/>
            <x15:cachedUniqueName index="86141" name="[Диапазон].[id просмотра].&amp;[261385]"/>
            <x15:cachedUniqueName index="86142" name="[Диапазон].[id просмотра].&amp;[261386]"/>
            <x15:cachedUniqueName index="86143" name="[Диапазон].[id просмотра].&amp;[261387]"/>
            <x15:cachedUniqueName index="86144" name="[Диапазон].[id просмотра].&amp;[261391]"/>
            <x15:cachedUniqueName index="86145" name="[Диапазон].[id просмотра].&amp;[261396]"/>
            <x15:cachedUniqueName index="86146" name="[Диапазон].[id просмотра].&amp;[261401]"/>
            <x15:cachedUniqueName index="86147" name="[Диапазон].[id просмотра].&amp;[261405]"/>
            <x15:cachedUniqueName index="86148" name="[Диапазон].[id просмотра].&amp;[261408]"/>
            <x15:cachedUniqueName index="86149" name="[Диапазон].[id просмотра].&amp;[261411]"/>
            <x15:cachedUniqueName index="86150" name="[Диапазон].[id просмотра].&amp;[261414]"/>
            <x15:cachedUniqueName index="86151" name="[Диапазон].[id просмотра].&amp;[261419]"/>
            <x15:cachedUniqueName index="86152" name="[Диапазон].[id просмотра].&amp;[261422]"/>
            <x15:cachedUniqueName index="86153" name="[Диапазон].[id просмотра].&amp;[261427]"/>
            <x15:cachedUniqueName index="86154" name="[Диапазон].[id просмотра].&amp;[261431]"/>
            <x15:cachedUniqueName index="86155" name="[Диапазон].[id просмотра].&amp;[261432]"/>
            <x15:cachedUniqueName index="86156" name="[Диапазон].[id просмотра].&amp;[261436]"/>
            <x15:cachedUniqueName index="86157" name="[Диапазон].[id просмотра].&amp;[261438]"/>
            <x15:cachedUniqueName index="86158" name="[Диапазон].[id просмотра].&amp;[261439]"/>
            <x15:cachedUniqueName index="86159" name="[Диапазон].[id просмотра].&amp;[261443]"/>
            <x15:cachedUniqueName index="86160" name="[Диапазон].[id просмотра].&amp;[261448]"/>
            <x15:cachedUniqueName index="86161" name="[Диапазон].[id просмотра].&amp;[261450]"/>
            <x15:cachedUniqueName index="86162" name="[Диапазон].[id просмотра].&amp;[261455]"/>
            <x15:cachedUniqueName index="86163" name="[Диапазон].[id просмотра].&amp;[261456]"/>
            <x15:cachedUniqueName index="86164" name="[Диапазон].[id просмотра].&amp;[261461]"/>
            <x15:cachedUniqueName index="86165" name="[Диапазон].[id просмотра].&amp;[261465]"/>
            <x15:cachedUniqueName index="86166" name="[Диапазон].[id просмотра].&amp;[261466]"/>
            <x15:cachedUniqueName index="86167" name="[Диапазон].[id просмотра].&amp;[261467]"/>
            <x15:cachedUniqueName index="86168" name="[Диапазон].[id просмотра].&amp;[261471]"/>
            <x15:cachedUniqueName index="86169" name="[Диапазон].[id просмотра].&amp;[261476]"/>
            <x15:cachedUniqueName index="86170" name="[Диапазон].[id просмотра].&amp;[261477]"/>
            <x15:cachedUniqueName index="86171" name="[Диапазон].[id просмотра].&amp;[261478]"/>
            <x15:cachedUniqueName index="86172" name="[Диапазон].[id просмотра].&amp;[261482]"/>
            <x15:cachedUniqueName index="86173" name="[Диапазон].[id просмотра].&amp;[261483]"/>
            <x15:cachedUniqueName index="86174" name="[Диапазон].[id просмотра].&amp;[261488]"/>
            <x15:cachedUniqueName index="86175" name="[Диапазон].[id просмотра].&amp;[261492]"/>
            <x15:cachedUniqueName index="86176" name="[Диапазон].[id просмотра].&amp;[261497]"/>
            <x15:cachedUniqueName index="86177" name="[Диапазон].[id просмотра].&amp;[261500]"/>
            <x15:cachedUniqueName index="86178" name="[Диапазон].[id просмотра].&amp;[261501]"/>
            <x15:cachedUniqueName index="86179" name="[Диапазон].[id просмотра].&amp;[261502]"/>
            <x15:cachedUniqueName index="86180" name="[Диапазон].[id просмотра].&amp;[261505]"/>
            <x15:cachedUniqueName index="86181" name="[Диапазон].[id просмотра].&amp;[261510]"/>
            <x15:cachedUniqueName index="86182" name="[Диапазон].[id просмотра].&amp;[261511]"/>
            <x15:cachedUniqueName index="86183" name="[Диапазон].[id просмотра].&amp;[261512]"/>
            <x15:cachedUniqueName index="86184" name="[Диапазон].[id просмотра].&amp;[261513]"/>
            <x15:cachedUniqueName index="86185" name="[Диапазон].[id просмотра].&amp;[261518]"/>
            <x15:cachedUniqueName index="86186" name="[Диапазон].[id просмотра].&amp;[261519]"/>
            <x15:cachedUniqueName index="86187" name="[Диапазон].[id просмотра].&amp;[261522]"/>
            <x15:cachedUniqueName index="86188" name="[Диапазон].[id просмотра].&amp;[261524]"/>
            <x15:cachedUniqueName index="86189" name="[Диапазон].[id просмотра].&amp;[261529]"/>
            <x15:cachedUniqueName index="86190" name="[Диапазон].[id просмотра].&amp;[261533]"/>
            <x15:cachedUniqueName index="86191" name="[Диапазон].[id просмотра].&amp;[261538]"/>
            <x15:cachedUniqueName index="86192" name="[Диапазон].[id просмотра].&amp;[261543]"/>
            <x15:cachedUniqueName index="86193" name="[Диапазон].[id просмотра].&amp;[261544]"/>
            <x15:cachedUniqueName index="86194" name="[Диапазон].[id просмотра].&amp;[261545]"/>
            <x15:cachedUniqueName index="86195" name="[Диапазон].[id просмотра].&amp;[261549]"/>
            <x15:cachedUniqueName index="86196" name="[Диапазон].[id просмотра].&amp;[261554]"/>
            <x15:cachedUniqueName index="86197" name="[Диапазон].[id просмотра].&amp;[261556]"/>
            <x15:cachedUniqueName index="86198" name="[Диапазон].[id просмотра].&amp;[261559]"/>
            <x15:cachedUniqueName index="86199" name="[Диапазон].[id просмотра].&amp;[261561]"/>
            <x15:cachedUniqueName index="86200" name="[Диапазон].[id просмотра].&amp;[261563]"/>
            <x15:cachedUniqueName index="86201" name="[Диапазон].[id просмотра].&amp;[261565]"/>
            <x15:cachedUniqueName index="86202" name="[Диапазон].[id просмотра].&amp;[261567]"/>
            <x15:cachedUniqueName index="86203" name="[Диапазон].[id просмотра].&amp;[261571]"/>
            <x15:cachedUniqueName index="86204" name="[Диапазон].[id просмотра].&amp;[261572]"/>
            <x15:cachedUniqueName index="86205" name="[Диапазон].[id просмотра].&amp;[261574]"/>
            <x15:cachedUniqueName index="86206" name="[Диапазон].[id просмотра].&amp;[261578]"/>
            <x15:cachedUniqueName index="86207" name="[Диапазон].[id просмотра].&amp;[261581]"/>
            <x15:cachedUniqueName index="86208" name="[Диапазон].[id просмотра].&amp;[261584]"/>
            <x15:cachedUniqueName index="86209" name="[Диапазон].[id просмотра].&amp;[261585]"/>
            <x15:cachedUniqueName index="86210" name="[Диапазон].[id просмотра].&amp;[261588]"/>
            <x15:cachedUniqueName index="86211" name="[Диапазон].[id просмотра].&amp;[261590]"/>
            <x15:cachedUniqueName index="86212" name="[Диапазон].[id просмотра].&amp;[261595]"/>
            <x15:cachedUniqueName index="86213" name="[Диапазон].[id просмотра].&amp;[261597]"/>
            <x15:cachedUniqueName index="86214" name="[Диапазон].[id просмотра].&amp;[261601]"/>
            <x15:cachedUniqueName index="86215" name="[Диапазон].[id просмотра].&amp;[261603]"/>
            <x15:cachedUniqueName index="86216" name="[Диапазон].[id просмотра].&amp;[261605]"/>
            <x15:cachedUniqueName index="86217" name="[Диапазон].[id просмотра].&amp;[261610]"/>
            <x15:cachedUniqueName index="86218" name="[Диапазон].[id просмотра].&amp;[261615]"/>
            <x15:cachedUniqueName index="86219" name="[Диапазон].[id просмотра].&amp;[261620]"/>
            <x15:cachedUniqueName index="86220" name="[Диапазон].[id просмотра].&amp;[261623]"/>
            <x15:cachedUniqueName index="86221" name="[Диапазон].[id просмотра].&amp;[261626]"/>
            <x15:cachedUniqueName index="86222" name="[Диапазон].[id просмотра].&amp;[261628]"/>
            <x15:cachedUniqueName index="86223" name="[Диапазон].[id просмотра].&amp;[261631]"/>
            <x15:cachedUniqueName index="86224" name="[Диапазон].[id просмотра].&amp;[261634]"/>
            <x15:cachedUniqueName index="86225" name="[Диапазон].[id просмотра].&amp;[261635]"/>
            <x15:cachedUniqueName index="86226" name="[Диапазон].[id просмотра].&amp;[261637]"/>
            <x15:cachedUniqueName index="86227" name="[Диапазон].[id просмотра].&amp;[261640]"/>
            <x15:cachedUniqueName index="86228" name="[Диапазон].[id просмотра].&amp;[261644]"/>
            <x15:cachedUniqueName index="86229" name="[Диапазон].[id просмотра].&amp;[261647]"/>
            <x15:cachedUniqueName index="86230" name="[Диапазон].[id просмотра].&amp;[261649]"/>
            <x15:cachedUniqueName index="86231" name="[Диапазон].[id просмотра].&amp;[261653]"/>
            <x15:cachedUniqueName index="86232" name="[Диапазон].[id просмотра].&amp;[261654]"/>
            <x15:cachedUniqueName index="86233" name="[Диапазон].[id просмотра].&amp;[261656]"/>
            <x15:cachedUniqueName index="86234" name="[Диапазон].[id просмотра].&amp;[261659]"/>
            <x15:cachedUniqueName index="86235" name="[Диапазон].[id просмотра].&amp;[261662]"/>
            <x15:cachedUniqueName index="86236" name="[Диапазон].[id просмотра].&amp;[261666]"/>
            <x15:cachedUniqueName index="86237" name="[Диапазон].[id просмотра].&amp;[261667]"/>
            <x15:cachedUniqueName index="86238" name="[Диапазон].[id просмотра].&amp;[261672]"/>
            <x15:cachedUniqueName index="86239" name="[Диапазон].[id просмотра].&amp;[261677]"/>
            <x15:cachedUniqueName index="86240" name="[Диапазон].[id просмотра].&amp;[261679]"/>
            <x15:cachedUniqueName index="86241" name="[Диапазон].[id просмотра].&amp;[261680]"/>
            <x15:cachedUniqueName index="86242" name="[Диапазон].[id просмотра].&amp;[261682]"/>
            <x15:cachedUniqueName index="86243" name="[Диапазон].[id просмотра].&amp;[261683]"/>
            <x15:cachedUniqueName index="86244" name="[Диапазон].[id просмотра].&amp;[261686]"/>
            <x15:cachedUniqueName index="86245" name="[Диапазон].[id просмотра].&amp;[261691]"/>
            <x15:cachedUniqueName index="86246" name="[Диапазон].[id просмотра].&amp;[261693]"/>
            <x15:cachedUniqueName index="86247" name="[Диапазон].[id просмотра].&amp;[261694]"/>
            <x15:cachedUniqueName index="86248" name="[Диапазон].[id просмотра].&amp;[261699]"/>
            <x15:cachedUniqueName index="86249" name="[Диапазон].[id просмотра].&amp;[261703]"/>
            <x15:cachedUniqueName index="86250" name="[Диапазон].[id просмотра].&amp;[261705]"/>
            <x15:cachedUniqueName index="86251" name="[Диапазон].[id просмотра].&amp;[261707]"/>
            <x15:cachedUniqueName index="86252" name="[Диапазон].[id просмотра].&amp;[261711]"/>
            <x15:cachedUniqueName index="86253" name="[Диапазон].[id просмотра].&amp;[261716]"/>
            <x15:cachedUniqueName index="86254" name="[Диапазон].[id просмотра].&amp;[261718]"/>
            <x15:cachedUniqueName index="86255" name="[Диапазон].[id просмотра].&amp;[261723]"/>
            <x15:cachedUniqueName index="86256" name="[Диапазон].[id просмотра].&amp;[261727]"/>
            <x15:cachedUniqueName index="86257" name="[Диапазон].[id просмотра].&amp;[261730]"/>
            <x15:cachedUniqueName index="86258" name="[Диапазон].[id просмотра].&amp;[261734]"/>
            <x15:cachedUniqueName index="86259" name="[Диапазон].[id просмотра].&amp;[261735]"/>
            <x15:cachedUniqueName index="86260" name="[Диапазон].[id просмотра].&amp;[261738]"/>
            <x15:cachedUniqueName index="86261" name="[Диапазон].[id просмотра].&amp;[261741]"/>
            <x15:cachedUniqueName index="86262" name="[Диапазон].[id просмотра].&amp;[261746]"/>
            <x15:cachedUniqueName index="86263" name="[Диапазон].[id просмотра].&amp;[261748]"/>
            <x15:cachedUniqueName index="86264" name="[Диапазон].[id просмотра].&amp;[261752]"/>
            <x15:cachedUniqueName index="86265" name="[Диапазон].[id просмотра].&amp;[261754]"/>
            <x15:cachedUniqueName index="86266" name="[Диапазон].[id просмотра].&amp;[261757]"/>
            <x15:cachedUniqueName index="86267" name="[Диапазон].[id просмотра].&amp;[261759]"/>
            <x15:cachedUniqueName index="86268" name="[Диапазон].[id просмотра].&amp;[261763]"/>
            <x15:cachedUniqueName index="86269" name="[Диапазон].[id просмотра].&amp;[261768]"/>
            <x15:cachedUniqueName index="86270" name="[Диапазон].[id просмотра].&amp;[261773]"/>
            <x15:cachedUniqueName index="86271" name="[Диапазон].[id просмотра].&amp;[261775]"/>
            <x15:cachedUniqueName index="86272" name="[Диапазон].[id просмотра].&amp;[261777]"/>
            <x15:cachedUniqueName index="86273" name="[Диапазон].[id просмотра].&amp;[261780]"/>
            <x15:cachedUniqueName index="86274" name="[Диапазон].[id просмотра].&amp;[261782]"/>
            <x15:cachedUniqueName index="86275" name="[Диапазон].[id просмотра].&amp;[261786]"/>
            <x15:cachedUniqueName index="86276" name="[Диапазон].[id просмотра].&amp;[261790]"/>
            <x15:cachedUniqueName index="86277" name="[Диапазон].[id просмотра].&amp;[261793]"/>
            <x15:cachedUniqueName index="86278" name="[Диапазон].[id просмотра].&amp;[261794]"/>
            <x15:cachedUniqueName index="86279" name="[Диапазон].[id просмотра].&amp;[261796]"/>
            <x15:cachedUniqueName index="86280" name="[Диапазон].[id просмотра].&amp;[261799]"/>
            <x15:cachedUniqueName index="86281" name="[Диапазон].[id просмотра].&amp;[261802]"/>
            <x15:cachedUniqueName index="86282" name="[Диапазон].[id просмотра].&amp;[261805]"/>
            <x15:cachedUniqueName index="86283" name="[Диапазон].[id просмотра].&amp;[261806]"/>
            <x15:cachedUniqueName index="86284" name="[Диапазон].[id просмотра].&amp;[261810]"/>
            <x15:cachedUniqueName index="86285" name="[Диапазон].[id просмотра].&amp;[261811]"/>
            <x15:cachedUniqueName index="86286" name="[Диапазон].[id просмотра].&amp;[261816]"/>
            <x15:cachedUniqueName index="86287" name="[Диапазон].[id просмотра].&amp;[261819]"/>
            <x15:cachedUniqueName index="86288" name="[Диапазон].[id просмотра].&amp;[261823]"/>
            <x15:cachedUniqueName index="86289" name="[Диапазон].[id просмотра].&amp;[261828]"/>
            <x15:cachedUniqueName index="86290" name="[Диапазон].[id просмотра].&amp;[261832]"/>
            <x15:cachedUniqueName index="86291" name="[Диапазон].[id просмотра].&amp;[261836]"/>
            <x15:cachedUniqueName index="86292" name="[Диапазон].[id просмотра].&amp;[261838]"/>
            <x15:cachedUniqueName index="86293" name="[Диапазон].[id просмотра].&amp;[261840]"/>
            <x15:cachedUniqueName index="86294" name="[Диапазон].[id просмотра].&amp;[261841]"/>
            <x15:cachedUniqueName index="86295" name="[Диапазон].[id просмотра].&amp;[261842]"/>
            <x15:cachedUniqueName index="86296" name="[Диапазон].[id просмотра].&amp;[261846]"/>
            <x15:cachedUniqueName index="86297" name="[Диапазон].[id просмотра].&amp;[261850]"/>
            <x15:cachedUniqueName index="86298" name="[Диапазон].[id просмотра].&amp;[261855]"/>
            <x15:cachedUniqueName index="86299" name="[Диапазон].[id просмотра].&amp;[261858]"/>
            <x15:cachedUniqueName index="86300" name="[Диапазон].[id просмотра].&amp;[261861]"/>
            <x15:cachedUniqueName index="86301" name="[Диапазон].[id просмотра].&amp;[261862]"/>
            <x15:cachedUniqueName index="86302" name="[Диапазон].[id просмотра].&amp;[261867]"/>
            <x15:cachedUniqueName index="86303" name="[Диапазон].[id просмотра].&amp;[261869]"/>
            <x15:cachedUniqueName index="86304" name="[Диапазон].[id просмотра].&amp;[261870]"/>
            <x15:cachedUniqueName index="86305" name="[Диапазон].[id просмотра].&amp;[261875]"/>
            <x15:cachedUniqueName index="86306" name="[Диапазон].[id просмотра].&amp;[261880]"/>
            <x15:cachedUniqueName index="86307" name="[Диапазон].[id просмотра].&amp;[261885]"/>
            <x15:cachedUniqueName index="86308" name="[Диапазон].[id просмотра].&amp;[261886]"/>
            <x15:cachedUniqueName index="86309" name="[Диапазон].[id просмотра].&amp;[261890]"/>
            <x15:cachedUniqueName index="86310" name="[Диапазон].[id просмотра].&amp;[261895]"/>
            <x15:cachedUniqueName index="86311" name="[Диапазон].[id просмотра].&amp;[261896]"/>
            <x15:cachedUniqueName index="86312" name="[Диапазон].[id просмотра].&amp;[261898]"/>
            <x15:cachedUniqueName index="86313" name="[Диапазон].[id просмотра].&amp;[261901]"/>
            <x15:cachedUniqueName index="86314" name="[Диапазон].[id просмотра].&amp;[261906]"/>
            <x15:cachedUniqueName index="86315" name="[Диапазон].[id просмотра].&amp;[261909]"/>
            <x15:cachedUniqueName index="86316" name="[Диапазон].[id просмотра].&amp;[261911]"/>
            <x15:cachedUniqueName index="86317" name="[Диапазон].[id просмотра].&amp;[261914]"/>
            <x15:cachedUniqueName index="86318" name="[Диапазон].[id просмотра].&amp;[261915]"/>
            <x15:cachedUniqueName index="86319" name="[Диапазон].[id просмотра].&amp;[261919]"/>
            <x15:cachedUniqueName index="86320" name="[Диапазон].[id просмотра].&amp;[261920]"/>
            <x15:cachedUniqueName index="86321" name="[Диапазон].[id просмотра].&amp;[261923]"/>
            <x15:cachedUniqueName index="86322" name="[Диапазон].[id просмотра].&amp;[261927]"/>
            <x15:cachedUniqueName index="86323" name="[Диапазон].[id просмотра].&amp;[261931]"/>
            <x15:cachedUniqueName index="86324" name="[Диапазон].[id просмотра].&amp;[261936]"/>
            <x15:cachedUniqueName index="86325" name="[Диапазон].[id просмотра].&amp;[261940]"/>
            <x15:cachedUniqueName index="86326" name="[Диапазон].[id просмотра].&amp;[261941]"/>
            <x15:cachedUniqueName index="86327" name="[Диапазон].[id просмотра].&amp;[261945]"/>
            <x15:cachedUniqueName index="86328" name="[Диапазон].[id просмотра].&amp;[261949]"/>
            <x15:cachedUniqueName index="86329" name="[Диапазон].[id просмотра].&amp;[261954]"/>
            <x15:cachedUniqueName index="86330" name="[Диапазон].[id просмотра].&amp;[261958]"/>
            <x15:cachedUniqueName index="86331" name="[Диапазон].[id просмотра].&amp;[261963]"/>
            <x15:cachedUniqueName index="86332" name="[Диапазон].[id просмотра].&amp;[261967]"/>
            <x15:cachedUniqueName index="86333" name="[Диапазон].[id просмотра].&amp;[261969]"/>
            <x15:cachedUniqueName index="86334" name="[Диапазон].[id просмотра].&amp;[261971]"/>
            <x15:cachedUniqueName index="86335" name="[Диапазон].[id просмотра].&amp;[261972]"/>
            <x15:cachedUniqueName index="86336" name="[Диапазон].[id просмотра].&amp;[261976]"/>
            <x15:cachedUniqueName index="86337" name="[Диапазон].[id просмотра].&amp;[261978]"/>
            <x15:cachedUniqueName index="86338" name="[Диапазон].[id просмотра].&amp;[261979]"/>
            <x15:cachedUniqueName index="86339" name="[Диапазон].[id просмотра].&amp;[261982]"/>
            <x15:cachedUniqueName index="86340" name="[Диапазон].[id просмотра].&amp;[261986]"/>
            <x15:cachedUniqueName index="86341" name="[Диапазон].[id просмотра].&amp;[261990]"/>
            <x15:cachedUniqueName index="86342" name="[Диапазон].[id просмотра].&amp;[261992]"/>
            <x15:cachedUniqueName index="86343" name="[Диапазон].[id просмотра].&amp;[261994]"/>
            <x15:cachedUniqueName index="86344" name="[Диапазон].[id просмотра].&amp;[261998]"/>
            <x15:cachedUniqueName index="86345" name="[Диапазон].[id просмотра].&amp;[261999]"/>
            <x15:cachedUniqueName index="86346" name="[Диапазон].[id просмотра].&amp;[262003]"/>
            <x15:cachedUniqueName index="86347" name="[Диапазон].[id просмотра].&amp;[262004]"/>
            <x15:cachedUniqueName index="86348" name="[Диапазон].[id просмотра].&amp;[262008]"/>
            <x15:cachedUniqueName index="86349" name="[Диапазон].[id просмотра].&amp;[262013]"/>
            <x15:cachedUniqueName index="86350" name="[Диапазон].[id просмотра].&amp;[262015]"/>
            <x15:cachedUniqueName index="86351" name="[Диапазон].[id просмотра].&amp;[262019]"/>
            <x15:cachedUniqueName index="86352" name="[Диапазон].[id просмотра].&amp;[262021]"/>
            <x15:cachedUniqueName index="86353" name="[Диапазон].[id просмотра].&amp;[262026]"/>
            <x15:cachedUniqueName index="86354" name="[Диапазон].[id просмотра].&amp;[262027]"/>
            <x15:cachedUniqueName index="86355" name="[Диапазон].[id просмотра].&amp;[262028]"/>
            <x15:cachedUniqueName index="86356" name="[Диапазон].[id просмотра].&amp;[262031]"/>
            <x15:cachedUniqueName index="86357" name="[Диапазон].[id просмотра].&amp;[262032]"/>
            <x15:cachedUniqueName index="86358" name="[Диапазон].[id просмотра].&amp;[262035]"/>
            <x15:cachedUniqueName index="86359" name="[Диапазон].[id просмотра].&amp;[262038]"/>
            <x15:cachedUniqueName index="86360" name="[Диапазон].[id просмотра].&amp;[262041]"/>
            <x15:cachedUniqueName index="86361" name="[Диапазон].[id просмотра].&amp;[262043]"/>
            <x15:cachedUniqueName index="86362" name="[Диапазон].[id просмотра].&amp;[262046]"/>
            <x15:cachedUniqueName index="86363" name="[Диапазон].[id просмотра].&amp;[262048]"/>
            <x15:cachedUniqueName index="86364" name="[Диапазон].[id просмотра].&amp;[262052]"/>
            <x15:cachedUniqueName index="86365" name="[Диапазон].[id просмотра].&amp;[262056]"/>
            <x15:cachedUniqueName index="86366" name="[Диапазон].[id просмотра].&amp;[262061]"/>
            <x15:cachedUniqueName index="86367" name="[Диапазон].[id просмотра].&amp;[262064]"/>
            <x15:cachedUniqueName index="86368" name="[Диапазон].[id просмотра].&amp;[262066]"/>
            <x15:cachedUniqueName index="86369" name="[Диапазон].[id просмотра].&amp;[262071]"/>
            <x15:cachedUniqueName index="86370" name="[Диапазон].[id просмотра].&amp;[262076]"/>
            <x15:cachedUniqueName index="86371" name="[Диапазон].[id просмотра].&amp;[262079]"/>
            <x15:cachedUniqueName index="86372" name="[Диапазон].[id просмотра].&amp;[262080]"/>
            <x15:cachedUniqueName index="86373" name="[Диапазон].[id просмотра].&amp;[262084]"/>
            <x15:cachedUniqueName index="86374" name="[Диапазон].[id просмотра].&amp;[262085]"/>
            <x15:cachedUniqueName index="86375" name="[Диапазон].[id просмотра].&amp;[262086]"/>
            <x15:cachedUniqueName index="86376" name="[Диапазон].[id просмотра].&amp;[262087]"/>
            <x15:cachedUniqueName index="86377" name="[Диапазон].[id просмотра].&amp;[262089]"/>
            <x15:cachedUniqueName index="86378" name="[Диапазон].[id просмотра].&amp;[262092]"/>
            <x15:cachedUniqueName index="86379" name="[Диапазон].[id просмотра].&amp;[262093]"/>
            <x15:cachedUniqueName index="86380" name="[Диапазон].[id просмотра].&amp;[262096]"/>
            <x15:cachedUniqueName index="86381" name="[Диапазон].[id просмотра].&amp;[262099]"/>
            <x15:cachedUniqueName index="86382" name="[Диапазон].[id просмотра].&amp;[262101]"/>
            <x15:cachedUniqueName index="86383" name="[Диапазон].[id просмотра].&amp;[262104]"/>
            <x15:cachedUniqueName index="86384" name="[Диапазон].[id просмотра].&amp;[262105]"/>
            <x15:cachedUniqueName index="86385" name="[Диапазон].[id просмотра].&amp;[262106]"/>
            <x15:cachedUniqueName index="86386" name="[Диапазон].[id просмотра].&amp;[262108]"/>
            <x15:cachedUniqueName index="86387" name="[Диапазон].[id просмотра].&amp;[262111]"/>
            <x15:cachedUniqueName index="86388" name="[Диапазон].[id просмотра].&amp;[262116]"/>
            <x15:cachedUniqueName index="86389" name="[Диапазон].[id просмотра].&amp;[262120]"/>
            <x15:cachedUniqueName index="86390" name="[Диапазон].[id просмотра].&amp;[262124]"/>
            <x15:cachedUniqueName index="86391" name="[Диапазон].[id просмотра].&amp;[262128]"/>
            <x15:cachedUniqueName index="86392" name="[Диапазон].[id просмотра].&amp;[262130]"/>
            <x15:cachedUniqueName index="86393" name="[Диапазон].[id просмотра].&amp;[262132]"/>
            <x15:cachedUniqueName index="86394" name="[Диапазон].[id просмотра].&amp;[262135]"/>
            <x15:cachedUniqueName index="86395" name="[Диапазон].[id просмотра].&amp;[262137]"/>
            <x15:cachedUniqueName index="86396" name="[Диапазон].[id просмотра].&amp;[262139]"/>
            <x15:cachedUniqueName index="86397" name="[Диапазон].[id просмотра].&amp;[262141]"/>
            <x15:cachedUniqueName index="86398" name="[Диапазон].[id просмотра].&amp;[262146]"/>
            <x15:cachedUniqueName index="86399" name="[Диапазон].[id просмотра].&amp;[262150]"/>
            <x15:cachedUniqueName index="86400" name="[Диапазон].[id просмотра].&amp;[262154]"/>
            <x15:cachedUniqueName index="86401" name="[Диапазон].[id просмотра].&amp;[262158]"/>
            <x15:cachedUniqueName index="86402" name="[Диапазон].[id просмотра].&amp;[262159]"/>
            <x15:cachedUniqueName index="86403" name="[Диапазон].[id просмотра].&amp;[262164]"/>
            <x15:cachedUniqueName index="86404" name="[Диапазон].[id просмотра].&amp;[262166]"/>
            <x15:cachedUniqueName index="86405" name="[Диапазон].[id просмотра].&amp;[262171]"/>
            <x15:cachedUniqueName index="86406" name="[Диапазон].[id просмотра].&amp;[262174]"/>
            <x15:cachedUniqueName index="86407" name="[Диапазон].[id просмотра].&amp;[262177]"/>
            <x15:cachedUniqueName index="86408" name="[Диапазон].[id просмотра].&amp;[262180]"/>
            <x15:cachedUniqueName index="86409" name="[Диапазон].[id просмотра].&amp;[262182]"/>
            <x15:cachedUniqueName index="86410" name="[Диапазон].[id просмотра].&amp;[262187]"/>
            <x15:cachedUniqueName index="86411" name="[Диапазон].[id просмотра].&amp;[262189]"/>
            <x15:cachedUniqueName index="86412" name="[Диапазон].[id просмотра].&amp;[262192]"/>
            <x15:cachedUniqueName index="86413" name="[Диапазон].[id просмотра].&amp;[262197]"/>
            <x15:cachedUniqueName index="86414" name="[Диапазон].[id просмотра].&amp;[262198]"/>
            <x15:cachedUniqueName index="86415" name="[Диапазон].[id просмотра].&amp;[262200]"/>
            <x15:cachedUniqueName index="86416" name="[Диапазон].[id просмотра].&amp;[262201]"/>
            <x15:cachedUniqueName index="86417" name="[Диапазон].[id просмотра].&amp;[262203]"/>
            <x15:cachedUniqueName index="86418" name="[Диапазон].[id просмотра].&amp;[262204]"/>
            <x15:cachedUniqueName index="86419" name="[Диапазон].[id просмотра].&amp;[262207]"/>
            <x15:cachedUniqueName index="86420" name="[Диапазон].[id просмотра].&amp;[262209]"/>
            <x15:cachedUniqueName index="86421" name="[Диапазон].[id просмотра].&amp;[262212]"/>
            <x15:cachedUniqueName index="86422" name="[Диапазон].[id просмотра].&amp;[262217]"/>
            <x15:cachedUniqueName index="86423" name="[Диапазон].[id просмотра].&amp;[262221]"/>
            <x15:cachedUniqueName index="86424" name="[Диапазон].[id просмотра].&amp;[262225]"/>
            <x15:cachedUniqueName index="86425" name="[Диапазон].[id просмотра].&amp;[262226]"/>
            <x15:cachedUniqueName index="86426" name="[Диапазон].[id просмотра].&amp;[262230]"/>
            <x15:cachedUniqueName index="86427" name="[Диапазон].[id просмотра].&amp;[262231]"/>
            <x15:cachedUniqueName index="86428" name="[Диапазон].[id просмотра].&amp;[262236]"/>
            <x15:cachedUniqueName index="86429" name="[Диапазон].[id просмотра].&amp;[262239]"/>
            <x15:cachedUniqueName index="86430" name="[Диапазон].[id просмотра].&amp;[262243]"/>
            <x15:cachedUniqueName index="86431" name="[Диапазон].[id просмотра].&amp;[262248]"/>
            <x15:cachedUniqueName index="86432" name="[Диапазон].[id просмотра].&amp;[262249]"/>
            <x15:cachedUniqueName index="86433" name="[Диапазон].[id просмотра].&amp;[262252]"/>
            <x15:cachedUniqueName index="86434" name="[Диапазон].[id просмотра].&amp;[262253]"/>
            <x15:cachedUniqueName index="86435" name="[Диапазон].[id просмотра].&amp;[262255]"/>
            <x15:cachedUniqueName index="86436" name="[Диапазон].[id просмотра].&amp;[262260]"/>
            <x15:cachedUniqueName index="86437" name="[Диапазон].[id просмотра].&amp;[262265]"/>
            <x15:cachedUniqueName index="86438" name="[Диапазон].[id просмотра].&amp;[262266]"/>
            <x15:cachedUniqueName index="86439" name="[Диапазон].[id просмотра].&amp;[262267]"/>
            <x15:cachedUniqueName index="86440" name="[Диапазон].[id просмотра].&amp;[262271]"/>
            <x15:cachedUniqueName index="86441" name="[Диапазон].[id просмотра].&amp;[262272]"/>
            <x15:cachedUniqueName index="86442" name="[Диапазон].[id просмотра].&amp;[262277]"/>
            <x15:cachedUniqueName index="86443" name="[Диапазон].[id просмотра].&amp;[262282]"/>
            <x15:cachedUniqueName index="86444" name="[Диапазон].[id просмотра].&amp;[262284]"/>
            <x15:cachedUniqueName index="86445" name="[Диапазон].[id просмотра].&amp;[262286]"/>
            <x15:cachedUniqueName index="86446" name="[Диапазон].[id просмотра].&amp;[262290]"/>
            <x15:cachedUniqueName index="86447" name="[Диапазон].[id просмотра].&amp;[262291]"/>
            <x15:cachedUniqueName index="86448" name="[Диапазон].[id просмотра].&amp;[262294]"/>
            <x15:cachedUniqueName index="86449" name="[Диапазон].[id просмотра].&amp;[262299]"/>
            <x15:cachedUniqueName index="86450" name="[Диапазон].[id просмотра].&amp;[262304]"/>
            <x15:cachedUniqueName index="86451" name="[Диапазон].[id просмотра].&amp;[262305]"/>
            <x15:cachedUniqueName index="86452" name="[Диапазон].[id просмотра].&amp;[262309]"/>
            <x15:cachedUniqueName index="86453" name="[Диапазон].[id просмотра].&amp;[262314]"/>
            <x15:cachedUniqueName index="86454" name="[Диапазон].[id просмотра].&amp;[262318]"/>
            <x15:cachedUniqueName index="86455" name="[Диапазон].[id просмотра].&amp;[262323]"/>
            <x15:cachedUniqueName index="86456" name="[Диапазон].[id просмотра].&amp;[262324]"/>
            <x15:cachedUniqueName index="86457" name="[Диапазон].[id просмотра].&amp;[262327]"/>
            <x15:cachedUniqueName index="86458" name="[Диапазон].[id просмотра].&amp;[262329]"/>
            <x15:cachedUniqueName index="86459" name="[Диапазон].[id просмотра].&amp;[262333]"/>
            <x15:cachedUniqueName index="86460" name="[Диапазон].[id просмотра].&amp;[262337]"/>
            <x15:cachedUniqueName index="86461" name="[Диапазон].[id просмотра].&amp;[262342]"/>
            <x15:cachedUniqueName index="86462" name="[Диапазон].[id просмотра].&amp;[262343]"/>
            <x15:cachedUniqueName index="86463" name="[Диапазон].[id просмотра].&amp;[262347]"/>
            <x15:cachedUniqueName index="86464" name="[Диапазон].[id просмотра].&amp;[262349]"/>
            <x15:cachedUniqueName index="86465" name="[Диапазон].[id просмотра].&amp;[262353]"/>
            <x15:cachedUniqueName index="86466" name="[Диапазон].[id просмотра].&amp;[262356]"/>
            <x15:cachedUniqueName index="86467" name="[Диапазон].[id просмотра].&amp;[262360]"/>
            <x15:cachedUniqueName index="86468" name="[Диапазон].[id просмотра].&amp;[262363]"/>
            <x15:cachedUniqueName index="86469" name="[Диапазон].[id просмотра].&amp;[262368]"/>
            <x15:cachedUniqueName index="86470" name="[Диапазон].[id просмотра].&amp;[262373]"/>
            <x15:cachedUniqueName index="86471" name="[Диапазон].[id просмотра].&amp;[262374]"/>
            <x15:cachedUniqueName index="86472" name="[Диапазон].[id просмотра].&amp;[262376]"/>
            <x15:cachedUniqueName index="86473" name="[Диапазон].[id просмотра].&amp;[262377]"/>
            <x15:cachedUniqueName index="86474" name="[Диапазон].[id просмотра].&amp;[262379]"/>
            <x15:cachedUniqueName index="86475" name="[Диапазон].[id просмотра].&amp;[262384]"/>
            <x15:cachedUniqueName index="86476" name="[Диапазон].[id просмотра].&amp;[262387]"/>
            <x15:cachedUniqueName index="86477" name="[Диапазон].[id просмотра].&amp;[262391]"/>
            <x15:cachedUniqueName index="86478" name="[Диапазон].[id просмотра].&amp;[262392]"/>
            <x15:cachedUniqueName index="86479" name="[Диапазон].[id просмотра].&amp;[262396]"/>
            <x15:cachedUniqueName index="86480" name="[Диапазон].[id просмотра].&amp;[262397]"/>
            <x15:cachedUniqueName index="86481" name="[Диапазон].[id просмотра].&amp;[262402]"/>
            <x15:cachedUniqueName index="86482" name="[Диапазон].[id просмотра].&amp;[262405]"/>
            <x15:cachedUniqueName index="86483" name="[Диапазон].[id просмотра].&amp;[262410]"/>
            <x15:cachedUniqueName index="86484" name="[Диапазон].[id просмотра].&amp;[262412]"/>
            <x15:cachedUniqueName index="86485" name="[Диапазон].[id просмотра].&amp;[262414]"/>
            <x15:cachedUniqueName index="86486" name="[Диапазон].[id просмотра].&amp;[262417]"/>
            <x15:cachedUniqueName index="86487" name="[Диапазон].[id просмотра].&amp;[262421]"/>
            <x15:cachedUniqueName index="86488" name="[Диапазон].[id просмотра].&amp;[262423]"/>
            <x15:cachedUniqueName index="86489" name="[Диапазон].[id просмотра].&amp;[262424]"/>
            <x15:cachedUniqueName index="86490" name="[Диапазон].[id просмотра].&amp;[262429]"/>
            <x15:cachedUniqueName index="86491" name="[Диапазон].[id просмотра].&amp;[262432]"/>
            <x15:cachedUniqueName index="86492" name="[Диапазон].[id просмотра].&amp;[262434]"/>
            <x15:cachedUniqueName index="86493" name="[Диапазон].[id просмотра].&amp;[262438]"/>
            <x15:cachedUniqueName index="86494" name="[Диапазон].[id просмотра].&amp;[262439]"/>
            <x15:cachedUniqueName index="86495" name="[Диапазон].[id просмотра].&amp;[262440]"/>
            <x15:cachedUniqueName index="86496" name="[Диапазон].[id просмотра].&amp;[262444]"/>
            <x15:cachedUniqueName index="86497" name="[Диапазон].[id просмотра].&amp;[262446]"/>
            <x15:cachedUniqueName index="86498" name="[Диапазон].[id просмотра].&amp;[262447]"/>
            <x15:cachedUniqueName index="86499" name="[Диапазон].[id просмотра].&amp;[262452]"/>
            <x15:cachedUniqueName index="86500" name="[Диапазон].[id просмотра].&amp;[262455]"/>
            <x15:cachedUniqueName index="86501" name="[Диапазон].[id просмотра].&amp;[262458]"/>
            <x15:cachedUniqueName index="86502" name="[Диапазон].[id просмотра].&amp;[262459]"/>
            <x15:cachedUniqueName index="86503" name="[Диапазон].[id просмотра].&amp;[262460]"/>
            <x15:cachedUniqueName index="86504" name="[Диапазон].[id просмотра].&amp;[262461]"/>
            <x15:cachedUniqueName index="86505" name="[Диапазон].[id просмотра].&amp;[262463]"/>
            <x15:cachedUniqueName index="86506" name="[Диапазон].[id просмотра].&amp;[262464]"/>
            <x15:cachedUniqueName index="86507" name="[Диапазон].[id просмотра].&amp;[262469]"/>
            <x15:cachedUniqueName index="86508" name="[Диапазон].[id просмотра].&amp;[262471]"/>
            <x15:cachedUniqueName index="86509" name="[Диапазон].[id просмотра].&amp;[262475]"/>
            <x15:cachedUniqueName index="86510" name="[Диапазон].[id просмотра].&amp;[262477]"/>
            <x15:cachedUniqueName index="86511" name="[Диапазон].[id просмотра].&amp;[262482]"/>
            <x15:cachedUniqueName index="86512" name="[Диапазон].[id просмотра].&amp;[262487]"/>
            <x15:cachedUniqueName index="86513" name="[Диапазон].[id просмотра].&amp;[262491]"/>
            <x15:cachedUniqueName index="86514" name="[Диапазон].[id просмотра].&amp;[262495]"/>
            <x15:cachedUniqueName index="86515" name="[Диапазон].[id просмотра].&amp;[262496]"/>
            <x15:cachedUniqueName index="86516" name="[Диапазон].[id просмотра].&amp;[262497]"/>
            <x15:cachedUniqueName index="86517" name="[Диапазон].[id просмотра].&amp;[262500]"/>
            <x15:cachedUniqueName index="86518" name="[Диапазон].[id просмотра].&amp;[262502]"/>
            <x15:cachedUniqueName index="86519" name="[Диапазон].[id просмотра].&amp;[262503]"/>
            <x15:cachedUniqueName index="86520" name="[Диапазон].[id просмотра].&amp;[262504]"/>
            <x15:cachedUniqueName index="86521" name="[Диапазон].[id просмотра].&amp;[262505]"/>
            <x15:cachedUniqueName index="86522" name="[Диапазон].[id просмотра].&amp;[262509]"/>
            <x15:cachedUniqueName index="86523" name="[Диапазон].[id просмотра].&amp;[262514]"/>
            <x15:cachedUniqueName index="86524" name="[Диапазон].[id просмотра].&amp;[262515]"/>
            <x15:cachedUniqueName index="86525" name="[Диапазон].[id просмотра].&amp;[262520]"/>
            <x15:cachedUniqueName index="86526" name="[Диапазон].[id просмотра].&amp;[262524]"/>
            <x15:cachedUniqueName index="86527" name="[Диапазон].[id просмотра].&amp;[262526]"/>
            <x15:cachedUniqueName index="86528" name="[Диапазон].[id просмотра].&amp;[262527]"/>
            <x15:cachedUniqueName index="86529" name="[Диапазон].[id просмотра].&amp;[262530]"/>
            <x15:cachedUniqueName index="86530" name="[Диапазон].[id просмотра].&amp;[262535]"/>
            <x15:cachedUniqueName index="86531" name="[Диапазон].[id просмотра].&amp;[262540]"/>
            <x15:cachedUniqueName index="86532" name="[Диапазон].[id просмотра].&amp;[262542]"/>
            <x15:cachedUniqueName index="86533" name="[Диапазон].[id просмотра].&amp;[262546]"/>
            <x15:cachedUniqueName index="86534" name="[Диапазон].[id просмотра].&amp;[262548]"/>
            <x15:cachedUniqueName index="86535" name="[Диапазон].[id просмотра].&amp;[262552]"/>
            <x15:cachedUniqueName index="86536" name="[Диапазон].[id просмотра].&amp;[262553]"/>
            <x15:cachedUniqueName index="86537" name="[Диапазон].[id просмотра].&amp;[262555]"/>
            <x15:cachedUniqueName index="86538" name="[Диапазон].[id просмотра].&amp;[262556]"/>
            <x15:cachedUniqueName index="86539" name="[Диапазон].[id просмотра].&amp;[262560]"/>
            <x15:cachedUniqueName index="86540" name="[Диапазон].[id просмотра].&amp;[262562]"/>
            <x15:cachedUniqueName index="86541" name="[Диапазон].[id просмотра].&amp;[262564]"/>
            <x15:cachedUniqueName index="86542" name="[Диапазон].[id просмотра].&amp;[262569]"/>
            <x15:cachedUniqueName index="86543" name="[Диапазон].[id просмотра].&amp;[262570]"/>
            <x15:cachedUniqueName index="86544" name="[Диапазон].[id просмотра].&amp;[262574]"/>
            <x15:cachedUniqueName index="86545" name="[Диапазон].[id просмотра].&amp;[262577]"/>
            <x15:cachedUniqueName index="86546" name="[Диапазон].[id просмотра].&amp;[262578]"/>
            <x15:cachedUniqueName index="86547" name="[Диапазон].[id просмотра].&amp;[262582]"/>
            <x15:cachedUniqueName index="86548" name="[Диапазон].[id просмотра].&amp;[262584]"/>
            <x15:cachedUniqueName index="86549" name="[Диапазон].[id просмотра].&amp;[262585]"/>
            <x15:cachedUniqueName index="86550" name="[Диапазон].[id просмотра].&amp;[262587]"/>
            <x15:cachedUniqueName index="86551" name="[Диапазон].[id просмотра].&amp;[262591]"/>
            <x15:cachedUniqueName index="86552" name="[Диапазон].[id просмотра].&amp;[262593]"/>
            <x15:cachedUniqueName index="86553" name="[Диапазон].[id просмотра].&amp;[262595]"/>
            <x15:cachedUniqueName index="86554" name="[Диапазон].[id просмотра].&amp;[262598]"/>
            <x15:cachedUniqueName index="86555" name="[Диапазон].[id просмотра].&amp;[262600]"/>
            <x15:cachedUniqueName index="86556" name="[Диапазон].[id просмотра].&amp;[262605]"/>
            <x15:cachedUniqueName index="86557" name="[Диапазон].[id просмотра].&amp;[262607]"/>
            <x15:cachedUniqueName index="86558" name="[Диапазон].[id просмотра].&amp;[262608]"/>
            <x15:cachedUniqueName index="86559" name="[Диапазон].[id просмотра].&amp;[262609]"/>
            <x15:cachedUniqueName index="86560" name="[Диапазон].[id просмотра].&amp;[262613]"/>
            <x15:cachedUniqueName index="86561" name="[Диапазон].[id просмотра].&amp;[262614]"/>
            <x15:cachedUniqueName index="86562" name="[Диапазон].[id просмотра].&amp;[262619]"/>
            <x15:cachedUniqueName index="86563" name="[Диапазон].[id просмотра].&amp;[262624]"/>
            <x15:cachedUniqueName index="86564" name="[Диапазон].[id просмотра].&amp;[262626]"/>
            <x15:cachedUniqueName index="86565" name="[Диапазон].[id просмотра].&amp;[262629]"/>
            <x15:cachedUniqueName index="86566" name="[Диапазон].[id просмотра].&amp;[262632]"/>
            <x15:cachedUniqueName index="86567" name="[Диапазон].[id просмотра].&amp;[262633]"/>
            <x15:cachedUniqueName index="86568" name="[Диапазон].[id просмотра].&amp;[262637]"/>
            <x15:cachedUniqueName index="86569" name="[Диапазон].[id просмотра].&amp;[262642]"/>
            <x15:cachedUniqueName index="86570" name="[Диапазон].[id просмотра].&amp;[262643]"/>
            <x15:cachedUniqueName index="86571" name="[Диапазон].[id просмотра].&amp;[262645]"/>
            <x15:cachedUniqueName index="86572" name="[Диапазон].[id просмотра].&amp;[262647]"/>
            <x15:cachedUniqueName index="86573" name="[Диапазон].[id просмотра].&amp;[262650]"/>
            <x15:cachedUniqueName index="86574" name="[Диапазон].[id просмотра].&amp;[262653]"/>
            <x15:cachedUniqueName index="86575" name="[Диапазон].[id просмотра].&amp;[262656]"/>
            <x15:cachedUniqueName index="86576" name="[Диапазон].[id просмотра].&amp;[262659]"/>
            <x15:cachedUniqueName index="86577" name="[Диапазон].[id просмотра].&amp;[262662]"/>
            <x15:cachedUniqueName index="86578" name="[Диапазон].[id просмотра].&amp;[262663]"/>
            <x15:cachedUniqueName index="86579" name="[Диапазон].[id просмотра].&amp;[262667]"/>
            <x15:cachedUniqueName index="86580" name="[Диапазон].[id просмотра].&amp;[262670]"/>
            <x15:cachedUniqueName index="86581" name="[Диапазон].[id просмотра].&amp;[262675]"/>
            <x15:cachedUniqueName index="86582" name="[Диапазон].[id просмотра].&amp;[262677]"/>
            <x15:cachedUniqueName index="86583" name="[Диапазон].[id просмотра].&amp;[262678]"/>
            <x15:cachedUniqueName index="86584" name="[Диапазон].[id просмотра].&amp;[262682]"/>
            <x15:cachedUniqueName index="86585" name="[Диапазон].[id просмотра].&amp;[262686]"/>
            <x15:cachedUniqueName index="86586" name="[Диапазон].[id просмотра].&amp;[262690]"/>
            <x15:cachedUniqueName index="86587" name="[Диапазон].[id просмотра].&amp;[262694]"/>
            <x15:cachedUniqueName index="86588" name="[Диапазон].[id просмотра].&amp;[262699]"/>
            <x15:cachedUniqueName index="86589" name="[Диапазон].[id просмотра].&amp;[262702]"/>
            <x15:cachedUniqueName index="86590" name="[Диапазон].[id просмотра].&amp;[262705]"/>
            <x15:cachedUniqueName index="86591" name="[Диапазон].[id просмотра].&amp;[262709]"/>
            <x15:cachedUniqueName index="86592" name="[Диапазон].[id просмотра].&amp;[262710]"/>
            <x15:cachedUniqueName index="86593" name="[Диапазон].[id просмотра].&amp;[262715]"/>
            <x15:cachedUniqueName index="86594" name="[Диапазон].[id просмотра].&amp;[262716]"/>
            <x15:cachedUniqueName index="86595" name="[Диапазон].[id просмотра].&amp;[262721]"/>
            <x15:cachedUniqueName index="86596" name="[Диапазон].[id просмотра].&amp;[262725]"/>
            <x15:cachedUniqueName index="86597" name="[Диапазон].[id просмотра].&amp;[262727]"/>
            <x15:cachedUniqueName index="86598" name="[Диапазон].[id просмотра].&amp;[262728]"/>
            <x15:cachedUniqueName index="86599" name="[Диапазон].[id просмотра].&amp;[262730]"/>
            <x15:cachedUniqueName index="86600" name="[Диапазон].[id просмотра].&amp;[262732]"/>
            <x15:cachedUniqueName index="86601" name="[Диапазон].[id просмотра].&amp;[262736]"/>
            <x15:cachedUniqueName index="86602" name="[Диапазон].[id просмотра].&amp;[262738]"/>
            <x15:cachedUniqueName index="86603" name="[Диапазон].[id просмотра].&amp;[262742]"/>
            <x15:cachedUniqueName index="86604" name="[Диапазон].[id просмотра].&amp;[262746]"/>
            <x15:cachedUniqueName index="86605" name="[Диапазон].[id просмотра].&amp;[262748]"/>
            <x15:cachedUniqueName index="86606" name="[Диапазон].[id просмотра].&amp;[262750]"/>
            <x15:cachedUniqueName index="86607" name="[Диапазон].[id просмотра].&amp;[262754]"/>
            <x15:cachedUniqueName index="86608" name="[Диапазон].[id просмотра].&amp;[262759]"/>
            <x15:cachedUniqueName index="86609" name="[Диапазон].[id просмотра].&amp;[262760]"/>
            <x15:cachedUniqueName index="86610" name="[Диапазон].[id просмотра].&amp;[262761]"/>
            <x15:cachedUniqueName index="86611" name="[Диапазон].[id просмотра].&amp;[262763]"/>
            <x15:cachedUniqueName index="86612" name="[Диапазон].[id просмотра].&amp;[262768]"/>
            <x15:cachedUniqueName index="86613" name="[Диапазон].[id просмотра].&amp;[262773]"/>
            <x15:cachedUniqueName index="86614" name="[Диапазон].[id просмотра].&amp;[262778]"/>
            <x15:cachedUniqueName index="86615" name="[Диапазон].[id просмотра].&amp;[262782]"/>
            <x15:cachedUniqueName index="86616" name="[Диапазон].[id просмотра].&amp;[262786]"/>
            <x15:cachedUniqueName index="86617" name="[Диапазон].[id просмотра].&amp;[262791]"/>
            <x15:cachedUniqueName index="86618" name="[Диапазон].[id просмотра].&amp;[262792]"/>
            <x15:cachedUniqueName index="86619" name="[Диапазон].[id просмотра].&amp;[262794]"/>
            <x15:cachedUniqueName index="86620" name="[Диапазон].[id просмотра].&amp;[262795]"/>
            <x15:cachedUniqueName index="86621" name="[Диапазон].[id просмотра].&amp;[262799]"/>
            <x15:cachedUniqueName index="86622" name="[Диапазон].[id просмотра].&amp;[262800]"/>
            <x15:cachedUniqueName index="86623" name="[Диапазон].[id просмотра].&amp;[262803]"/>
            <x15:cachedUniqueName index="86624" name="[Диапазон].[id просмотра].&amp;[262804]"/>
            <x15:cachedUniqueName index="86625" name="[Диапазон].[id просмотра].&amp;[262807]"/>
            <x15:cachedUniqueName index="86626" name="[Диапазон].[id просмотра].&amp;[262810]"/>
            <x15:cachedUniqueName index="86627" name="[Диапазон].[id просмотра].&amp;[262812]"/>
            <x15:cachedUniqueName index="86628" name="[Диапазон].[id просмотра].&amp;[262813]"/>
            <x15:cachedUniqueName index="86629" name="[Диапазон].[id просмотра].&amp;[262817]"/>
            <x15:cachedUniqueName index="86630" name="[Диапазон].[id просмотра].&amp;[262819]"/>
            <x15:cachedUniqueName index="86631" name="[Диапазон].[id просмотра].&amp;[262824]"/>
            <x15:cachedUniqueName index="86632" name="[Диапазон].[id просмотра].&amp;[262828]"/>
            <x15:cachedUniqueName index="86633" name="[Диапазон].[id просмотра].&amp;[262829]"/>
            <x15:cachedUniqueName index="86634" name="[Диапазон].[id просмотра].&amp;[262832]"/>
            <x15:cachedUniqueName index="86635" name="[Диапазон].[id просмотра].&amp;[262837]"/>
            <x15:cachedUniqueName index="86636" name="[Диапазон].[id просмотра].&amp;[262840]"/>
            <x15:cachedUniqueName index="86637" name="[Диапазон].[id просмотра].&amp;[262844]"/>
            <x15:cachedUniqueName index="86638" name="[Диапазон].[id просмотра].&amp;[262846]"/>
            <x15:cachedUniqueName index="86639" name="[Диапазон].[id просмотра].&amp;[262850]"/>
            <x15:cachedUniqueName index="86640" name="[Диапазон].[id просмотра].&amp;[262852]"/>
            <x15:cachedUniqueName index="86641" name="[Диапазон].[id просмотра].&amp;[262856]"/>
            <x15:cachedUniqueName index="86642" name="[Диапазон].[id просмотра].&amp;[262861]"/>
            <x15:cachedUniqueName index="86643" name="[Диапазон].[id просмотра].&amp;[262862]"/>
            <x15:cachedUniqueName index="86644" name="[Диапазон].[id просмотра].&amp;[262863]"/>
            <x15:cachedUniqueName index="86645" name="[Диапазон].[id просмотра].&amp;[262865]"/>
            <x15:cachedUniqueName index="86646" name="[Диапазон].[id просмотра].&amp;[262868]"/>
            <x15:cachedUniqueName index="86647" name="[Диапазон].[id просмотра].&amp;[262873]"/>
            <x15:cachedUniqueName index="86648" name="[Диапазон].[id просмотра].&amp;[262877]"/>
            <x15:cachedUniqueName index="86649" name="[Диапазон].[id просмотра].&amp;[262879]"/>
            <x15:cachedUniqueName index="86650" name="[Диапазон].[id просмотра].&amp;[262884]"/>
            <x15:cachedUniqueName index="86651" name="[Диапазон].[id просмотра].&amp;[262889]"/>
            <x15:cachedUniqueName index="86652" name="[Диапазон].[id просмотра].&amp;[262891]"/>
            <x15:cachedUniqueName index="86653" name="[Диапазон].[id просмотра].&amp;[262894]"/>
            <x15:cachedUniqueName index="86654" name="[Диапазон].[id просмотра].&amp;[262898]"/>
            <x15:cachedUniqueName index="86655" name="[Диапазон].[id просмотра].&amp;[262899]"/>
            <x15:cachedUniqueName index="86656" name="[Диапазон].[id просмотра].&amp;[262902]"/>
            <x15:cachedUniqueName index="86657" name="[Диапазон].[id просмотра].&amp;[262904]"/>
            <x15:cachedUniqueName index="86658" name="[Диапазон].[id просмотра].&amp;[262908]"/>
            <x15:cachedUniqueName index="86659" name="[Диапазон].[id просмотра].&amp;[262910]"/>
            <x15:cachedUniqueName index="86660" name="[Диапазон].[id просмотра].&amp;[262915]"/>
            <x15:cachedUniqueName index="86661" name="[Диапазон].[id просмотра].&amp;[262919]"/>
            <x15:cachedUniqueName index="86662" name="[Диапазон].[id просмотра].&amp;[262923]"/>
            <x15:cachedUniqueName index="86663" name="[Диапазон].[id просмотра].&amp;[262928]"/>
            <x15:cachedUniqueName index="86664" name="[Диапазон].[id просмотра].&amp;[262930]"/>
            <x15:cachedUniqueName index="86665" name="[Диапазон].[id просмотра].&amp;[262934]"/>
            <x15:cachedUniqueName index="86666" name="[Диапазон].[id просмотра].&amp;[262939]"/>
            <x15:cachedUniqueName index="86667" name="[Диапазон].[id просмотра].&amp;[262944]"/>
            <x15:cachedUniqueName index="86668" name="[Диапазон].[id просмотра].&amp;[262948]"/>
            <x15:cachedUniqueName index="86669" name="[Диапазон].[id просмотра].&amp;[262949]"/>
            <x15:cachedUniqueName index="86670" name="[Диапазон].[id просмотра].&amp;[262951]"/>
            <x15:cachedUniqueName index="86671" name="[Диапазон].[id просмотра].&amp;[262954]"/>
            <x15:cachedUniqueName index="86672" name="[Диапазон].[id просмотра].&amp;[262959]"/>
            <x15:cachedUniqueName index="86673" name="[Диапазон].[id просмотра].&amp;[262961]"/>
            <x15:cachedUniqueName index="86674" name="[Диапазон].[id просмотра].&amp;[262963]"/>
            <x15:cachedUniqueName index="86675" name="[Диапазон].[id просмотра].&amp;[262968]"/>
            <x15:cachedUniqueName index="86676" name="[Диапазон].[id просмотра].&amp;[262971]"/>
            <x15:cachedUniqueName index="86677" name="[Диапазон].[id просмотра].&amp;[262975]"/>
            <x15:cachedUniqueName index="86678" name="[Диапазон].[id просмотра].&amp;[262980]"/>
            <x15:cachedUniqueName index="86679" name="[Диапазон].[id просмотра].&amp;[262983]"/>
            <x15:cachedUniqueName index="86680" name="[Диапазон].[id просмотра].&amp;[262985]"/>
            <x15:cachedUniqueName index="86681" name="[Диапазон].[id просмотра].&amp;[262988]"/>
            <x15:cachedUniqueName index="86682" name="[Диапазон].[id просмотра].&amp;[262991]"/>
            <x15:cachedUniqueName index="86683" name="[Диапазон].[id просмотра].&amp;[262994]"/>
            <x15:cachedUniqueName index="86684" name="[Диапазон].[id просмотра].&amp;[262999]"/>
            <x15:cachedUniqueName index="86685" name="[Диапазон].[id просмотра].&amp;[263002]"/>
            <x15:cachedUniqueName index="86686" name="[Диапазон].[id просмотра].&amp;[263006]"/>
            <x15:cachedUniqueName index="86687" name="[Диапазон].[id просмотра].&amp;[263007]"/>
            <x15:cachedUniqueName index="86688" name="[Диапазон].[id просмотра].&amp;[263010]"/>
            <x15:cachedUniqueName index="86689" name="[Диапазон].[id просмотра].&amp;[263013]"/>
            <x15:cachedUniqueName index="86690" name="[Диапазон].[id просмотра].&amp;[263014]"/>
            <x15:cachedUniqueName index="86691" name="[Диапазон].[id просмотра].&amp;[263016]"/>
            <x15:cachedUniqueName index="86692" name="[Диапазон].[id просмотра].&amp;[263020]"/>
            <x15:cachedUniqueName index="86693" name="[Диапазон].[id просмотра].&amp;[263021]"/>
            <x15:cachedUniqueName index="86694" name="[Диапазон].[id просмотра].&amp;[263022]"/>
            <x15:cachedUniqueName index="86695" name="[Диапазон].[id просмотра].&amp;[263023]"/>
            <x15:cachedUniqueName index="86696" name="[Диапазон].[id просмотра].&amp;[263027]"/>
            <x15:cachedUniqueName index="86697" name="[Диапазон].[id просмотра].&amp;[263032]"/>
            <x15:cachedUniqueName index="86698" name="[Диапазон].[id просмотра].&amp;[263034]"/>
            <x15:cachedUniqueName index="86699" name="[Диапазон].[id просмотра].&amp;[263036]"/>
            <x15:cachedUniqueName index="86700" name="[Диапазон].[id просмотра].&amp;[263040]"/>
            <x15:cachedUniqueName index="86701" name="[Диапазон].[id просмотра].&amp;[263042]"/>
            <x15:cachedUniqueName index="86702" name="[Диапазон].[id просмотра].&amp;[263043]"/>
            <x15:cachedUniqueName index="86703" name="[Диапазон].[id просмотра].&amp;[263047]"/>
            <x15:cachedUniqueName index="86704" name="[Диапазон].[id просмотра].&amp;[263048]"/>
            <x15:cachedUniqueName index="86705" name="[Диапазон].[id просмотра].&amp;[263053]"/>
            <x15:cachedUniqueName index="86706" name="[Диапазон].[id просмотра].&amp;[263057]"/>
            <x15:cachedUniqueName index="86707" name="[Диапазон].[id просмотра].&amp;[263059]"/>
            <x15:cachedUniqueName index="86708" name="[Диапазон].[id просмотра].&amp;[263063]"/>
            <x15:cachedUniqueName index="86709" name="[Диапазон].[id просмотра].&amp;[263066]"/>
            <x15:cachedUniqueName index="86710" name="[Диапазон].[id просмотра].&amp;[263067]"/>
            <x15:cachedUniqueName index="86711" name="[Диапазон].[id просмотра].&amp;[263070]"/>
            <x15:cachedUniqueName index="86712" name="[Диапазон].[id просмотра].&amp;[263071]"/>
            <x15:cachedUniqueName index="86713" name="[Диапазон].[id просмотра].&amp;[263074]"/>
            <x15:cachedUniqueName index="86714" name="[Диапазон].[id просмотра].&amp;[263076]"/>
            <x15:cachedUniqueName index="86715" name="[Диапазон].[id просмотра].&amp;[263080]"/>
            <x15:cachedUniqueName index="86716" name="[Диапазон].[id просмотра].&amp;[263081]"/>
            <x15:cachedUniqueName index="86717" name="[Диапазон].[id просмотра].&amp;[263086]"/>
            <x15:cachedUniqueName index="86718" name="[Диапазон].[id просмотра].&amp;[263091]"/>
            <x15:cachedUniqueName index="86719" name="[Диапазон].[id просмотра].&amp;[263093]"/>
            <x15:cachedUniqueName index="86720" name="[Диапазон].[id просмотра].&amp;[263098]"/>
            <x15:cachedUniqueName index="86721" name="[Диапазон].[id просмотра].&amp;[263099]"/>
            <x15:cachedUniqueName index="86722" name="[Диапазон].[id просмотра].&amp;[263100]"/>
            <x15:cachedUniqueName index="86723" name="[Диапазон].[id просмотра].&amp;[263104]"/>
            <x15:cachedUniqueName index="86724" name="[Диапазон].[id просмотра].&amp;[263109]"/>
            <x15:cachedUniqueName index="86725" name="[Диапазон].[id просмотра].&amp;[263111]"/>
            <x15:cachedUniqueName index="86726" name="[Диапазон].[id просмотра].&amp;[263115]"/>
            <x15:cachedUniqueName index="86727" name="[Диапазон].[id просмотра].&amp;[263118]"/>
            <x15:cachedUniqueName index="86728" name="[Диапазон].[id просмотра].&amp;[263119]"/>
            <x15:cachedUniqueName index="86729" name="[Диапазон].[id просмотра].&amp;[263122]"/>
            <x15:cachedUniqueName index="86730" name="[Диапазон].[id просмотра].&amp;[263127]"/>
            <x15:cachedUniqueName index="86731" name="[Диапазон].[id просмотра].&amp;[263128]"/>
            <x15:cachedUniqueName index="86732" name="[Диапазон].[id просмотра].&amp;[263131]"/>
            <x15:cachedUniqueName index="86733" name="[Диапазон].[id просмотра].&amp;[263133]"/>
            <x15:cachedUniqueName index="86734" name="[Диапазон].[id просмотра].&amp;[263136]"/>
            <x15:cachedUniqueName index="86735" name="[Диапазон].[id просмотра].&amp;[263137]"/>
            <x15:cachedUniqueName index="86736" name="[Диапазон].[id просмотра].&amp;[263141]"/>
            <x15:cachedUniqueName index="86737" name="[Диапазон].[id просмотра].&amp;[263143]"/>
            <x15:cachedUniqueName index="86738" name="[Диапазон].[id просмотра].&amp;[263145]"/>
            <x15:cachedUniqueName index="86739" name="[Диапазон].[id просмотра].&amp;[263147]"/>
            <x15:cachedUniqueName index="86740" name="[Диапазон].[id просмотра].&amp;[263148]"/>
            <x15:cachedUniqueName index="86741" name="[Диапазон].[id просмотра].&amp;[263150]"/>
            <x15:cachedUniqueName index="86742" name="[Диапазон].[id просмотра].&amp;[263155]"/>
            <x15:cachedUniqueName index="86743" name="[Диапазон].[id просмотра].&amp;[263159]"/>
            <x15:cachedUniqueName index="86744" name="[Диапазон].[id просмотра].&amp;[263164]"/>
            <x15:cachedUniqueName index="86745" name="[Диапазон].[id просмотра].&amp;[263165]"/>
            <x15:cachedUniqueName index="86746" name="[Диапазон].[id просмотра].&amp;[263166]"/>
            <x15:cachedUniqueName index="86747" name="[Диапазон].[id просмотра].&amp;[263170]"/>
            <x15:cachedUniqueName index="86748" name="[Диапазон].[id просмотра].&amp;[263172]"/>
            <x15:cachedUniqueName index="86749" name="[Диапазон].[id просмотра].&amp;[263173]"/>
            <x15:cachedUniqueName index="86750" name="[Диапазон].[id просмотра].&amp;[263176]"/>
            <x15:cachedUniqueName index="86751" name="[Диапазон].[id просмотра].&amp;[263178]"/>
            <x15:cachedUniqueName index="86752" name="[Диапазон].[id просмотра].&amp;[263180]"/>
            <x15:cachedUniqueName index="86753" name="[Диапазон].[id просмотра].&amp;[263183]"/>
            <x15:cachedUniqueName index="86754" name="[Диапазон].[id просмотра].&amp;[263185]"/>
            <x15:cachedUniqueName index="86755" name="[Диапазон].[id просмотра].&amp;[263190]"/>
            <x15:cachedUniqueName index="86756" name="[Диапазон].[id просмотра].&amp;[263195]"/>
            <x15:cachedUniqueName index="86757" name="[Диапазон].[id просмотра].&amp;[263198]"/>
            <x15:cachedUniqueName index="86758" name="[Диапазон].[id просмотра].&amp;[263200]"/>
            <x15:cachedUniqueName index="86759" name="[Диапазон].[id просмотра].&amp;[263202]"/>
            <x15:cachedUniqueName index="86760" name="[Диапазон].[id просмотра].&amp;[263204]"/>
            <x15:cachedUniqueName index="86761" name="[Диапазон].[id просмотра].&amp;[263209]"/>
            <x15:cachedUniqueName index="86762" name="[Диапазон].[id просмотра].&amp;[263211]"/>
            <x15:cachedUniqueName index="86763" name="[Диапазон].[id просмотра].&amp;[263216]"/>
            <x15:cachedUniqueName index="86764" name="[Диапазон].[id просмотра].&amp;[263221]"/>
            <x15:cachedUniqueName index="86765" name="[Диапазон].[id просмотра].&amp;[263223]"/>
            <x15:cachedUniqueName index="86766" name="[Диапазон].[id просмотра].&amp;[263224]"/>
            <x15:cachedUniqueName index="86767" name="[Диапазон].[id просмотра].&amp;[263225]"/>
            <x15:cachedUniqueName index="86768" name="[Диапазон].[id просмотра].&amp;[263228]"/>
            <x15:cachedUniqueName index="86769" name="[Диапазон].[id просмотра].&amp;[263229]"/>
            <x15:cachedUniqueName index="86770" name="[Диапазон].[id просмотра].&amp;[263231]"/>
            <x15:cachedUniqueName index="86771" name="[Диапазон].[id просмотра].&amp;[263234]"/>
            <x15:cachedUniqueName index="86772" name="[Диапазон].[id просмотра].&amp;[263236]"/>
            <x15:cachedUniqueName index="86773" name="[Диапазон].[id просмотра].&amp;[263240]"/>
            <x15:cachedUniqueName index="86774" name="[Диапазон].[id просмотра].&amp;[263243]"/>
            <x15:cachedUniqueName index="86775" name="[Диапазон].[id просмотра].&amp;[263246]"/>
            <x15:cachedUniqueName index="86776" name="[Диапазон].[id просмотра].&amp;[263251]"/>
            <x15:cachedUniqueName index="86777" name="[Диапазон].[id просмотра].&amp;[263256]"/>
            <x15:cachedUniqueName index="86778" name="[Диапазон].[id просмотра].&amp;[263257]"/>
            <x15:cachedUniqueName index="86779" name="[Диапазон].[id просмотра].&amp;[263259]"/>
            <x15:cachedUniqueName index="86780" name="[Диапазон].[id просмотра].&amp;[263263]"/>
            <x15:cachedUniqueName index="86781" name="[Диапазон].[id просмотра].&amp;[263267]"/>
            <x15:cachedUniqueName index="86782" name="[Диапазон].[id просмотра].&amp;[263268]"/>
            <x15:cachedUniqueName index="86783" name="[Диапазон].[id просмотра].&amp;[263269]"/>
            <x15:cachedUniqueName index="86784" name="[Диапазон].[id просмотра].&amp;[263273]"/>
            <x15:cachedUniqueName index="86785" name="[Диапазон].[id просмотра].&amp;[263276]"/>
            <x15:cachedUniqueName index="86786" name="[Диапазон].[id просмотра].&amp;[263278]"/>
            <x15:cachedUniqueName index="86787" name="[Диапазон].[id просмотра].&amp;[263283]"/>
            <x15:cachedUniqueName index="86788" name="[Диапазон].[id просмотра].&amp;[263286]"/>
            <x15:cachedUniqueName index="86789" name="[Диапазон].[id просмотра].&amp;[263291]"/>
            <x15:cachedUniqueName index="86790" name="[Диапазон].[id просмотра].&amp;[263296]"/>
            <x15:cachedUniqueName index="86791" name="[Диапазон].[id просмотра].&amp;[263300]"/>
            <x15:cachedUniqueName index="86792" name="[Диапазон].[id просмотра].&amp;[263302]"/>
            <x15:cachedUniqueName index="86793" name="[Диапазон].[id просмотра].&amp;[263305]"/>
            <x15:cachedUniqueName index="86794" name="[Диапазон].[id просмотра].&amp;[263308]"/>
            <x15:cachedUniqueName index="86795" name="[Диапазон].[id просмотра].&amp;[263310]"/>
            <x15:cachedUniqueName index="86796" name="[Диапазон].[id просмотра].&amp;[263311]"/>
            <x15:cachedUniqueName index="86797" name="[Диапазон].[id просмотра].&amp;[263312]"/>
            <x15:cachedUniqueName index="86798" name="[Диапазон].[id просмотра].&amp;[263316]"/>
            <x15:cachedUniqueName index="86799" name="[Диапазон].[id просмотра].&amp;[263321]"/>
            <x15:cachedUniqueName index="86800" name="[Диапазон].[id просмотра].&amp;[263326]"/>
            <x15:cachedUniqueName index="86801" name="[Диапазон].[id просмотра].&amp;[263331]"/>
            <x15:cachedUniqueName index="86802" name="[Диапазон].[id просмотра].&amp;[263334]"/>
            <x15:cachedUniqueName index="86803" name="[Диапазон].[id просмотра].&amp;[263339]"/>
            <x15:cachedUniqueName index="86804" name="[Диапазон].[id просмотра].&amp;[263341]"/>
            <x15:cachedUniqueName index="86805" name="[Диапазон].[id просмотра].&amp;[263345]"/>
            <x15:cachedUniqueName index="86806" name="[Диапазон].[id просмотра].&amp;[263349]"/>
            <x15:cachedUniqueName index="86807" name="[Диапазон].[id просмотра].&amp;[263352]"/>
            <x15:cachedUniqueName index="86808" name="[Диапазон].[id просмотра].&amp;[263356]"/>
            <x15:cachedUniqueName index="86809" name="[Диапазон].[id просмотра].&amp;[263358]"/>
            <x15:cachedUniqueName index="86810" name="[Диапазон].[id просмотра].&amp;[263363]"/>
            <x15:cachedUniqueName index="86811" name="[Диапазон].[id просмотра].&amp;[263367]"/>
            <x15:cachedUniqueName index="86812" name="[Диапазон].[id просмотра].&amp;[263371]"/>
            <x15:cachedUniqueName index="86813" name="[Диапазон].[id просмотра].&amp;[263373]"/>
            <x15:cachedUniqueName index="86814" name="[Диапазон].[id просмотра].&amp;[263375]"/>
            <x15:cachedUniqueName index="86815" name="[Диапазон].[id просмотра].&amp;[263378]"/>
            <x15:cachedUniqueName index="86816" name="[Диапазон].[id просмотра].&amp;[263381]"/>
            <x15:cachedUniqueName index="86817" name="[Диапазон].[id просмотра].&amp;[263385]"/>
            <x15:cachedUniqueName index="86818" name="[Диапазон].[id просмотра].&amp;[263388]"/>
            <x15:cachedUniqueName index="86819" name="[Диапазон].[id просмотра].&amp;[263389]"/>
            <x15:cachedUniqueName index="86820" name="[Диапазон].[id просмотра].&amp;[263394]"/>
            <x15:cachedUniqueName index="86821" name="[Диапазон].[id просмотра].&amp;[263395]"/>
            <x15:cachedUniqueName index="86822" name="[Диапазон].[id просмотра].&amp;[263397]"/>
            <x15:cachedUniqueName index="86823" name="[Диапазон].[id просмотра].&amp;[263399]"/>
            <x15:cachedUniqueName index="86824" name="[Диапазон].[id просмотра].&amp;[263400]"/>
            <x15:cachedUniqueName index="86825" name="[Диапазон].[id просмотра].&amp;[263403]"/>
            <x15:cachedUniqueName index="86826" name="[Диапазон].[id просмотра].&amp;[263405]"/>
            <x15:cachedUniqueName index="86827" name="[Диапазон].[id просмотра].&amp;[263409]"/>
            <x15:cachedUniqueName index="86828" name="[Диапазон].[id просмотра].&amp;[263410]"/>
            <x15:cachedUniqueName index="86829" name="[Диапазон].[id просмотра].&amp;[263413]"/>
            <x15:cachedUniqueName index="86830" name="[Диапазон].[id просмотра].&amp;[263416]"/>
            <x15:cachedUniqueName index="86831" name="[Диапазон].[id просмотра].&amp;[263419]"/>
            <x15:cachedUniqueName index="86832" name="[Диапазон].[id просмотра].&amp;[263420]"/>
            <x15:cachedUniqueName index="86833" name="[Диапазон].[id просмотра].&amp;[263422]"/>
            <x15:cachedUniqueName index="86834" name="[Диапазон].[id просмотра].&amp;[263424]"/>
            <x15:cachedUniqueName index="86835" name="[Диапазон].[id просмотра].&amp;[263429]"/>
            <x15:cachedUniqueName index="86836" name="[Диапазон].[id просмотра].&amp;[263430]"/>
            <x15:cachedUniqueName index="86837" name="[Диапазон].[id просмотра].&amp;[263434]"/>
            <x15:cachedUniqueName index="86838" name="[Диапазон].[id просмотра].&amp;[263435]"/>
            <x15:cachedUniqueName index="86839" name="[Диапазон].[id просмотра].&amp;[263438]"/>
            <x15:cachedUniqueName index="86840" name="[Диапазон].[id просмотра].&amp;[263441]"/>
            <x15:cachedUniqueName index="86841" name="[Диапазон].[id просмотра].&amp;[263442]"/>
            <x15:cachedUniqueName index="86842" name="[Диапазон].[id просмотра].&amp;[263444]"/>
            <x15:cachedUniqueName index="86843" name="[Диапазон].[id просмотра].&amp;[263447]"/>
            <x15:cachedUniqueName index="86844" name="[Диапазон].[id просмотра].&amp;[263452]"/>
            <x15:cachedUniqueName index="86845" name="[Диапазон].[id просмотра].&amp;[263454]"/>
            <x15:cachedUniqueName index="86846" name="[Диапазон].[id просмотра].&amp;[263459]"/>
            <x15:cachedUniqueName index="86847" name="[Диапазон].[id просмотра].&amp;[263462]"/>
            <x15:cachedUniqueName index="86848" name="[Диапазон].[id просмотра].&amp;[263467]"/>
            <x15:cachedUniqueName index="86849" name="[Диапазон].[id просмотра].&amp;[263470]"/>
            <x15:cachedUniqueName index="86850" name="[Диапазон].[id просмотра].&amp;[263475]"/>
            <x15:cachedUniqueName index="86851" name="[Диапазон].[id просмотра].&amp;[263476]"/>
            <x15:cachedUniqueName index="86852" name="[Диапазон].[id просмотра].&amp;[263481]"/>
            <x15:cachedUniqueName index="86853" name="[Диапазон].[id просмотра].&amp;[263483]"/>
            <x15:cachedUniqueName index="86854" name="[Диапазон].[id просмотра].&amp;[263487]"/>
            <x15:cachedUniqueName index="86855" name="[Диапазон].[id просмотра].&amp;[263491]"/>
            <x15:cachedUniqueName index="86856" name="[Диапазон].[id просмотра].&amp;[263493]"/>
            <x15:cachedUniqueName index="86857" name="[Диапазон].[id просмотра].&amp;[263498]"/>
            <x15:cachedUniqueName index="86858" name="[Диапазон].[id просмотра].&amp;[263501]"/>
            <x15:cachedUniqueName index="86859" name="[Диапазон].[id просмотра].&amp;[263503]"/>
            <x15:cachedUniqueName index="86860" name="[Диапазон].[id просмотра].&amp;[263507]"/>
            <x15:cachedUniqueName index="86861" name="[Диапазон].[id просмотра].&amp;[263509]"/>
            <x15:cachedUniqueName index="86862" name="[Диапазон].[id просмотра].&amp;[263511]"/>
            <x15:cachedUniqueName index="86863" name="[Диапазон].[id просмотра].&amp;[263513]"/>
            <x15:cachedUniqueName index="86864" name="[Диапазон].[id просмотра].&amp;[263514]"/>
            <x15:cachedUniqueName index="86865" name="[Диапазон].[id просмотра].&amp;[263518]"/>
            <x15:cachedUniqueName index="86866" name="[Диапазон].[id просмотра].&amp;[263522]"/>
            <x15:cachedUniqueName index="86867" name="[Диапазон].[id просмотра].&amp;[263526]"/>
            <x15:cachedUniqueName index="86868" name="[Диапазон].[id просмотра].&amp;[263530]"/>
            <x15:cachedUniqueName index="86869" name="[Диапазон].[id просмотра].&amp;[263533]"/>
            <x15:cachedUniqueName index="86870" name="[Диапазон].[id просмотра].&amp;[263534]"/>
            <x15:cachedUniqueName index="86871" name="[Диапазон].[id просмотра].&amp;[263537]"/>
            <x15:cachedUniqueName index="86872" name="[Диапазон].[id просмотра].&amp;[263541]"/>
            <x15:cachedUniqueName index="86873" name="[Диапазон].[id просмотра].&amp;[263544]"/>
            <x15:cachedUniqueName index="86874" name="[Диапазон].[id просмотра].&amp;[263546]"/>
            <x15:cachedUniqueName index="86875" name="[Диапазон].[id просмотра].&amp;[263550]"/>
            <x15:cachedUniqueName index="86876" name="[Диапазон].[id просмотра].&amp;[263552]"/>
            <x15:cachedUniqueName index="86877" name="[Диапазон].[id просмотра].&amp;[263555]"/>
            <x15:cachedUniqueName index="86878" name="[Диапазон].[id просмотра].&amp;[263559]"/>
            <x15:cachedUniqueName index="86879" name="[Диапазон].[id просмотра].&amp;[263562]"/>
            <x15:cachedUniqueName index="86880" name="[Диапазон].[id просмотра].&amp;[263567]"/>
            <x15:cachedUniqueName index="86881" name="[Диапазон].[id просмотра].&amp;[263568]"/>
            <x15:cachedUniqueName index="86882" name="[Диапазон].[id просмотра].&amp;[263572]"/>
            <x15:cachedUniqueName index="86883" name="[Диапазон].[id просмотра].&amp;[263575]"/>
            <x15:cachedUniqueName index="86884" name="[Диапазон].[id просмотра].&amp;[263580]"/>
            <x15:cachedUniqueName index="86885" name="[Диапазон].[id просмотра].&amp;[263582]"/>
            <x15:cachedUniqueName index="86886" name="[Диапазон].[id просмотра].&amp;[263584]"/>
            <x15:cachedUniqueName index="86887" name="[Диапазон].[id просмотра].&amp;[263587]"/>
            <x15:cachedUniqueName index="86888" name="[Диапазон].[id просмотра].&amp;[263589]"/>
            <x15:cachedUniqueName index="86889" name="[Диапазон].[id просмотра].&amp;[263590]"/>
            <x15:cachedUniqueName index="86890" name="[Диапазон].[id просмотра].&amp;[263595]"/>
            <x15:cachedUniqueName index="86891" name="[Диапазон].[id просмотра].&amp;[263596]"/>
            <x15:cachedUniqueName index="86892" name="[Диапазон].[id просмотра].&amp;[263598]"/>
            <x15:cachedUniqueName index="86893" name="[Диапазон].[id просмотра].&amp;[263600]"/>
            <x15:cachedUniqueName index="86894" name="[Диапазон].[id просмотра].&amp;[263603]"/>
            <x15:cachedUniqueName index="86895" name="[Диапазон].[id просмотра].&amp;[263606]"/>
            <x15:cachedUniqueName index="86896" name="[Диапазон].[id просмотра].&amp;[263610]"/>
            <x15:cachedUniqueName index="86897" name="[Диапазон].[id просмотра].&amp;[263612]"/>
            <x15:cachedUniqueName index="86898" name="[Диапазон].[id просмотра].&amp;[263617]"/>
            <x15:cachedUniqueName index="86899" name="[Диапазон].[id просмотра].&amp;[263622]"/>
            <x15:cachedUniqueName index="86900" name="[Диапазон].[id просмотра].&amp;[263625]"/>
            <x15:cachedUniqueName index="86901" name="[Диапазон].[id просмотра].&amp;[263626]"/>
            <x15:cachedUniqueName index="86902" name="[Диапазон].[id просмотра].&amp;[263628]"/>
            <x15:cachedUniqueName index="86903" name="[Диапазон].[id просмотра].&amp;[263631]"/>
            <x15:cachedUniqueName index="86904" name="[Диапазон].[id просмотра].&amp;[263633]"/>
            <x15:cachedUniqueName index="86905" name="[Диапазон].[id просмотра].&amp;[263635]"/>
            <x15:cachedUniqueName index="86906" name="[Диапазон].[id просмотра].&amp;[263638]"/>
            <x15:cachedUniqueName index="86907" name="[Диапазон].[id просмотра].&amp;[263642]"/>
            <x15:cachedUniqueName index="86908" name="[Диапазон].[id просмотра].&amp;[263646]"/>
            <x15:cachedUniqueName index="86909" name="[Диапазон].[id просмотра].&amp;[263648]"/>
            <x15:cachedUniqueName index="86910" name="[Диапазон].[id просмотра].&amp;[263653]"/>
            <x15:cachedUniqueName index="86911" name="[Диапазон].[id просмотра].&amp;[263656]"/>
            <x15:cachedUniqueName index="86912" name="[Диапазон].[id просмотра].&amp;[263657]"/>
            <x15:cachedUniqueName index="86913" name="[Диапазон].[id просмотра].&amp;[263658]"/>
            <x15:cachedUniqueName index="86914" name="[Диапазон].[id просмотра].&amp;[263661]"/>
            <x15:cachedUniqueName index="86915" name="[Диапазон].[id просмотра].&amp;[263666]"/>
            <x15:cachedUniqueName index="86916" name="[Диапазон].[id просмотра].&amp;[263667]"/>
            <x15:cachedUniqueName index="86917" name="[Диапазон].[id просмотра].&amp;[263670]"/>
            <x15:cachedUniqueName index="86918" name="[Диапазон].[id просмотра].&amp;[263672]"/>
            <x15:cachedUniqueName index="86919" name="[Диапазон].[id просмотра].&amp;[263673]"/>
            <x15:cachedUniqueName index="86920" name="[Диапазон].[id просмотра].&amp;[263674]"/>
            <x15:cachedUniqueName index="86921" name="[Диапазон].[id просмотра].&amp;[263676]"/>
            <x15:cachedUniqueName index="86922" name="[Диапазон].[id просмотра].&amp;[263679]"/>
            <x15:cachedUniqueName index="86923" name="[Диапазон].[id просмотра].&amp;[263683]"/>
            <x15:cachedUniqueName index="86924" name="[Диапазон].[id просмотра].&amp;[263684]"/>
            <x15:cachedUniqueName index="86925" name="[Диапазон].[id просмотра].&amp;[263685]"/>
            <x15:cachedUniqueName index="86926" name="[Диапазон].[id просмотра].&amp;[263686]"/>
            <x15:cachedUniqueName index="86927" name="[Диапазон].[id просмотра].&amp;[263691]"/>
            <x15:cachedUniqueName index="86928" name="[Диапазон].[id просмотра].&amp;[263692]"/>
            <x15:cachedUniqueName index="86929" name="[Диапазон].[id просмотра].&amp;[263693]"/>
            <x15:cachedUniqueName index="86930" name="[Диапазон].[id просмотра].&amp;[263695]"/>
            <x15:cachedUniqueName index="86931" name="[Диапазон].[id просмотра].&amp;[263698]"/>
            <x15:cachedUniqueName index="86932" name="[Диапазон].[id просмотра].&amp;[263702]"/>
            <x15:cachedUniqueName index="86933" name="[Диапазон].[id просмотра].&amp;[263707]"/>
            <x15:cachedUniqueName index="86934" name="[Диапазон].[id просмотра].&amp;[263712]"/>
            <x15:cachedUniqueName index="86935" name="[Диапазон].[id просмотра].&amp;[263716]"/>
            <x15:cachedUniqueName index="86936" name="[Диапазон].[id просмотра].&amp;[263717]"/>
            <x15:cachedUniqueName index="86937" name="[Диапазон].[id просмотра].&amp;[263722]"/>
            <x15:cachedUniqueName index="86938" name="[Диапазон].[id просмотра].&amp;[263725]"/>
            <x15:cachedUniqueName index="86939" name="[Диапазон].[id просмотра].&amp;[263728]"/>
            <x15:cachedUniqueName index="86940" name="[Диапазон].[id просмотра].&amp;[263731]"/>
            <x15:cachedUniqueName index="86941" name="[Диапазон].[id просмотра].&amp;[263732]"/>
            <x15:cachedUniqueName index="86942" name="[Диапазон].[id просмотра].&amp;[263733]"/>
            <x15:cachedUniqueName index="86943" name="[Диапазон].[id просмотра].&amp;[263734]"/>
            <x15:cachedUniqueName index="86944" name="[Диапазон].[id просмотра].&amp;[263739]"/>
            <x15:cachedUniqueName index="86945" name="[Диапазон].[id просмотра].&amp;[263742]"/>
            <x15:cachedUniqueName index="86946" name="[Диапазон].[id просмотра].&amp;[263744]"/>
            <x15:cachedUniqueName index="86947" name="[Диапазон].[id просмотра].&amp;[263748]"/>
            <x15:cachedUniqueName index="86948" name="[Диапазон].[id просмотра].&amp;[263753]"/>
            <x15:cachedUniqueName index="86949" name="[Диапазон].[id просмотра].&amp;[263756]"/>
            <x15:cachedUniqueName index="86950" name="[Диапазон].[id просмотра].&amp;[263758]"/>
            <x15:cachedUniqueName index="86951" name="[Диапазон].[id просмотра].&amp;[263761]"/>
            <x15:cachedUniqueName index="86952" name="[Диапазон].[id просмотра].&amp;[263766]"/>
            <x15:cachedUniqueName index="86953" name="[Диапазон].[id просмотра].&amp;[263767]"/>
            <x15:cachedUniqueName index="86954" name="[Диапазон].[id просмотра].&amp;[263769]"/>
            <x15:cachedUniqueName index="86955" name="[Диапазон].[id просмотра].&amp;[263772]"/>
            <x15:cachedUniqueName index="86956" name="[Диапазон].[id просмотра].&amp;[263777]"/>
            <x15:cachedUniqueName index="86957" name="[Диапазон].[id просмотра].&amp;[263779]"/>
            <x15:cachedUniqueName index="86958" name="[Диапазон].[id просмотра].&amp;[263780]"/>
            <x15:cachedUniqueName index="86959" name="[Диапазон].[id просмотра].&amp;[263785]"/>
            <x15:cachedUniqueName index="86960" name="[Диапазон].[id просмотра].&amp;[263790]"/>
            <x15:cachedUniqueName index="86961" name="[Диапазон].[id просмотра].&amp;[263791]"/>
            <x15:cachedUniqueName index="86962" name="[Диапазон].[id просмотра].&amp;[263792]"/>
            <x15:cachedUniqueName index="86963" name="[Диапазон].[id просмотра].&amp;[263795]"/>
            <x15:cachedUniqueName index="86964" name="[Диапазон].[id просмотра].&amp;[263797]"/>
            <x15:cachedUniqueName index="86965" name="[Диапазон].[id просмотра].&amp;[263802]"/>
            <x15:cachedUniqueName index="86966" name="[Диапазон].[id просмотра].&amp;[263804]"/>
            <x15:cachedUniqueName index="86967" name="[Диапазон].[id просмотра].&amp;[263806]"/>
            <x15:cachedUniqueName index="86968" name="[Диапазон].[id просмотра].&amp;[263811]"/>
            <x15:cachedUniqueName index="86969" name="[Диапазон].[id просмотра].&amp;[263815]"/>
            <x15:cachedUniqueName index="86970" name="[Диапазон].[id просмотра].&amp;[263818]"/>
            <x15:cachedUniqueName index="86971" name="[Диапазон].[id просмотра].&amp;[263820]"/>
            <x15:cachedUniqueName index="86972" name="[Диапазон].[id просмотра].&amp;[263823]"/>
            <x15:cachedUniqueName index="86973" name="[Диапазон].[id просмотра].&amp;[263826]"/>
            <x15:cachedUniqueName index="86974" name="[Диапазон].[id просмотра].&amp;[263830]"/>
            <x15:cachedUniqueName index="86975" name="[Диапазон].[id просмотра].&amp;[263831]"/>
            <x15:cachedUniqueName index="86976" name="[Диапазон].[id просмотра].&amp;[263835]"/>
            <x15:cachedUniqueName index="86977" name="[Диапазон].[id просмотра].&amp;[263836]"/>
            <x15:cachedUniqueName index="86978" name="[Диапазон].[id просмотра].&amp;[263841]"/>
            <x15:cachedUniqueName index="86979" name="[Диапазон].[id просмотра].&amp;[263843]"/>
            <x15:cachedUniqueName index="86980" name="[Диапазон].[id просмотра].&amp;[263847]"/>
            <x15:cachedUniqueName index="86981" name="[Диапазон].[id просмотра].&amp;[263849]"/>
            <x15:cachedUniqueName index="86982" name="[Диапазон].[id просмотра].&amp;[263853]"/>
            <x15:cachedUniqueName index="86983" name="[Диапазон].[id просмотра].&amp;[263856]"/>
            <x15:cachedUniqueName index="86984" name="[Диапазон].[id просмотра].&amp;[263857]"/>
            <x15:cachedUniqueName index="86985" name="[Диапазон].[id просмотра].&amp;[263862]"/>
            <x15:cachedUniqueName index="86986" name="[Диапазон].[id просмотра].&amp;[263866]"/>
            <x15:cachedUniqueName index="86987" name="[Диапазон].[id просмотра].&amp;[263869]"/>
            <x15:cachedUniqueName index="86988" name="[Диапазон].[id просмотра].&amp;[263872]"/>
            <x15:cachedUniqueName index="86989" name="[Диапазон].[id просмотра].&amp;[263874]"/>
            <x15:cachedUniqueName index="86990" name="[Диапазон].[id просмотра].&amp;[263879]"/>
            <x15:cachedUniqueName index="86991" name="[Диапазон].[id просмотра].&amp;[263884]"/>
            <x15:cachedUniqueName index="86992" name="[Диапазон].[id просмотра].&amp;[263886]"/>
            <x15:cachedUniqueName index="86993" name="[Диапазон].[id просмотра].&amp;[263891]"/>
            <x15:cachedUniqueName index="86994" name="[Диапазон].[id просмотра].&amp;[263892]"/>
            <x15:cachedUniqueName index="86995" name="[Диапазон].[id просмотра].&amp;[263894]"/>
            <x15:cachedUniqueName index="86996" name="[Диапазон].[id просмотра].&amp;[263896]"/>
            <x15:cachedUniqueName index="86997" name="[Диапазон].[id просмотра].&amp;[263901]"/>
            <x15:cachedUniqueName index="86998" name="[Диапазон].[id просмотра].&amp;[263902]"/>
            <x15:cachedUniqueName index="86999" name="[Диапазон].[id просмотра].&amp;[263905]"/>
            <x15:cachedUniqueName index="87000" name="[Диапазон].[id просмотра].&amp;[263906]"/>
            <x15:cachedUniqueName index="87001" name="[Диапазон].[id просмотра].&amp;[263911]"/>
            <x15:cachedUniqueName index="87002" name="[Диапазон].[id просмотра].&amp;[263915]"/>
            <x15:cachedUniqueName index="87003" name="[Диапазон].[id просмотра].&amp;[263918]"/>
            <x15:cachedUniqueName index="87004" name="[Диапазон].[id просмотра].&amp;[263923]"/>
            <x15:cachedUniqueName index="87005" name="[Диапазон].[id просмотра].&amp;[263924]"/>
            <x15:cachedUniqueName index="87006" name="[Диапазон].[id просмотра].&amp;[263927]"/>
            <x15:cachedUniqueName index="87007" name="[Диапазон].[id просмотра].&amp;[263932]"/>
            <x15:cachedUniqueName index="87008" name="[Диапазон].[id просмотра].&amp;[263936]"/>
            <x15:cachedUniqueName index="87009" name="[Диапазон].[id просмотра].&amp;[263940]"/>
            <x15:cachedUniqueName index="87010" name="[Диапазон].[id просмотра].&amp;[263943]"/>
            <x15:cachedUniqueName index="87011" name="[Диапазон].[id просмотра].&amp;[263945]"/>
            <x15:cachedUniqueName index="87012" name="[Диапазон].[id просмотра].&amp;[263947]"/>
            <x15:cachedUniqueName index="87013" name="[Диапазон].[id просмотра].&amp;[263951]"/>
            <x15:cachedUniqueName index="87014" name="[Диапазон].[id просмотра].&amp;[263956]"/>
            <x15:cachedUniqueName index="87015" name="[Диапазон].[id просмотра].&amp;[263960]"/>
            <x15:cachedUniqueName index="87016" name="[Диапазон].[id просмотра].&amp;[263962]"/>
            <x15:cachedUniqueName index="87017" name="[Диапазон].[id просмотра].&amp;[263964]"/>
            <x15:cachedUniqueName index="87018" name="[Диапазон].[id просмотра].&amp;[263966]"/>
            <x15:cachedUniqueName index="87019" name="[Диапазон].[id просмотра].&amp;[263968]"/>
            <x15:cachedUniqueName index="87020" name="[Диапазон].[id просмотра].&amp;[263972]"/>
            <x15:cachedUniqueName index="87021" name="[Диапазон].[id просмотра].&amp;[263973]"/>
            <x15:cachedUniqueName index="87022" name="[Диапазон].[id просмотра].&amp;[263977]"/>
            <x15:cachedUniqueName index="87023" name="[Диапазон].[id просмотра].&amp;[263982]"/>
            <x15:cachedUniqueName index="87024" name="[Диапазон].[id просмотра].&amp;[263986]"/>
            <x15:cachedUniqueName index="87025" name="[Диапазон].[id просмотра].&amp;[263987]"/>
            <x15:cachedUniqueName index="87026" name="[Диапазон].[id просмотра].&amp;[263990]"/>
            <x15:cachedUniqueName index="87027" name="[Диапазон].[id просмотра].&amp;[263992]"/>
            <x15:cachedUniqueName index="87028" name="[Диапазон].[id просмотра].&amp;[263996]"/>
            <x15:cachedUniqueName index="87029" name="[Диапазон].[id просмотра].&amp;[263998]"/>
            <x15:cachedUniqueName index="87030" name="[Диапазон].[id просмотра].&amp;[264000]"/>
            <x15:cachedUniqueName index="87031" name="[Диапазон].[id просмотра].&amp;[264005]"/>
            <x15:cachedUniqueName index="87032" name="[Диапазон].[id просмотра].&amp;[264010]"/>
            <x15:cachedUniqueName index="87033" name="[Диапазон].[id просмотра].&amp;[264014]"/>
            <x15:cachedUniqueName index="87034" name="[Диапазон].[id просмотра].&amp;[264015]"/>
            <x15:cachedUniqueName index="87035" name="[Диапазон].[id просмотра].&amp;[264020]"/>
            <x15:cachedUniqueName index="87036" name="[Диапазон].[id просмотра].&amp;[264021]"/>
            <x15:cachedUniqueName index="87037" name="[Диапазон].[id просмотра].&amp;[264024]"/>
            <x15:cachedUniqueName index="87038" name="[Диапазон].[id просмотра].&amp;[264027]"/>
            <x15:cachedUniqueName index="87039" name="[Диапазон].[id просмотра].&amp;[264028]"/>
            <x15:cachedUniqueName index="87040" name="[Диапазон].[id просмотра].&amp;[264032]"/>
            <x15:cachedUniqueName index="87041" name="[Диапазон].[id просмотра].&amp;[264036]"/>
            <x15:cachedUniqueName index="87042" name="[Диапазон].[id просмотра].&amp;[264037]"/>
            <x15:cachedUniqueName index="87043" name="[Диапазон].[id просмотра].&amp;[264038]"/>
            <x15:cachedUniqueName index="87044" name="[Диапазон].[id просмотра].&amp;[264040]"/>
            <x15:cachedUniqueName index="87045" name="[Диапазон].[id просмотра].&amp;[264041]"/>
            <x15:cachedUniqueName index="87046" name="[Диапазон].[id просмотра].&amp;[264043]"/>
            <x15:cachedUniqueName index="87047" name="[Диапазон].[id просмотра].&amp;[264047]"/>
            <x15:cachedUniqueName index="87048" name="[Диапазон].[id просмотра].&amp;[264048]"/>
            <x15:cachedUniqueName index="87049" name="[Диапазон].[id просмотра].&amp;[264051]"/>
            <x15:cachedUniqueName index="87050" name="[Диапазон].[id просмотра].&amp;[264053]"/>
            <x15:cachedUniqueName index="87051" name="[Диапазон].[id просмотра].&amp;[264054]"/>
            <x15:cachedUniqueName index="87052" name="[Диапазон].[id просмотра].&amp;[264055]"/>
            <x15:cachedUniqueName index="87053" name="[Диапазон].[id просмотра].&amp;[264060]"/>
            <x15:cachedUniqueName index="87054" name="[Диапазон].[id просмотра].&amp;[264062]"/>
            <x15:cachedUniqueName index="87055" name="[Диапазон].[id просмотра].&amp;[264064]"/>
            <x15:cachedUniqueName index="87056" name="[Диапазон].[id просмотра].&amp;[264066]"/>
            <x15:cachedUniqueName index="87057" name="[Диапазон].[id просмотра].&amp;[264071]"/>
            <x15:cachedUniqueName index="87058" name="[Диапазон].[id просмотра].&amp;[264072]"/>
            <x15:cachedUniqueName index="87059" name="[Диапазон].[id просмотра].&amp;[264074]"/>
            <x15:cachedUniqueName index="87060" name="[Диапазон].[id просмотра].&amp;[264079]"/>
            <x15:cachedUniqueName index="87061" name="[Диапазон].[id просмотра].&amp;[264080]"/>
            <x15:cachedUniqueName index="87062" name="[Диапазон].[id просмотра].&amp;[264082]"/>
            <x15:cachedUniqueName index="87063" name="[Диапазон].[id просмотра].&amp;[264083]"/>
            <x15:cachedUniqueName index="87064" name="[Диапазон].[id просмотра].&amp;[264084]"/>
            <x15:cachedUniqueName index="87065" name="[Диапазон].[id просмотра].&amp;[264087]"/>
            <x15:cachedUniqueName index="87066" name="[Диапазон].[id просмотра].&amp;[264088]"/>
            <x15:cachedUniqueName index="87067" name="[Диапазон].[id просмотра].&amp;[264090]"/>
            <x15:cachedUniqueName index="87068" name="[Диапазон].[id просмотра].&amp;[264095]"/>
            <x15:cachedUniqueName index="87069" name="[Диапазон].[id просмотра].&amp;[264096]"/>
            <x15:cachedUniqueName index="87070" name="[Диапазон].[id просмотра].&amp;[264099]"/>
            <x15:cachedUniqueName index="87071" name="[Диапазон].[id просмотра].&amp;[264101]"/>
            <x15:cachedUniqueName index="87072" name="[Диапазон].[id просмотра].&amp;[264102]"/>
            <x15:cachedUniqueName index="87073" name="[Диапазон].[id просмотра].&amp;[264106]"/>
            <x15:cachedUniqueName index="87074" name="[Диапазон].[id просмотра].&amp;[264111]"/>
            <x15:cachedUniqueName index="87075" name="[Диапазон].[id просмотра].&amp;[264116]"/>
            <x15:cachedUniqueName index="87076" name="[Диапазон].[id просмотра].&amp;[264121]"/>
            <x15:cachedUniqueName index="87077" name="[Диапазон].[id просмотра].&amp;[264124]"/>
            <x15:cachedUniqueName index="87078" name="[Диапазон].[id просмотра].&amp;[264129]"/>
            <x15:cachedUniqueName index="87079" name="[Диапазон].[id просмотра].&amp;[264133]"/>
            <x15:cachedUniqueName index="87080" name="[Диапазон].[id просмотра].&amp;[264134]"/>
            <x15:cachedUniqueName index="87081" name="[Диапазон].[id просмотра].&amp;[264138]"/>
            <x15:cachedUniqueName index="87082" name="[Диапазон].[id просмотра].&amp;[264142]"/>
            <x15:cachedUniqueName index="87083" name="[Диапазон].[id просмотра].&amp;[264144]"/>
            <x15:cachedUniqueName index="87084" name="[Диапазон].[id просмотра].&amp;[264146]"/>
            <x15:cachedUniqueName index="87085" name="[Диапазон].[id просмотра].&amp;[264148]"/>
            <x15:cachedUniqueName index="87086" name="[Диапазон].[id просмотра].&amp;[264152]"/>
            <x15:cachedUniqueName index="87087" name="[Диапазон].[id просмотра].&amp;[264156]"/>
            <x15:cachedUniqueName index="87088" name="[Диапазон].[id просмотра].&amp;[264159]"/>
            <x15:cachedUniqueName index="87089" name="[Диапазон].[id просмотра].&amp;[264160]"/>
            <x15:cachedUniqueName index="87090" name="[Диапазон].[id просмотра].&amp;[264163]"/>
            <x15:cachedUniqueName index="87091" name="[Диапазон].[id просмотра].&amp;[264164]"/>
            <x15:cachedUniqueName index="87092" name="[Диапазон].[id просмотра].&amp;[264168]"/>
            <x15:cachedUniqueName index="87093" name="[Диапазон].[id просмотра].&amp;[264173]"/>
            <x15:cachedUniqueName index="87094" name="[Диапазон].[id просмотра].&amp;[264175]"/>
            <x15:cachedUniqueName index="87095" name="[Диапазон].[id просмотра].&amp;[264178]"/>
            <x15:cachedUniqueName index="87096" name="[Диапазон].[id просмотра].&amp;[264180]"/>
            <x15:cachedUniqueName index="87097" name="[Диапазон].[id просмотра].&amp;[264184]"/>
            <x15:cachedUniqueName index="87098" name="[Диапазон].[id просмотра].&amp;[264189]"/>
            <x15:cachedUniqueName index="87099" name="[Диапазон].[id просмотра].&amp;[264190]"/>
            <x15:cachedUniqueName index="87100" name="[Диапазон].[id просмотра].&amp;[264191]"/>
            <x15:cachedUniqueName index="87101" name="[Диапазон].[id просмотра].&amp;[264195]"/>
            <x15:cachedUniqueName index="87102" name="[Диапазон].[id просмотра].&amp;[264199]"/>
            <x15:cachedUniqueName index="87103" name="[Диапазон].[id просмотра].&amp;[264203]"/>
            <x15:cachedUniqueName index="87104" name="[Диапазон].[id просмотра].&amp;[264208]"/>
            <x15:cachedUniqueName index="87105" name="[Диапазон].[id просмотра].&amp;[264212]"/>
            <x15:cachedUniqueName index="87106" name="[Диапазон].[id просмотра].&amp;[264216]"/>
            <x15:cachedUniqueName index="87107" name="[Диапазон].[id просмотра].&amp;[264219]"/>
            <x15:cachedUniqueName index="87108" name="[Диапазон].[id просмотра].&amp;[264220]"/>
            <x15:cachedUniqueName index="87109" name="[Диапазон].[id просмотра].&amp;[264224]"/>
            <x15:cachedUniqueName index="87110" name="[Диапазон].[id просмотра].&amp;[264228]"/>
            <x15:cachedUniqueName index="87111" name="[Диапазон].[id просмотра].&amp;[264232]"/>
            <x15:cachedUniqueName index="87112" name="[Диапазон].[id просмотра].&amp;[264235]"/>
            <x15:cachedUniqueName index="87113" name="[Диапазон].[id просмотра].&amp;[264236]"/>
            <x15:cachedUniqueName index="87114" name="[Диапазон].[id просмотра].&amp;[264237]"/>
            <x15:cachedUniqueName index="87115" name="[Диапазон].[id просмотра].&amp;[264240]"/>
            <x15:cachedUniqueName index="87116" name="[Диапазон].[id просмотра].&amp;[264241]"/>
            <x15:cachedUniqueName index="87117" name="[Диапазон].[id просмотра].&amp;[264244]"/>
            <x15:cachedUniqueName index="87118" name="[Диапазон].[id просмотра].&amp;[264248]"/>
            <x15:cachedUniqueName index="87119" name="[Диапазон].[id просмотра].&amp;[264252]"/>
            <x15:cachedUniqueName index="87120" name="[Диапазон].[id просмотра].&amp;[264255]"/>
            <x15:cachedUniqueName index="87121" name="[Диапазон].[id просмотра].&amp;[264258]"/>
            <x15:cachedUniqueName index="87122" name="[Диапазон].[id просмотра].&amp;[264262]"/>
            <x15:cachedUniqueName index="87123" name="[Диапазон].[id просмотра].&amp;[264267]"/>
            <x15:cachedUniqueName index="87124" name="[Диапазон].[id просмотра].&amp;[264269]"/>
            <x15:cachedUniqueName index="87125" name="[Диапазон].[id просмотра].&amp;[264274]"/>
            <x15:cachedUniqueName index="87126" name="[Диапазон].[id просмотра].&amp;[264275]"/>
            <x15:cachedUniqueName index="87127" name="[Диапазон].[id просмотра].&amp;[264280]"/>
            <x15:cachedUniqueName index="87128" name="[Диапазон].[id просмотра].&amp;[264283]"/>
            <x15:cachedUniqueName index="87129" name="[Диапазон].[id просмотра].&amp;[264287]"/>
            <x15:cachedUniqueName index="87130" name="[Диапазон].[id просмотра].&amp;[264288]"/>
            <x15:cachedUniqueName index="87131" name="[Диапазон].[id просмотра].&amp;[264289]"/>
            <x15:cachedUniqueName index="87132" name="[Диапазон].[id просмотра].&amp;[264292]"/>
            <x15:cachedUniqueName index="87133" name="[Диапазон].[id просмотра].&amp;[264297]"/>
            <x15:cachedUniqueName index="87134" name="[Диапазон].[id просмотра].&amp;[264302]"/>
            <x15:cachedUniqueName index="87135" name="[Диапазон].[id просмотра].&amp;[264305]"/>
            <x15:cachedUniqueName index="87136" name="[Диапазон].[id просмотра].&amp;[264307]"/>
            <x15:cachedUniqueName index="87137" name="[Диапазон].[id просмотра].&amp;[264309]"/>
            <x15:cachedUniqueName index="87138" name="[Диапазон].[id просмотра].&amp;[264312]"/>
            <x15:cachedUniqueName index="87139" name="[Диапазон].[id просмотра].&amp;[264317]"/>
            <x15:cachedUniqueName index="87140" name="[Диапазон].[id просмотра].&amp;[264318]"/>
            <x15:cachedUniqueName index="87141" name="[Диапазон].[id просмотра].&amp;[264320]"/>
            <x15:cachedUniqueName index="87142" name="[Диапазон].[id просмотра].&amp;[264325]"/>
            <x15:cachedUniqueName index="87143" name="[Диапазон].[id просмотра].&amp;[264328]"/>
            <x15:cachedUniqueName index="87144" name="[Диапазон].[id просмотра].&amp;[264329]"/>
            <x15:cachedUniqueName index="87145" name="[Диапазон].[id просмотра].&amp;[264333]"/>
            <x15:cachedUniqueName index="87146" name="[Диапазон].[id просмотра].&amp;[264338]"/>
            <x15:cachedUniqueName index="87147" name="[Диапазон].[id просмотра].&amp;[264339]"/>
            <x15:cachedUniqueName index="87148" name="[Диапазон].[id просмотра].&amp;[264343]"/>
            <x15:cachedUniqueName index="87149" name="[Диапазон].[id просмотра].&amp;[264346]"/>
            <x15:cachedUniqueName index="87150" name="[Диапазон].[id просмотра].&amp;[264350]"/>
            <x15:cachedUniqueName index="87151" name="[Диапазон].[id просмотра].&amp;[264353]"/>
            <x15:cachedUniqueName index="87152" name="[Диапазон].[id просмотра].&amp;[264354]"/>
            <x15:cachedUniqueName index="87153" name="[Диапазон].[id просмотра].&amp;[264356]"/>
            <x15:cachedUniqueName index="87154" name="[Диапазон].[id просмотра].&amp;[264357]"/>
            <x15:cachedUniqueName index="87155" name="[Диапазон].[id просмотра].&amp;[264359]"/>
            <x15:cachedUniqueName index="87156" name="[Диапазон].[id просмотра].&amp;[264360]"/>
            <x15:cachedUniqueName index="87157" name="[Диапазон].[id просмотра].&amp;[264362]"/>
            <x15:cachedUniqueName index="87158" name="[Диапазон].[id просмотра].&amp;[264366]"/>
            <x15:cachedUniqueName index="87159" name="[Диапазон].[id просмотра].&amp;[264367]"/>
            <x15:cachedUniqueName index="87160" name="[Диапазон].[id просмотра].&amp;[264371]"/>
            <x15:cachedUniqueName index="87161" name="[Диапазон].[id просмотра].&amp;[264375]"/>
            <x15:cachedUniqueName index="87162" name="[Диапазон].[id просмотра].&amp;[264378]"/>
            <x15:cachedUniqueName index="87163" name="[Диапазон].[id просмотра].&amp;[264379]"/>
            <x15:cachedUniqueName index="87164" name="[Диапазон].[id просмотра].&amp;[264383]"/>
            <x15:cachedUniqueName index="87165" name="[Диапазон].[id просмотра].&amp;[264385]"/>
            <x15:cachedUniqueName index="87166" name="[Диапазон].[id просмотра].&amp;[264387]"/>
            <x15:cachedUniqueName index="87167" name="[Диапазон].[id просмотра].&amp;[264389]"/>
            <x15:cachedUniqueName index="87168" name="[Диапазон].[id просмотра].&amp;[264394]"/>
            <x15:cachedUniqueName index="87169" name="[Диапазон].[id просмотра].&amp;[264395]"/>
            <x15:cachedUniqueName index="87170" name="[Диапазон].[id просмотра].&amp;[264396]"/>
            <x15:cachedUniqueName index="87171" name="[Диапазон].[id просмотра].&amp;[264398]"/>
            <x15:cachedUniqueName index="87172" name="[Диапазон].[id просмотра].&amp;[264399]"/>
            <x15:cachedUniqueName index="87173" name="[Диапазон].[id просмотра].&amp;[264403]"/>
            <x15:cachedUniqueName index="87174" name="[Диапазон].[id просмотра].&amp;[264406]"/>
            <x15:cachedUniqueName index="87175" name="[Диапазон].[id просмотра].&amp;[264407]"/>
            <x15:cachedUniqueName index="87176" name="[Диапазон].[id просмотра].&amp;[264408]"/>
            <x15:cachedUniqueName index="87177" name="[Диапазон].[id просмотра].&amp;[264413]"/>
            <x15:cachedUniqueName index="87178" name="[Диапазон].[id просмотра].&amp;[264415]"/>
            <x15:cachedUniqueName index="87179" name="[Диапазон].[id просмотра].&amp;[264420]"/>
            <x15:cachedUniqueName index="87180" name="[Диапазон].[id просмотра].&amp;[264424]"/>
            <x15:cachedUniqueName index="87181" name="[Диапазон].[id просмотра].&amp;[264428]"/>
            <x15:cachedUniqueName index="87182" name="[Диапазон].[id просмотра].&amp;[264431]"/>
            <x15:cachedUniqueName index="87183" name="[Диапазон].[id просмотра].&amp;[264433]"/>
            <x15:cachedUniqueName index="87184" name="[Диапазон].[id просмотра].&amp;[264435]"/>
            <x15:cachedUniqueName index="87185" name="[Диапазон].[id просмотра].&amp;[264440]"/>
            <x15:cachedUniqueName index="87186" name="[Диапазон].[id просмотра].&amp;[264441]"/>
            <x15:cachedUniqueName index="87187" name="[Диапазон].[id просмотра].&amp;[264442]"/>
            <x15:cachedUniqueName index="87188" name="[Диапазон].[id просмотра].&amp;[264443]"/>
            <x15:cachedUniqueName index="87189" name="[Диапазон].[id просмотра].&amp;[264444]"/>
            <x15:cachedUniqueName index="87190" name="[Диапазон].[id просмотра].&amp;[264447]"/>
            <x15:cachedUniqueName index="87191" name="[Диапазон].[id просмотра].&amp;[264451]"/>
            <x15:cachedUniqueName index="87192" name="[Диапазон].[id просмотра].&amp;[264456]"/>
            <x15:cachedUniqueName index="87193" name="[Диапазон].[id просмотра].&amp;[264460]"/>
            <x15:cachedUniqueName index="87194" name="[Диапазон].[id просмотра].&amp;[264462]"/>
            <x15:cachedUniqueName index="87195" name="[Диапазон].[id просмотра].&amp;[264465]"/>
            <x15:cachedUniqueName index="87196" name="[Диапазон].[id просмотра].&amp;[264468]"/>
            <x15:cachedUniqueName index="87197" name="[Диапазон].[id просмотра].&amp;[264471]"/>
            <x15:cachedUniqueName index="87198" name="[Диапазон].[id просмотра].&amp;[264474]"/>
            <x15:cachedUniqueName index="87199" name="[Диапазон].[id просмотра].&amp;[264479]"/>
            <x15:cachedUniqueName index="87200" name="[Диапазон].[id просмотра].&amp;[264480]"/>
            <x15:cachedUniqueName index="87201" name="[Диапазон].[id просмотра].&amp;[264481]"/>
            <x15:cachedUniqueName index="87202" name="[Диапазон].[id просмотра].&amp;[264485]"/>
            <x15:cachedUniqueName index="87203" name="[Диапазон].[id просмотра].&amp;[264487]"/>
            <x15:cachedUniqueName index="87204" name="[Диапазон].[id просмотра].&amp;[264488]"/>
            <x15:cachedUniqueName index="87205" name="[Диапазон].[id просмотра].&amp;[264492]"/>
            <x15:cachedUniqueName index="87206" name="[Диапазон].[id просмотра].&amp;[264497]"/>
            <x15:cachedUniqueName index="87207" name="[Диапазон].[id просмотра].&amp;[264502]"/>
            <x15:cachedUniqueName index="87208" name="[Диапазон].[id просмотра].&amp;[264505]"/>
            <x15:cachedUniqueName index="87209" name="[Диапазон].[id просмотра].&amp;[264509]"/>
            <x15:cachedUniqueName index="87210" name="[Диапазон].[id просмотра].&amp;[264510]"/>
            <x15:cachedUniqueName index="87211" name="[Диапазон].[id просмотра].&amp;[264512]"/>
            <x15:cachedUniqueName index="87212" name="[Диапазон].[id просмотра].&amp;[264517]"/>
            <x15:cachedUniqueName index="87213" name="[Диапазон].[id просмотра].&amp;[264522]"/>
            <x15:cachedUniqueName index="87214" name="[Диапазон].[id просмотра].&amp;[264523]"/>
            <x15:cachedUniqueName index="87215" name="[Диапазон].[id просмотра].&amp;[264525]"/>
            <x15:cachedUniqueName index="87216" name="[Диапазон].[id просмотра].&amp;[264528]"/>
            <x15:cachedUniqueName index="87217" name="[Диапазон].[id просмотра].&amp;[264529]"/>
            <x15:cachedUniqueName index="87218" name="[Диапазон].[id просмотра].&amp;[264533]"/>
            <x15:cachedUniqueName index="87219" name="[Диапазон].[id просмотра].&amp;[264534]"/>
            <x15:cachedUniqueName index="87220" name="[Диапазон].[id просмотра].&amp;[264536]"/>
            <x15:cachedUniqueName index="87221" name="[Диапазон].[id просмотра].&amp;[264537]"/>
            <x15:cachedUniqueName index="87222" name="[Диапазон].[id просмотра].&amp;[264541]"/>
            <x15:cachedUniqueName index="87223" name="[Диапазон].[id просмотра].&amp;[264544]"/>
            <x15:cachedUniqueName index="87224" name="[Диапазон].[id просмотра].&amp;[264545]"/>
            <x15:cachedUniqueName index="87225" name="[Диапазон].[id просмотра].&amp;[264546]"/>
            <x15:cachedUniqueName index="87226" name="[Диапазон].[id просмотра].&amp;[264548]"/>
            <x15:cachedUniqueName index="87227" name="[Диапазон].[id просмотра].&amp;[264550]"/>
            <x15:cachedUniqueName index="87228" name="[Диапазон].[id просмотра].&amp;[264554]"/>
            <x15:cachedUniqueName index="87229" name="[Диапазон].[id просмотра].&amp;[264557]"/>
            <x15:cachedUniqueName index="87230" name="[Диапазон].[id просмотра].&amp;[264559]"/>
            <x15:cachedUniqueName index="87231" name="[Диапазон].[id просмотра].&amp;[264561]"/>
            <x15:cachedUniqueName index="87232" name="[Диапазон].[id просмотра].&amp;[264566]"/>
            <x15:cachedUniqueName index="87233" name="[Диапазон].[id просмотра].&amp;[264570]"/>
            <x15:cachedUniqueName index="87234" name="[Диапазон].[id просмотра].&amp;[264571]"/>
            <x15:cachedUniqueName index="87235" name="[Диапазон].[id просмотра].&amp;[264576]"/>
            <x15:cachedUniqueName index="87236" name="[Диапазон].[id просмотра].&amp;[264580]"/>
            <x15:cachedUniqueName index="87237" name="[Диапазон].[id просмотра].&amp;[264581]"/>
            <x15:cachedUniqueName index="87238" name="[Диапазон].[id просмотра].&amp;[264584]"/>
            <x15:cachedUniqueName index="87239" name="[Диапазон].[id просмотра].&amp;[264586]"/>
            <x15:cachedUniqueName index="87240" name="[Диапазон].[id просмотра].&amp;[264587]"/>
            <x15:cachedUniqueName index="87241" name="[Диапазон].[id просмотра].&amp;[264588]"/>
            <x15:cachedUniqueName index="87242" name="[Диапазон].[id просмотра].&amp;[264592]"/>
            <x15:cachedUniqueName index="87243" name="[Диапазон].[id просмотра].&amp;[264596]"/>
            <x15:cachedUniqueName index="87244" name="[Диапазон].[id просмотра].&amp;[264600]"/>
            <x15:cachedUniqueName index="87245" name="[Диапазон].[id просмотра].&amp;[264603]"/>
            <x15:cachedUniqueName index="87246" name="[Диапазон].[id просмотра].&amp;[264604]"/>
            <x15:cachedUniqueName index="87247" name="[Диапазон].[id просмотра].&amp;[264607]"/>
            <x15:cachedUniqueName index="87248" name="[Диапазон].[id просмотра].&amp;[264608]"/>
            <x15:cachedUniqueName index="87249" name="[Диапазон].[id просмотра].&amp;[264613]"/>
            <x15:cachedUniqueName index="87250" name="[Диапазон].[id просмотра].&amp;[264614]"/>
            <x15:cachedUniqueName index="87251" name="[Диапазон].[id просмотра].&amp;[264616]"/>
            <x15:cachedUniqueName index="87252" name="[Диапазон].[id просмотра].&amp;[264618]"/>
            <x15:cachedUniqueName index="87253" name="[Диапазон].[id просмотра].&amp;[264619]"/>
            <x15:cachedUniqueName index="87254" name="[Диапазон].[id просмотра].&amp;[264621]"/>
            <x15:cachedUniqueName index="87255" name="[Диапазон].[id просмотра].&amp;[264623]"/>
            <x15:cachedUniqueName index="87256" name="[Диапазон].[id просмотра].&amp;[264624]"/>
            <x15:cachedUniqueName index="87257" name="[Диапазон].[id просмотра].&amp;[264628]"/>
            <x15:cachedUniqueName index="87258" name="[Диапазон].[id просмотра].&amp;[264632]"/>
            <x15:cachedUniqueName index="87259" name="[Диапазон].[id просмотра].&amp;[264636]"/>
            <x15:cachedUniqueName index="87260" name="[Диапазон].[id просмотра].&amp;[264637]"/>
            <x15:cachedUniqueName index="87261" name="[Диапазон].[id просмотра].&amp;[264638]"/>
            <x15:cachedUniqueName index="87262" name="[Диапазон].[id просмотра].&amp;[264641]"/>
            <x15:cachedUniqueName index="87263" name="[Диапазон].[id просмотра].&amp;[264646]"/>
            <x15:cachedUniqueName index="87264" name="[Диапазон].[id просмотра].&amp;[264649]"/>
            <x15:cachedUniqueName index="87265" name="[Диапазон].[id просмотра].&amp;[264650]"/>
            <x15:cachedUniqueName index="87266" name="[Диапазон].[id просмотра].&amp;[264652]"/>
            <x15:cachedUniqueName index="87267" name="[Диапазон].[id просмотра].&amp;[264656]"/>
            <x15:cachedUniqueName index="87268" name="[Диапазон].[id просмотра].&amp;[264657]"/>
            <x15:cachedUniqueName index="87269" name="[Диапазон].[id просмотра].&amp;[264661]"/>
            <x15:cachedUniqueName index="87270" name="[Диапазон].[id просмотра].&amp;[264664]"/>
            <x15:cachedUniqueName index="87271" name="[Диапазон].[id просмотра].&amp;[264666]"/>
            <x15:cachedUniqueName index="87272" name="[Диапазон].[id просмотра].&amp;[264671]"/>
            <x15:cachedUniqueName index="87273" name="[Диапазон].[id просмотра].&amp;[264672]"/>
            <x15:cachedUniqueName index="87274" name="[Диапазон].[id просмотра].&amp;[264677]"/>
            <x15:cachedUniqueName index="87275" name="[Диапазон].[id просмотра].&amp;[264681]"/>
            <x15:cachedUniqueName index="87276" name="[Диапазон].[id просмотра].&amp;[264682]"/>
            <x15:cachedUniqueName index="87277" name="[Диапазон].[id просмотра].&amp;[264684]"/>
            <x15:cachedUniqueName index="87278" name="[Диапазон].[id просмотра].&amp;[264686]"/>
            <x15:cachedUniqueName index="87279" name="[Диапазон].[id просмотра].&amp;[264691]"/>
            <x15:cachedUniqueName index="87280" name="[Диапазон].[id просмотра].&amp;[264693]"/>
            <x15:cachedUniqueName index="87281" name="[Диапазон].[id просмотра].&amp;[264694]"/>
            <x15:cachedUniqueName index="87282" name="[Диапазон].[id просмотра].&amp;[264695]"/>
            <x15:cachedUniqueName index="87283" name="[Диапазон].[id просмотра].&amp;[264698]"/>
            <x15:cachedUniqueName index="87284" name="[Диапазон].[id просмотра].&amp;[264702]"/>
            <x15:cachedUniqueName index="87285" name="[Диапазон].[id просмотра].&amp;[264704]"/>
            <x15:cachedUniqueName index="87286" name="[Диапазон].[id просмотра].&amp;[264706]"/>
            <x15:cachedUniqueName index="87287" name="[Диапазон].[id просмотра].&amp;[264710]"/>
            <x15:cachedUniqueName index="87288" name="[Диапазон].[id просмотра].&amp;[264711]"/>
            <x15:cachedUniqueName index="87289" name="[Диапазон].[id просмотра].&amp;[264714]"/>
            <x15:cachedUniqueName index="87290" name="[Диапазон].[id просмотра].&amp;[264718]"/>
            <x15:cachedUniqueName index="87291" name="[Диапазон].[id просмотра].&amp;[264722]"/>
            <x15:cachedUniqueName index="87292" name="[Диапазон].[id просмотра].&amp;[264726]"/>
            <x15:cachedUniqueName index="87293" name="[Диапазон].[id просмотра].&amp;[264729]"/>
            <x15:cachedUniqueName index="87294" name="[Диапазон].[id просмотра].&amp;[264734]"/>
            <x15:cachedUniqueName index="87295" name="[Диапазон].[id просмотра].&amp;[264736]"/>
            <x15:cachedUniqueName index="87296" name="[Диапазон].[id просмотра].&amp;[264740]"/>
            <x15:cachedUniqueName index="87297" name="[Диапазон].[id просмотра].&amp;[264742]"/>
            <x15:cachedUniqueName index="87298" name="[Диапазон].[id просмотра].&amp;[264745]"/>
            <x15:cachedUniqueName index="87299" name="[Диапазон].[id просмотра].&amp;[264750]"/>
            <x15:cachedUniqueName index="87300" name="[Диапазон].[id просмотра].&amp;[264752]"/>
            <x15:cachedUniqueName index="87301" name="[Диапазон].[id просмотра].&amp;[264755]"/>
            <x15:cachedUniqueName index="87302" name="[Диапазон].[id просмотра].&amp;[264756]"/>
            <x15:cachedUniqueName index="87303" name="[Диапазон].[id просмотра].&amp;[264758]"/>
            <x15:cachedUniqueName index="87304" name="[Диапазон].[id просмотра].&amp;[264761]"/>
            <x15:cachedUniqueName index="87305" name="[Диапазон].[id просмотра].&amp;[264765]"/>
            <x15:cachedUniqueName index="87306" name="[Диапазон].[id просмотра].&amp;[264770]"/>
            <x15:cachedUniqueName index="87307" name="[Диапазон].[id просмотра].&amp;[264774]"/>
            <x15:cachedUniqueName index="87308" name="[Диапазон].[id просмотра].&amp;[264776]"/>
            <x15:cachedUniqueName index="87309" name="[Диапазон].[id просмотра].&amp;[264778]"/>
            <x15:cachedUniqueName index="87310" name="[Диапазон].[id просмотра].&amp;[264782]"/>
            <x15:cachedUniqueName index="87311" name="[Диапазон].[id просмотра].&amp;[264783]"/>
            <x15:cachedUniqueName index="87312" name="[Диапазон].[id просмотра].&amp;[264788]"/>
            <x15:cachedUniqueName index="87313" name="[Диапазон].[id просмотра].&amp;[264793]"/>
            <x15:cachedUniqueName index="87314" name="[Диапазон].[id просмотра].&amp;[264796]"/>
            <x15:cachedUniqueName index="87315" name="[Диапазон].[id просмотра].&amp;[264800]"/>
            <x15:cachedUniqueName index="87316" name="[Диапазон].[id просмотра].&amp;[264803]"/>
            <x15:cachedUniqueName index="87317" name="[Диапазон].[id просмотра].&amp;[264806]"/>
            <x15:cachedUniqueName index="87318" name="[Диапазон].[id просмотра].&amp;[264809]"/>
            <x15:cachedUniqueName index="87319" name="[Диапазон].[id просмотра].&amp;[264813]"/>
            <x15:cachedUniqueName index="87320" name="[Диапазон].[id просмотра].&amp;[264815]"/>
            <x15:cachedUniqueName index="87321" name="[Диапазон].[id просмотра].&amp;[264820]"/>
            <x15:cachedUniqueName index="87322" name="[Диапазон].[id просмотра].&amp;[264821]"/>
            <x15:cachedUniqueName index="87323" name="[Диапазон].[id просмотра].&amp;[264825]"/>
            <x15:cachedUniqueName index="87324" name="[Диапазон].[id просмотра].&amp;[264826]"/>
            <x15:cachedUniqueName index="87325" name="[Диапазон].[id просмотра].&amp;[264831]"/>
            <x15:cachedUniqueName index="87326" name="[Диапазон].[id просмотра].&amp;[264834]"/>
            <x15:cachedUniqueName index="87327" name="[Диапазон].[id просмотра].&amp;[264835]"/>
            <x15:cachedUniqueName index="87328" name="[Диапазон].[id просмотра].&amp;[264840]"/>
            <x15:cachedUniqueName index="87329" name="[Диапазон].[id просмотра].&amp;[264842]"/>
            <x15:cachedUniqueName index="87330" name="[Диапазон].[id просмотра].&amp;[264844]"/>
            <x15:cachedUniqueName index="87331" name="[Диапазон].[id просмотра].&amp;[264848]"/>
            <x15:cachedUniqueName index="87332" name="[Диапазон].[id просмотра].&amp;[264852]"/>
            <x15:cachedUniqueName index="87333" name="[Диапазон].[id просмотра].&amp;[264853]"/>
            <x15:cachedUniqueName index="87334" name="[Диапазон].[id просмотра].&amp;[264858]"/>
            <x15:cachedUniqueName index="87335" name="[Диапазон].[id просмотра].&amp;[264863]"/>
            <x15:cachedUniqueName index="87336" name="[Диапазон].[id просмотра].&amp;[264865]"/>
            <x15:cachedUniqueName index="87337" name="[Диапазон].[id просмотра].&amp;[264866]"/>
            <x15:cachedUniqueName index="87338" name="[Диапазон].[id просмотра].&amp;[264867]"/>
            <x15:cachedUniqueName index="87339" name="[Диапазон].[id просмотра].&amp;[264870]"/>
            <x15:cachedUniqueName index="87340" name="[Диапазон].[id просмотра].&amp;[264871]"/>
            <x15:cachedUniqueName index="87341" name="[Диапазон].[id просмотра].&amp;[264874]"/>
            <x15:cachedUniqueName index="87342" name="[Диапазон].[id просмотра].&amp;[264877]"/>
            <x15:cachedUniqueName index="87343" name="[Диапазон].[id просмотра].&amp;[264881]"/>
            <x15:cachedUniqueName index="87344" name="[Диапазон].[id просмотра].&amp;[264885]"/>
            <x15:cachedUniqueName index="87345" name="[Диапазон].[id просмотра].&amp;[264888]"/>
            <x15:cachedUniqueName index="87346" name="[Диапазон].[id просмотра].&amp;[264890]"/>
            <x15:cachedUniqueName index="87347" name="[Диапазон].[id просмотра].&amp;[264895]"/>
            <x15:cachedUniqueName index="87348" name="[Диапазон].[id просмотра].&amp;[264897]"/>
            <x15:cachedUniqueName index="87349" name="[Диапазон].[id просмотра].&amp;[264901]"/>
            <x15:cachedUniqueName index="87350" name="[Диапазон].[id просмотра].&amp;[264905]"/>
            <x15:cachedUniqueName index="87351" name="[Диапазон].[id просмотра].&amp;[264907]"/>
            <x15:cachedUniqueName index="87352" name="[Диапазон].[id просмотра].&amp;[264911]"/>
            <x15:cachedUniqueName index="87353" name="[Диапазон].[id просмотра].&amp;[264916]"/>
            <x15:cachedUniqueName index="87354" name="[Диапазон].[id просмотра].&amp;[264921]"/>
            <x15:cachedUniqueName index="87355" name="[Диапазон].[id просмотра].&amp;[264926]"/>
            <x15:cachedUniqueName index="87356" name="[Диапазон].[id просмотра].&amp;[264929]"/>
            <x15:cachedUniqueName index="87357" name="[Диапазон].[id просмотра].&amp;[264930]"/>
            <x15:cachedUniqueName index="87358" name="[Диапазон].[id просмотра].&amp;[264933]"/>
            <x15:cachedUniqueName index="87359" name="[Диапазон].[id просмотра].&amp;[264935]"/>
            <x15:cachedUniqueName index="87360" name="[Диапазон].[id просмотра].&amp;[264938]"/>
            <x15:cachedUniqueName index="87361" name="[Диапазон].[id просмотра].&amp;[264939]"/>
            <x15:cachedUniqueName index="87362" name="[Диапазон].[id просмотра].&amp;[264944]"/>
            <x15:cachedUniqueName index="87363" name="[Диапазон].[id просмотра].&amp;[264945]"/>
            <x15:cachedUniqueName index="87364" name="[Диапазон].[id просмотра].&amp;[264948]"/>
            <x15:cachedUniqueName index="87365" name="[Диапазон].[id просмотра].&amp;[264953]"/>
            <x15:cachedUniqueName index="87366" name="[Диапазон].[id просмотра].&amp;[264957]"/>
            <x15:cachedUniqueName index="87367" name="[Диапазон].[id просмотра].&amp;[264958]"/>
            <x15:cachedUniqueName index="87368" name="[Диапазон].[id просмотра].&amp;[264959]"/>
            <x15:cachedUniqueName index="87369" name="[Диапазон].[id просмотра].&amp;[264963]"/>
            <x15:cachedUniqueName index="87370" name="[Диапазон].[id просмотра].&amp;[264964]"/>
            <x15:cachedUniqueName index="87371" name="[Диапазон].[id просмотра].&amp;[264965]"/>
            <x15:cachedUniqueName index="87372" name="[Диапазон].[id просмотра].&amp;[264968]"/>
            <x15:cachedUniqueName index="87373" name="[Диапазон].[id просмотра].&amp;[264971]"/>
            <x15:cachedUniqueName index="87374" name="[Диапазон].[id просмотра].&amp;[264975]"/>
            <x15:cachedUniqueName index="87375" name="[Диапазон].[id просмотра].&amp;[264977]"/>
            <x15:cachedUniqueName index="87376" name="[Диапазон].[id просмотра].&amp;[264978]"/>
            <x15:cachedUniqueName index="87377" name="[Диапазон].[id просмотра].&amp;[264982]"/>
            <x15:cachedUniqueName index="87378" name="[Диапазон].[id просмотра].&amp;[264983]"/>
            <x15:cachedUniqueName index="87379" name="[Диапазон].[id просмотра].&amp;[264987]"/>
            <x15:cachedUniqueName index="87380" name="[Диапазон].[id просмотра].&amp;[264991]"/>
            <x15:cachedUniqueName index="87381" name="[Диапазон].[id просмотра].&amp;[264996]"/>
            <x15:cachedUniqueName index="87382" name="[Диапазон].[id просмотра].&amp;[264997]"/>
            <x15:cachedUniqueName index="87383" name="[Диапазон].[id просмотра].&amp;[265001]"/>
            <x15:cachedUniqueName index="87384" name="[Диапазон].[id просмотра].&amp;[265002]"/>
            <x15:cachedUniqueName index="87385" name="[Диапазон].[id просмотра].&amp;[265004]"/>
            <x15:cachedUniqueName index="87386" name="[Диапазон].[id просмотра].&amp;[265005]"/>
            <x15:cachedUniqueName index="87387" name="[Диапазон].[id просмотра].&amp;[265006]"/>
            <x15:cachedUniqueName index="87388" name="[Диапазон].[id просмотра].&amp;[265011]"/>
            <x15:cachedUniqueName index="87389" name="[Диапазон].[id просмотра].&amp;[265015]"/>
            <x15:cachedUniqueName index="87390" name="[Диапазон].[id просмотра].&amp;[265016]"/>
            <x15:cachedUniqueName index="87391" name="[Диапазон].[id просмотра].&amp;[265021]"/>
            <x15:cachedUniqueName index="87392" name="[Диапазон].[id просмотра].&amp;[265026]"/>
            <x15:cachedUniqueName index="87393" name="[Диапазон].[id просмотра].&amp;[265028]"/>
            <x15:cachedUniqueName index="87394" name="[Диапазон].[id просмотра].&amp;[265031]"/>
            <x15:cachedUniqueName index="87395" name="[Диапазон].[id просмотра].&amp;[265033]"/>
            <x15:cachedUniqueName index="87396" name="[Диапазон].[id просмотра].&amp;[265034]"/>
            <x15:cachedUniqueName index="87397" name="[Диапазон].[id просмотра].&amp;[265038]"/>
            <x15:cachedUniqueName index="87398" name="[Диапазон].[id просмотра].&amp;[265042]"/>
            <x15:cachedUniqueName index="87399" name="[Диапазон].[id просмотра].&amp;[265046]"/>
            <x15:cachedUniqueName index="87400" name="[Диапазон].[id просмотра].&amp;[265048]"/>
            <x15:cachedUniqueName index="87401" name="[Диапазон].[id просмотра].&amp;[265050]"/>
            <x15:cachedUniqueName index="87402" name="[Диапазон].[id просмотра].&amp;[265053]"/>
            <x15:cachedUniqueName index="87403" name="[Диапазон].[id просмотра].&amp;[265056]"/>
            <x15:cachedUniqueName index="87404" name="[Диапазон].[id просмотра].&amp;[265060]"/>
            <x15:cachedUniqueName index="87405" name="[Диапазон].[id просмотра].&amp;[265065]"/>
            <x15:cachedUniqueName index="87406" name="[Диапазон].[id просмотра].&amp;[265067]"/>
            <x15:cachedUniqueName index="87407" name="[Диапазон].[id просмотра].&amp;[265070]"/>
            <x15:cachedUniqueName index="87408" name="[Диапазон].[id просмотра].&amp;[265074]"/>
            <x15:cachedUniqueName index="87409" name="[Диапазон].[id просмотра].&amp;[265077]"/>
            <x15:cachedUniqueName index="87410" name="[Диапазон].[id просмотра].&amp;[265078]"/>
            <x15:cachedUniqueName index="87411" name="[Диапазон].[id просмотра].&amp;[265079]"/>
            <x15:cachedUniqueName index="87412" name="[Диапазон].[id просмотра].&amp;[265081]"/>
            <x15:cachedUniqueName index="87413" name="[Диапазон].[id просмотра].&amp;[265086]"/>
            <x15:cachedUniqueName index="87414" name="[Диапазон].[id просмотра].&amp;[265090]"/>
            <x15:cachedUniqueName index="87415" name="[Диапазон].[id просмотра].&amp;[265095]"/>
            <x15:cachedUniqueName index="87416" name="[Диапазон].[id просмотра].&amp;[265098]"/>
            <x15:cachedUniqueName index="87417" name="[Диапазон].[id просмотра].&amp;[265103]"/>
            <x15:cachedUniqueName index="87418" name="[Диапазон].[id просмотра].&amp;[265104]"/>
            <x15:cachedUniqueName index="87419" name="[Диапазон].[id просмотра].&amp;[265106]"/>
            <x15:cachedUniqueName index="87420" name="[Диапазон].[id просмотра].&amp;[265111]"/>
            <x15:cachedUniqueName index="87421" name="[Диапазон].[id просмотра].&amp;[265113]"/>
            <x15:cachedUniqueName index="87422" name="[Диапазон].[id просмотра].&amp;[265116]"/>
            <x15:cachedUniqueName index="87423" name="[Диапазон].[id просмотра].&amp;[265120]"/>
            <x15:cachedUniqueName index="87424" name="[Диапазон].[id просмотра].&amp;[265124]"/>
            <x15:cachedUniqueName index="87425" name="[Диапазон].[id просмотра].&amp;[265128]"/>
            <x15:cachedUniqueName index="87426" name="[Диапазон].[id просмотра].&amp;[265129]"/>
            <x15:cachedUniqueName index="87427" name="[Диапазон].[id просмотра].&amp;[265133]"/>
            <x15:cachedUniqueName index="87428" name="[Диапазон].[id просмотра].&amp;[265138]"/>
            <x15:cachedUniqueName index="87429" name="[Диапазон].[id просмотра].&amp;[265143]"/>
            <x15:cachedUniqueName index="87430" name="[Диапазон].[id просмотра].&amp;[265146]"/>
            <x15:cachedUniqueName index="87431" name="[Диапазон].[id просмотра].&amp;[265147]"/>
            <x15:cachedUniqueName index="87432" name="[Диапазон].[id просмотра].&amp;[265152]"/>
            <x15:cachedUniqueName index="87433" name="[Диапазон].[id просмотра].&amp;[265157]"/>
            <x15:cachedUniqueName index="87434" name="[Диапазон].[id просмотра].&amp;[265161]"/>
            <x15:cachedUniqueName index="87435" name="[Диапазон].[id просмотра].&amp;[265164]"/>
            <x15:cachedUniqueName index="87436" name="[Диапазон].[id просмотра].&amp;[265167]"/>
            <x15:cachedUniqueName index="87437" name="[Диапазон].[id просмотра].&amp;[265168]"/>
            <x15:cachedUniqueName index="87438" name="[Диапазон].[id просмотра].&amp;[265172]"/>
            <x15:cachedUniqueName index="87439" name="[Диапазон].[id просмотра].&amp;[265173]"/>
            <x15:cachedUniqueName index="87440" name="[Диапазон].[id просмотра].&amp;[265176]"/>
            <x15:cachedUniqueName index="87441" name="[Диапазон].[id просмотра].&amp;[265179]"/>
            <x15:cachedUniqueName index="87442" name="[Диапазон].[id просмотра].&amp;[265184]"/>
            <x15:cachedUniqueName index="87443" name="[Диапазон].[id просмотра].&amp;[265186]"/>
            <x15:cachedUniqueName index="87444" name="[Диапазон].[id просмотра].&amp;[265190]"/>
            <x15:cachedUniqueName index="87445" name="[Диапазон].[id просмотра].&amp;[265195]"/>
            <x15:cachedUniqueName index="87446" name="[Диапазон].[id просмотра].&amp;[265200]"/>
            <x15:cachedUniqueName index="87447" name="[Диапазон].[id просмотра].&amp;[265203]"/>
            <x15:cachedUniqueName index="87448" name="[Диапазон].[id просмотра].&amp;[265206]"/>
            <x15:cachedUniqueName index="87449" name="[Диапазон].[id просмотра].&amp;[265210]"/>
            <x15:cachedUniqueName index="87450" name="[Диапазон].[id просмотра].&amp;[265215]"/>
            <x15:cachedUniqueName index="87451" name="[Диапазон].[id просмотра].&amp;[265220]"/>
            <x15:cachedUniqueName index="87452" name="[Диапазон].[id просмотра].&amp;[265225]"/>
            <x15:cachedUniqueName index="87453" name="[Диапазон].[id просмотра].&amp;[265227]"/>
            <x15:cachedUniqueName index="87454" name="[Диапазон].[id просмотра].&amp;[265231]"/>
            <x15:cachedUniqueName index="87455" name="[Диапазон].[id просмотра].&amp;[265234]"/>
            <x15:cachedUniqueName index="87456" name="[Диапазон].[id просмотра].&amp;[265236]"/>
            <x15:cachedUniqueName index="87457" name="[Диапазон].[id просмотра].&amp;[265241]"/>
            <x15:cachedUniqueName index="87458" name="[Диапазон].[id просмотра].&amp;[265246]"/>
            <x15:cachedUniqueName index="87459" name="[Диапазон].[id просмотра].&amp;[265247]"/>
            <x15:cachedUniqueName index="87460" name="[Диапазон].[id просмотра].&amp;[265249]"/>
            <x15:cachedUniqueName index="87461" name="[Диапазон].[id просмотра].&amp;[265253]"/>
            <x15:cachedUniqueName index="87462" name="[Диапазон].[id просмотра].&amp;[265257]"/>
            <x15:cachedUniqueName index="87463" name="[Диапазон].[id просмотра].&amp;[265261]"/>
            <x15:cachedUniqueName index="87464" name="[Диапазон].[id просмотра].&amp;[265266]"/>
            <x15:cachedUniqueName index="87465" name="[Диапазон].[id просмотра].&amp;[265269]"/>
            <x15:cachedUniqueName index="87466" name="[Диапазон].[id просмотра].&amp;[265272]"/>
            <x15:cachedUniqueName index="87467" name="[Диапазон].[id просмотра].&amp;[265273]"/>
            <x15:cachedUniqueName index="87468" name="[Диапазон].[id просмотра].&amp;[265275]"/>
            <x15:cachedUniqueName index="87469" name="[Диапазон].[id просмотра].&amp;[265278]"/>
            <x15:cachedUniqueName index="87470" name="[Диапазон].[id просмотра].&amp;[265280]"/>
            <x15:cachedUniqueName index="87471" name="[Диапазон].[id просмотра].&amp;[265282]"/>
            <x15:cachedUniqueName index="87472" name="[Диапазон].[id просмотра].&amp;[265283]"/>
            <x15:cachedUniqueName index="87473" name="[Диапазон].[id просмотра].&amp;[265285]"/>
            <x15:cachedUniqueName index="87474" name="[Диапазон].[id просмотра].&amp;[265290]"/>
            <x15:cachedUniqueName index="87475" name="[Диапазон].[id просмотра].&amp;[265294]"/>
            <x15:cachedUniqueName index="87476" name="[Диапазон].[id просмотра].&amp;[265296]"/>
            <x15:cachedUniqueName index="87477" name="[Диапазон].[id просмотра].&amp;[265297]"/>
            <x15:cachedUniqueName index="87478" name="[Диапазон].[id просмотра].&amp;[265298]"/>
            <x15:cachedUniqueName index="87479" name="[Диапазон].[id просмотра].&amp;[265303]"/>
            <x15:cachedUniqueName index="87480" name="[Диапазон].[id просмотра].&amp;[265305]"/>
            <x15:cachedUniqueName index="87481" name="[Диапазон].[id просмотра].&amp;[265307]"/>
            <x15:cachedUniqueName index="87482" name="[Диапазон].[id просмотра].&amp;[265311]"/>
            <x15:cachedUniqueName index="87483" name="[Диапазон].[id просмотра].&amp;[265312]"/>
            <x15:cachedUniqueName index="87484" name="[Диапазон].[id просмотра].&amp;[265316]"/>
            <x15:cachedUniqueName index="87485" name="[Диапазон].[id просмотра].&amp;[265320]"/>
            <x15:cachedUniqueName index="87486" name="[Диапазон].[id просмотра].&amp;[265324]"/>
            <x15:cachedUniqueName index="87487" name="[Диапазон].[id просмотра].&amp;[265326]"/>
            <x15:cachedUniqueName index="87488" name="[Диапазон].[id просмотра].&amp;[265329]"/>
            <x15:cachedUniqueName index="87489" name="[Диапазон].[id просмотра].&amp;[265330]"/>
            <x15:cachedUniqueName index="87490" name="[Диапазон].[id просмотра].&amp;[265334]"/>
            <x15:cachedUniqueName index="87491" name="[Диапазон].[id просмотра].&amp;[265339]"/>
            <x15:cachedUniqueName index="87492" name="[Диапазон].[id просмотра].&amp;[265341]"/>
            <x15:cachedUniqueName index="87493" name="[Диапазон].[id просмотра].&amp;[265345]"/>
            <x15:cachedUniqueName index="87494" name="[Диапазон].[id просмотра].&amp;[265347]"/>
            <x15:cachedUniqueName index="87495" name="[Диапазон].[id просмотра].&amp;[265351]"/>
            <x15:cachedUniqueName index="87496" name="[Диапазон].[id просмотра].&amp;[265356]"/>
            <x15:cachedUniqueName index="87497" name="[Диапазон].[id просмотра].&amp;[265357]"/>
            <x15:cachedUniqueName index="87498" name="[Диапазон].[id просмотра].&amp;[265362]"/>
            <x15:cachedUniqueName index="87499" name="[Диапазон].[id просмотра].&amp;[265365]"/>
            <x15:cachedUniqueName index="87500" name="[Диапазон].[id просмотра].&amp;[265366]"/>
            <x15:cachedUniqueName index="87501" name="[Диапазон].[id просмотра].&amp;[265371]"/>
            <x15:cachedUniqueName index="87502" name="[Диапазон].[id просмотра].&amp;[265374]"/>
            <x15:cachedUniqueName index="87503" name="[Диапазон].[id просмотра].&amp;[265375]"/>
            <x15:cachedUniqueName index="87504" name="[Диапазон].[id просмотра].&amp;[265377]"/>
            <x15:cachedUniqueName index="87505" name="[Диапазон].[id просмотра].&amp;[265382]"/>
            <x15:cachedUniqueName index="87506" name="[Диапазон].[id просмотра].&amp;[265385]"/>
            <x15:cachedUniqueName index="87507" name="[Диапазон].[id просмотра].&amp;[265390]"/>
            <x15:cachedUniqueName index="87508" name="[Диапазон].[id просмотра].&amp;[265393]"/>
            <x15:cachedUniqueName index="87509" name="[Диапазон].[id просмотра].&amp;[265396]"/>
            <x15:cachedUniqueName index="87510" name="[Диапазон].[id просмотра].&amp;[265400]"/>
            <x15:cachedUniqueName index="87511" name="[Диапазон].[id просмотра].&amp;[265404]"/>
            <x15:cachedUniqueName index="87512" name="[Диапазон].[id просмотра].&amp;[265409]"/>
            <x15:cachedUniqueName index="87513" name="[Диапазон].[id просмотра].&amp;[265414]"/>
            <x15:cachedUniqueName index="87514" name="[Диапазон].[id просмотра].&amp;[265415]"/>
            <x15:cachedUniqueName index="87515" name="[Диапазон].[id просмотра].&amp;[265418]"/>
            <x15:cachedUniqueName index="87516" name="[Диапазон].[id просмотра].&amp;[265420]"/>
            <x15:cachedUniqueName index="87517" name="[Диапазон].[id просмотра].&amp;[265425]"/>
            <x15:cachedUniqueName index="87518" name="[Диапазон].[id просмотра].&amp;[265426]"/>
            <x15:cachedUniqueName index="87519" name="[Диапазон].[id просмотра].&amp;[265429]"/>
            <x15:cachedUniqueName index="87520" name="[Диапазон].[id просмотра].&amp;[265434]"/>
            <x15:cachedUniqueName index="87521" name="[Диапазон].[id просмотра].&amp;[265438]"/>
            <x15:cachedUniqueName index="87522" name="[Диапазон].[id просмотра].&amp;[265443]"/>
            <x15:cachedUniqueName index="87523" name="[Диапазон].[id просмотра].&amp;[265447]"/>
            <x15:cachedUniqueName index="87524" name="[Диапазон].[id просмотра].&amp;[265450]"/>
            <x15:cachedUniqueName index="87525" name="[Диапазон].[id просмотра].&amp;[265451]"/>
            <x15:cachedUniqueName index="87526" name="[Диапазон].[id просмотра].&amp;[265452]"/>
            <x15:cachedUniqueName index="87527" name="[Диапазон].[id просмотра].&amp;[265454]"/>
            <x15:cachedUniqueName index="87528" name="[Диапазон].[id просмотра].&amp;[265456]"/>
            <x15:cachedUniqueName index="87529" name="[Диапазон].[id просмотра].&amp;[265458]"/>
            <x15:cachedUniqueName index="87530" name="[Диапазон].[id просмотра].&amp;[265460]"/>
            <x15:cachedUniqueName index="87531" name="[Диапазон].[id просмотра].&amp;[265463]"/>
            <x15:cachedUniqueName index="87532" name="[Диапазон].[id просмотра].&amp;[265468]"/>
            <x15:cachedUniqueName index="87533" name="[Диапазон].[id просмотра].&amp;[265470]"/>
            <x15:cachedUniqueName index="87534" name="[Диапазон].[id просмотра].&amp;[265471]"/>
            <x15:cachedUniqueName index="87535" name="[Диапазон].[id просмотра].&amp;[265473]"/>
            <x15:cachedUniqueName index="87536" name="[Диапазон].[id просмотра].&amp;[265476]"/>
            <x15:cachedUniqueName index="87537" name="[Диапазон].[id просмотра].&amp;[265477]"/>
            <x15:cachedUniqueName index="87538" name="[Диапазон].[id просмотра].&amp;[265480]"/>
            <x15:cachedUniqueName index="87539" name="[Диапазон].[id просмотра].&amp;[265484]"/>
            <x15:cachedUniqueName index="87540" name="[Диапазон].[id просмотра].&amp;[265485]"/>
            <x15:cachedUniqueName index="87541" name="[Диапазон].[id просмотра].&amp;[265490]"/>
            <x15:cachedUniqueName index="87542" name="[Диапазон].[id просмотра].&amp;[265492]"/>
            <x15:cachedUniqueName index="87543" name="[Диапазон].[id просмотра].&amp;[265496]"/>
            <x15:cachedUniqueName index="87544" name="[Диапазон].[id просмотра].&amp;[265500]"/>
            <x15:cachedUniqueName index="87545" name="[Диапазон].[id просмотра].&amp;[265502]"/>
            <x15:cachedUniqueName index="87546" name="[Диапазон].[id просмотра].&amp;[265504]"/>
            <x15:cachedUniqueName index="87547" name="[Диапазон].[id просмотра].&amp;[265509]"/>
            <x15:cachedUniqueName index="87548" name="[Диапазон].[id просмотра].&amp;[265511]"/>
            <x15:cachedUniqueName index="87549" name="[Диапазон].[id просмотра].&amp;[265516]"/>
            <x15:cachedUniqueName index="87550" name="[Диапазон].[id просмотра].&amp;[265518]"/>
            <x15:cachedUniqueName index="87551" name="[Диапазон].[id просмотра].&amp;[265523]"/>
            <x15:cachedUniqueName index="87552" name="[Диапазон].[id просмотра].&amp;[265524]"/>
            <x15:cachedUniqueName index="87553" name="[Диапазон].[id просмотра].&amp;[265529]"/>
            <x15:cachedUniqueName index="87554" name="[Диапазон].[id просмотра].&amp;[265533]"/>
            <x15:cachedUniqueName index="87555" name="[Диапазон].[id просмотра].&amp;[265535]"/>
            <x15:cachedUniqueName index="87556" name="[Диапазон].[id просмотра].&amp;[265538]"/>
            <x15:cachedUniqueName index="87557" name="[Диапазон].[id просмотра].&amp;[265541]"/>
            <x15:cachedUniqueName index="87558" name="[Диапазон].[id просмотра].&amp;[265542]"/>
            <x15:cachedUniqueName index="87559" name="[Диапазон].[id просмотра].&amp;[265544]"/>
            <x15:cachedUniqueName index="87560" name="[Диапазон].[id просмотра].&amp;[265547]"/>
            <x15:cachedUniqueName index="87561" name="[Диапазон].[id просмотра].&amp;[265550]"/>
            <x15:cachedUniqueName index="87562" name="[Диапазон].[id просмотра].&amp;[265555]"/>
            <x15:cachedUniqueName index="87563" name="[Диапазон].[id просмотра].&amp;[265559]"/>
            <x15:cachedUniqueName index="87564" name="[Диапазон].[id просмотра].&amp;[265561]"/>
            <x15:cachedUniqueName index="87565" name="[Диапазон].[id просмотра].&amp;[265562]"/>
            <x15:cachedUniqueName index="87566" name="[Диапазон].[id просмотра].&amp;[265564]"/>
            <x15:cachedUniqueName index="87567" name="[Диапазон].[id просмотра].&amp;[265565]"/>
            <x15:cachedUniqueName index="87568" name="[Диапазон].[id просмотра].&amp;[265569]"/>
            <x15:cachedUniqueName index="87569" name="[Диапазон].[id просмотра].&amp;[265570]"/>
            <x15:cachedUniqueName index="87570" name="[Диапазон].[id просмотра].&amp;[265572]"/>
            <x15:cachedUniqueName index="87571" name="[Диапазон].[id просмотра].&amp;[265577]"/>
            <x15:cachedUniqueName index="87572" name="[Диапазон].[id просмотра].&amp;[265582]"/>
            <x15:cachedUniqueName index="87573" name="[Диапазон].[id просмотра].&amp;[265583]"/>
            <x15:cachedUniqueName index="87574" name="[Диапазон].[id просмотра].&amp;[265588]"/>
            <x15:cachedUniqueName index="87575" name="[Диапазон].[id просмотра].&amp;[265592]"/>
            <x15:cachedUniqueName index="87576" name="[Диапазон].[id просмотра].&amp;[265597]"/>
            <x15:cachedUniqueName index="87577" name="[Диапазон].[id просмотра].&amp;[265602]"/>
            <x15:cachedUniqueName index="87578" name="[Диапазон].[id просмотра].&amp;[265605]"/>
            <x15:cachedUniqueName index="87579" name="[Диапазон].[id просмотра].&amp;[265606]"/>
            <x15:cachedUniqueName index="87580" name="[Диапазон].[id просмотра].&amp;[265608]"/>
            <x15:cachedUniqueName index="87581" name="[Диапазон].[id просмотра].&amp;[265610]"/>
            <x15:cachedUniqueName index="87582" name="[Диапазон].[id просмотра].&amp;[265615]"/>
            <x15:cachedUniqueName index="87583" name="[Диапазон].[id просмотра].&amp;[265620]"/>
            <x15:cachedUniqueName index="87584" name="[Диапазон].[id просмотра].&amp;[265621]"/>
            <x15:cachedUniqueName index="87585" name="[Диапазон].[id просмотра].&amp;[265622]"/>
            <x15:cachedUniqueName index="87586" name="[Диапазон].[id просмотра].&amp;[265623]"/>
            <x15:cachedUniqueName index="87587" name="[Диапазон].[id просмотра].&amp;[265628]"/>
            <x15:cachedUniqueName index="87588" name="[Диапазон].[id просмотра].&amp;[265632]"/>
            <x15:cachedUniqueName index="87589" name="[Диапазон].[id просмотра].&amp;[265634]"/>
            <x15:cachedUniqueName index="87590" name="[Диапазон].[id просмотра].&amp;[265637]"/>
            <x15:cachedUniqueName index="87591" name="[Диапазон].[id просмотра].&amp;[265639]"/>
            <x15:cachedUniqueName index="87592" name="[Диапазон].[id просмотра].&amp;[265643]"/>
            <x15:cachedUniqueName index="87593" name="[Диапазон].[id просмотра].&amp;[265647]"/>
            <x15:cachedUniqueName index="87594" name="[Диапазон].[id просмотра].&amp;[265650]"/>
            <x15:cachedUniqueName index="87595" name="[Диапазон].[id просмотра].&amp;[265652]"/>
            <x15:cachedUniqueName index="87596" name="[Диапазон].[id просмотра].&amp;[265657]"/>
            <x15:cachedUniqueName index="87597" name="[Диапазон].[id просмотра].&amp;[265662]"/>
            <x15:cachedUniqueName index="87598" name="[Диапазон].[id просмотра].&amp;[265664]"/>
            <x15:cachedUniqueName index="87599" name="[Диапазон].[id просмотра].&amp;[265665]"/>
            <x15:cachedUniqueName index="87600" name="[Диапазон].[id просмотра].&amp;[265668]"/>
            <x15:cachedUniqueName index="87601" name="[Диапазон].[id просмотра].&amp;[265673]"/>
            <x15:cachedUniqueName index="87602" name="[Диапазон].[id просмотра].&amp;[265677]"/>
            <x15:cachedUniqueName index="87603" name="[Диапазон].[id просмотра].&amp;[265681]"/>
            <x15:cachedUniqueName index="87604" name="[Диапазон].[id просмотра].&amp;[265682]"/>
            <x15:cachedUniqueName index="87605" name="[Диапазон].[id просмотра].&amp;[265685]"/>
            <x15:cachedUniqueName index="87606" name="[Диапазон].[id просмотра].&amp;[265689]"/>
            <x15:cachedUniqueName index="87607" name="[Диапазон].[id просмотра].&amp;[265694]"/>
            <x15:cachedUniqueName index="87608" name="[Диапазон].[id просмотра].&amp;[265695]"/>
            <x15:cachedUniqueName index="87609" name="[Диапазон].[id просмотра].&amp;[265699]"/>
            <x15:cachedUniqueName index="87610" name="[Диапазон].[id просмотра].&amp;[265700]"/>
            <x15:cachedUniqueName index="87611" name="[Диапазон].[id просмотра].&amp;[265703]"/>
            <x15:cachedUniqueName index="87612" name="[Диапазон].[id просмотра].&amp;[265705]"/>
            <x15:cachedUniqueName index="87613" name="[Диапазон].[id просмотра].&amp;[265709]"/>
            <x15:cachedUniqueName index="87614" name="[Диапазон].[id просмотра].&amp;[265714]"/>
            <x15:cachedUniqueName index="87615" name="[Диапазон].[id просмотра].&amp;[265715]"/>
            <x15:cachedUniqueName index="87616" name="[Диапазон].[id просмотра].&amp;[265716]"/>
            <x15:cachedUniqueName index="87617" name="[Диапазон].[id просмотра].&amp;[265717]"/>
            <x15:cachedUniqueName index="87618" name="[Диапазон].[id просмотра].&amp;[265721]"/>
            <x15:cachedUniqueName index="87619" name="[Диапазон].[id просмотра].&amp;[265723]"/>
            <x15:cachedUniqueName index="87620" name="[Диапазон].[id просмотра].&amp;[265726]"/>
            <x15:cachedUniqueName index="87621" name="[Диапазон].[id просмотра].&amp;[265727]"/>
            <x15:cachedUniqueName index="87622" name="[Диапазон].[id просмотра].&amp;[265731]"/>
            <x15:cachedUniqueName index="87623" name="[Диапазон].[id просмотра].&amp;[265735]"/>
            <x15:cachedUniqueName index="87624" name="[Диапазон].[id просмотра].&amp;[265737]"/>
            <x15:cachedUniqueName index="87625" name="[Диапазон].[id просмотра].&amp;[265740]"/>
            <x15:cachedUniqueName index="87626" name="[Диапазон].[id просмотра].&amp;[265744]"/>
            <x15:cachedUniqueName index="87627" name="[Диапазон].[id просмотра].&amp;[265749]"/>
            <x15:cachedUniqueName index="87628" name="[Диапазон].[id просмотра].&amp;[265750]"/>
            <x15:cachedUniqueName index="87629" name="[Диапазон].[id просмотра].&amp;[265754]"/>
            <x15:cachedUniqueName index="87630" name="[Диапазон].[id просмотра].&amp;[265756]"/>
            <x15:cachedUniqueName index="87631" name="[Диапазон].[id просмотра].&amp;[265760]"/>
            <x15:cachedUniqueName index="87632" name="[Диапазон].[id просмотра].&amp;[265764]"/>
            <x15:cachedUniqueName index="87633" name="[Диапазон].[id просмотра].&amp;[265766]"/>
            <x15:cachedUniqueName index="87634" name="[Диапазон].[id просмотра].&amp;[265770]"/>
            <x15:cachedUniqueName index="87635" name="[Диапазон].[id просмотра].&amp;[265773]"/>
            <x15:cachedUniqueName index="87636" name="[Диапазон].[id просмотра].&amp;[265776]"/>
            <x15:cachedUniqueName index="87637" name="[Диапазон].[id просмотра].&amp;[265778]"/>
            <x15:cachedUniqueName index="87638" name="[Диапазон].[id просмотра].&amp;[265781]"/>
            <x15:cachedUniqueName index="87639" name="[Диапазон].[id просмотра].&amp;[265782]"/>
            <x15:cachedUniqueName index="87640" name="[Диапазон].[id просмотра].&amp;[265787]"/>
            <x15:cachedUniqueName index="87641" name="[Диапазон].[id просмотра].&amp;[265792]"/>
            <x15:cachedUniqueName index="87642" name="[Диапазон].[id просмотра].&amp;[265793]"/>
            <x15:cachedUniqueName index="87643" name="[Диапазон].[id просмотра].&amp;[265796]"/>
            <x15:cachedUniqueName index="87644" name="[Диапазон].[id просмотра].&amp;[265800]"/>
            <x15:cachedUniqueName index="87645" name="[Диапазон].[id просмотра].&amp;[265803]"/>
            <x15:cachedUniqueName index="87646" name="[Диапазон].[id просмотра].&amp;[265804]"/>
            <x15:cachedUniqueName index="87647" name="[Диапазон].[id просмотра].&amp;[265806]"/>
            <x15:cachedUniqueName index="87648" name="[Диапазон].[id просмотра].&amp;[265810]"/>
            <x15:cachedUniqueName index="87649" name="[Диапазон].[id просмотра].&amp;[265815]"/>
            <x15:cachedUniqueName index="87650" name="[Диапазон].[id просмотра].&amp;[265816]"/>
            <x15:cachedUniqueName index="87651" name="[Диапазон].[id просмотра].&amp;[265820]"/>
            <x15:cachedUniqueName index="87652" name="[Диапазон].[id просмотра].&amp;[265822]"/>
            <x15:cachedUniqueName index="87653" name="[Диапазон].[id просмотра].&amp;[265827]"/>
            <x15:cachedUniqueName index="87654" name="[Диапазон].[id просмотра].&amp;[265832]"/>
            <x15:cachedUniqueName index="87655" name="[Диапазон].[id просмотра].&amp;[265835]"/>
            <x15:cachedUniqueName index="87656" name="[Диапазон].[id просмотра].&amp;[265838]"/>
            <x15:cachedUniqueName index="87657" name="[Диапазон].[id просмотра].&amp;[265841]"/>
            <x15:cachedUniqueName index="87658" name="[Диапазон].[id просмотра].&amp;[265842]"/>
            <x15:cachedUniqueName index="87659" name="[Диапазон].[id просмотра].&amp;[265847]"/>
            <x15:cachedUniqueName index="87660" name="[Диапазон].[id просмотра].&amp;[265848]"/>
            <x15:cachedUniqueName index="87661" name="[Диапазон].[id просмотра].&amp;[265852]"/>
            <x15:cachedUniqueName index="87662" name="[Диапазон].[id просмотра].&amp;[265853]"/>
            <x15:cachedUniqueName index="87663" name="[Диапазон].[id просмотра].&amp;[265857]"/>
            <x15:cachedUniqueName index="87664" name="[Диапазон].[id просмотра].&amp;[265861]"/>
            <x15:cachedUniqueName index="87665" name="[Диапазон].[id просмотра].&amp;[265862]"/>
            <x15:cachedUniqueName index="87666" name="[Диапазон].[id просмотра].&amp;[265867]"/>
            <x15:cachedUniqueName index="87667" name="[Диапазон].[id просмотра].&amp;[265872]"/>
            <x15:cachedUniqueName index="87668" name="[Диапазон].[id просмотра].&amp;[265874]"/>
            <x15:cachedUniqueName index="87669" name="[Диапазон].[id просмотра].&amp;[265875]"/>
            <x15:cachedUniqueName index="87670" name="[Диапазон].[id просмотра].&amp;[265877]"/>
            <x15:cachedUniqueName index="87671" name="[Диапазон].[id просмотра].&amp;[265880]"/>
            <x15:cachedUniqueName index="87672" name="[Диапазон].[id просмотра].&amp;[265882]"/>
            <x15:cachedUniqueName index="87673" name="[Диапазон].[id просмотра].&amp;[265887]"/>
            <x15:cachedUniqueName index="87674" name="[Диапазон].[id просмотра].&amp;[265890]"/>
            <x15:cachedUniqueName index="87675" name="[Диапазон].[id просмотра].&amp;[265892]"/>
            <x15:cachedUniqueName index="87676" name="[Диапазон].[id просмотра].&amp;[265896]"/>
            <x15:cachedUniqueName index="87677" name="[Диапазон].[id просмотра].&amp;[265898]"/>
            <x15:cachedUniqueName index="87678" name="[Диапазон].[id просмотра].&amp;[265900]"/>
            <x15:cachedUniqueName index="87679" name="[Диапазон].[id просмотра].&amp;[265901]"/>
            <x15:cachedUniqueName index="87680" name="[Диапазон].[id просмотра].&amp;[265903]"/>
            <x15:cachedUniqueName index="87681" name="[Диапазон].[id просмотра].&amp;[265906]"/>
            <x15:cachedUniqueName index="87682" name="[Диапазон].[id просмотра].&amp;[265907]"/>
            <x15:cachedUniqueName index="87683" name="[Диапазон].[id просмотра].&amp;[265909]"/>
            <x15:cachedUniqueName index="87684" name="[Диапазон].[id просмотра].&amp;[265912]"/>
            <x15:cachedUniqueName index="87685" name="[Диапазон].[id просмотра].&amp;[265913]"/>
            <x15:cachedUniqueName index="87686" name="[Диапазон].[id просмотра].&amp;[265915]"/>
            <x15:cachedUniqueName index="87687" name="[Диапазон].[id просмотра].&amp;[265917]"/>
            <x15:cachedUniqueName index="87688" name="[Диапазон].[id просмотра].&amp;[265921]"/>
            <x15:cachedUniqueName index="87689" name="[Диапазон].[id просмотра].&amp;[265925]"/>
            <x15:cachedUniqueName index="87690" name="[Диапазон].[id просмотра].&amp;[265928]"/>
            <x15:cachedUniqueName index="87691" name="[Диапазон].[id просмотра].&amp;[265930]"/>
            <x15:cachedUniqueName index="87692" name="[Диапазон].[id просмотра].&amp;[265935]"/>
            <x15:cachedUniqueName index="87693" name="[Диапазон].[id просмотра].&amp;[265940]"/>
            <x15:cachedUniqueName index="87694" name="[Диапазон].[id просмотра].&amp;[265941]"/>
            <x15:cachedUniqueName index="87695" name="[Диапазон].[id просмотра].&amp;[265945]"/>
            <x15:cachedUniqueName index="87696" name="[Диапазон].[id просмотра].&amp;[265947]"/>
            <x15:cachedUniqueName index="87697" name="[Диапазон].[id просмотра].&amp;[265951]"/>
            <x15:cachedUniqueName index="87698" name="[Диапазон].[id просмотра].&amp;[265954]"/>
            <x15:cachedUniqueName index="87699" name="[Диапазон].[id просмотра].&amp;[265957]"/>
            <x15:cachedUniqueName index="87700" name="[Диапазон].[id просмотра].&amp;[265958]"/>
            <x15:cachedUniqueName index="87701" name="[Диапазон].[id просмотра].&amp;[265961]"/>
            <x15:cachedUniqueName index="87702" name="[Диапазон].[id просмотра].&amp;[265965]"/>
            <x15:cachedUniqueName index="87703" name="[Диапазон].[id просмотра].&amp;[265967]"/>
            <x15:cachedUniqueName index="87704" name="[Диапазон].[id просмотра].&amp;[265969]"/>
            <x15:cachedUniqueName index="87705" name="[Диапазон].[id просмотра].&amp;[265971]"/>
            <x15:cachedUniqueName index="87706" name="[Диапазон].[id просмотра].&amp;[265973]"/>
            <x15:cachedUniqueName index="87707" name="[Диапазон].[id просмотра].&amp;[265976]"/>
            <x15:cachedUniqueName index="87708" name="[Диапазон].[id просмотра].&amp;[265977]"/>
            <x15:cachedUniqueName index="87709" name="[Диапазон].[id просмотра].&amp;[265979]"/>
            <x15:cachedUniqueName index="87710" name="[Диапазон].[id просмотра].&amp;[265980]"/>
            <x15:cachedUniqueName index="87711" name="[Диапазон].[id просмотра].&amp;[265982]"/>
            <x15:cachedUniqueName index="87712" name="[Диапазон].[id просмотра].&amp;[265987]"/>
            <x15:cachedUniqueName index="87713" name="[Диапазон].[id просмотра].&amp;[265990]"/>
            <x15:cachedUniqueName index="87714" name="[Диапазон].[id просмотра].&amp;[265992]"/>
            <x15:cachedUniqueName index="87715" name="[Диапазон].[id просмотра].&amp;[265994]"/>
            <x15:cachedUniqueName index="87716" name="[Диапазон].[id просмотра].&amp;[265998]"/>
            <x15:cachedUniqueName index="87717" name="[Диапазон].[id просмотра].&amp;[266003]"/>
            <x15:cachedUniqueName index="87718" name="[Диапазон].[id просмотра].&amp;[266006]"/>
            <x15:cachedUniqueName index="87719" name="[Диапазон].[id просмотра].&amp;[266010]"/>
            <x15:cachedUniqueName index="87720" name="[Диапазон].[id просмотра].&amp;[266012]"/>
            <x15:cachedUniqueName index="87721" name="[Диапазон].[id просмотра].&amp;[266014]"/>
            <x15:cachedUniqueName index="87722" name="[Диапазон].[id просмотра].&amp;[266016]"/>
            <x15:cachedUniqueName index="87723" name="[Диапазон].[id просмотра].&amp;[266020]"/>
            <x15:cachedUniqueName index="87724" name="[Диапазон].[id просмотра].&amp;[266022]"/>
            <x15:cachedUniqueName index="87725" name="[Диапазон].[id просмотра].&amp;[266027]"/>
            <x15:cachedUniqueName index="87726" name="[Диапазон].[id просмотра].&amp;[266028]"/>
            <x15:cachedUniqueName index="87727" name="[Диапазон].[id просмотра].&amp;[266033]"/>
            <x15:cachedUniqueName index="87728" name="[Диапазон].[id просмотра].&amp;[266035]"/>
            <x15:cachedUniqueName index="87729" name="[Диапазон].[id просмотра].&amp;[266040]"/>
            <x15:cachedUniqueName index="87730" name="[Диапазон].[id просмотра].&amp;[266043]"/>
            <x15:cachedUniqueName index="87731" name="[Диапазон].[id просмотра].&amp;[266046]"/>
            <x15:cachedUniqueName index="87732" name="[Диапазон].[id просмотра].&amp;[266047]"/>
            <x15:cachedUniqueName index="87733" name="[Диапазон].[id просмотра].&amp;[266052]"/>
            <x15:cachedUniqueName index="87734" name="[Диапазон].[id просмотра].&amp;[266054]"/>
            <x15:cachedUniqueName index="87735" name="[Диапазон].[id просмотра].&amp;[266057]"/>
            <x15:cachedUniqueName index="87736" name="[Диапазон].[id просмотра].&amp;[266060]"/>
            <x15:cachedUniqueName index="87737" name="[Диапазон].[id просмотра].&amp;[266061]"/>
            <x15:cachedUniqueName index="87738" name="[Диапазон].[id просмотра].&amp;[266065]"/>
            <x15:cachedUniqueName index="87739" name="[Диапазон].[id просмотра].&amp;[266066]"/>
            <x15:cachedUniqueName index="87740" name="[Диапазон].[id просмотра].&amp;[266068]"/>
            <x15:cachedUniqueName index="87741" name="[Диапазон].[id просмотра].&amp;[266072]"/>
            <x15:cachedUniqueName index="87742" name="[Диапазон].[id просмотра].&amp;[266076]"/>
            <x15:cachedUniqueName index="87743" name="[Диапазон].[id просмотра].&amp;[266077]"/>
            <x15:cachedUniqueName index="87744" name="[Диапазон].[id просмотра].&amp;[266079]"/>
            <x15:cachedUniqueName index="87745" name="[Диапазон].[id просмотра].&amp;[266082]"/>
            <x15:cachedUniqueName index="87746" name="[Диапазон].[id просмотра].&amp;[266083]"/>
            <x15:cachedUniqueName index="87747" name="[Диапазон].[id просмотра].&amp;[266088]"/>
            <x15:cachedUniqueName index="87748" name="[Диапазон].[id просмотра].&amp;[266089]"/>
            <x15:cachedUniqueName index="87749" name="[Диапазон].[id просмотра].&amp;[266092]"/>
            <x15:cachedUniqueName index="87750" name="[Диапазон].[id просмотра].&amp;[266096]"/>
            <x15:cachedUniqueName index="87751" name="[Диапазон].[id просмотра].&amp;[266098]"/>
            <x15:cachedUniqueName index="87752" name="[Диапазон].[id просмотра].&amp;[266100]"/>
            <x15:cachedUniqueName index="87753" name="[Диапазон].[id просмотра].&amp;[266105]"/>
            <x15:cachedUniqueName index="87754" name="[Диапазон].[id просмотра].&amp;[266109]"/>
            <x15:cachedUniqueName index="87755" name="[Диапазон].[id просмотра].&amp;[266113]"/>
            <x15:cachedUniqueName index="87756" name="[Диапазон].[id просмотра].&amp;[266116]"/>
            <x15:cachedUniqueName index="87757" name="[Диапазон].[id просмотра].&amp;[266117]"/>
            <x15:cachedUniqueName index="87758" name="[Диапазон].[id просмотра].&amp;[266120]"/>
            <x15:cachedUniqueName index="87759" name="[Диапазон].[id просмотра].&amp;[266124]"/>
            <x15:cachedUniqueName index="87760" name="[Диапазон].[id просмотра].&amp;[266126]"/>
            <x15:cachedUniqueName index="87761" name="[Диапазон].[id просмотра].&amp;[266127]"/>
            <x15:cachedUniqueName index="87762" name="[Диапазон].[id просмотра].&amp;[266128]"/>
            <x15:cachedUniqueName index="87763" name="[Диапазон].[id просмотра].&amp;[266132]"/>
            <x15:cachedUniqueName index="87764" name="[Диапазон].[id просмотра].&amp;[266137]"/>
            <x15:cachedUniqueName index="87765" name="[Диапазон].[id просмотра].&amp;[266138]"/>
            <x15:cachedUniqueName index="87766" name="[Диапазон].[id просмотра].&amp;[266141]"/>
            <x15:cachedUniqueName index="87767" name="[Диапазон].[id просмотра].&amp;[266143]"/>
            <x15:cachedUniqueName index="87768" name="[Диапазон].[id просмотра].&amp;[266148]"/>
            <x15:cachedUniqueName index="87769" name="[Диапазон].[id просмотра].&amp;[266151]"/>
            <x15:cachedUniqueName index="87770" name="[Диапазон].[id просмотра].&amp;[266152]"/>
            <x15:cachedUniqueName index="87771" name="[Диапазон].[id просмотра].&amp;[266155]"/>
            <x15:cachedUniqueName index="87772" name="[Диапазон].[id просмотра].&amp;[266160]"/>
            <x15:cachedUniqueName index="87773" name="[Диапазон].[id просмотра].&amp;[266165]"/>
            <x15:cachedUniqueName index="87774" name="[Диапазон].[id просмотра].&amp;[266168]"/>
            <x15:cachedUniqueName index="87775" name="[Диапазон].[id просмотра].&amp;[266173]"/>
            <x15:cachedUniqueName index="87776" name="[Диапазон].[id просмотра].&amp;[266177]"/>
            <x15:cachedUniqueName index="87777" name="[Диапазон].[id просмотра].&amp;[266178]"/>
            <x15:cachedUniqueName index="87778" name="[Диапазон].[id просмотра].&amp;[266179]"/>
            <x15:cachedUniqueName index="87779" name="[Диапазон].[id просмотра].&amp;[266184]"/>
            <x15:cachedUniqueName index="87780" name="[Диапазон].[id просмотра].&amp;[266185]"/>
            <x15:cachedUniqueName index="87781" name="[Диапазон].[id просмотра].&amp;[266189]"/>
            <x15:cachedUniqueName index="87782" name="[Диапазон].[id просмотра].&amp;[266194]"/>
            <x15:cachedUniqueName index="87783" name="[Диапазон].[id просмотра].&amp;[266199]"/>
            <x15:cachedUniqueName index="87784" name="[Диапазон].[id просмотра].&amp;[266204]"/>
            <x15:cachedUniqueName index="87785" name="[Диапазон].[id просмотра].&amp;[266207]"/>
            <x15:cachedUniqueName index="87786" name="[Диапазон].[id просмотра].&amp;[266210]"/>
            <x15:cachedUniqueName index="87787" name="[Диапазон].[id просмотра].&amp;[266215]"/>
            <x15:cachedUniqueName index="87788" name="[Диапазон].[id просмотра].&amp;[266217]"/>
            <x15:cachedUniqueName index="87789" name="[Диапазон].[id просмотра].&amp;[266218]"/>
            <x15:cachedUniqueName index="87790" name="[Диапазон].[id просмотра].&amp;[266219]"/>
            <x15:cachedUniqueName index="87791" name="[Диапазон].[id просмотра].&amp;[266220]"/>
            <x15:cachedUniqueName index="87792" name="[Диапазон].[id просмотра].&amp;[266223]"/>
            <x15:cachedUniqueName index="87793" name="[Диапазон].[id просмотра].&amp;[266224]"/>
            <x15:cachedUniqueName index="87794" name="[Диапазон].[id просмотра].&amp;[266228]"/>
            <x15:cachedUniqueName index="87795" name="[Диапазон].[id просмотра].&amp;[266232]"/>
            <x15:cachedUniqueName index="87796" name="[Диапазон].[id просмотра].&amp;[266234]"/>
            <x15:cachedUniqueName index="87797" name="[Диапазон].[id просмотра].&amp;[266235]"/>
            <x15:cachedUniqueName index="87798" name="[Диапазон].[id просмотра].&amp;[266238]"/>
            <x15:cachedUniqueName index="87799" name="[Диапазон].[id просмотра].&amp;[266239]"/>
            <x15:cachedUniqueName index="87800" name="[Диапазон].[id просмотра].&amp;[266242]"/>
            <x15:cachedUniqueName index="87801" name="[Диапазон].[id просмотра].&amp;[266246]"/>
            <x15:cachedUniqueName index="87802" name="[Диапазон].[id просмотра].&amp;[266247]"/>
            <x15:cachedUniqueName index="87803" name="[Диапазон].[id просмотра].&amp;[266249]"/>
            <x15:cachedUniqueName index="87804" name="[Диапазон].[id просмотра].&amp;[266251]"/>
            <x15:cachedUniqueName index="87805" name="[Диапазон].[id просмотра].&amp;[266256]"/>
            <x15:cachedUniqueName index="87806" name="[Диапазон].[id просмотра].&amp;[266258]"/>
            <x15:cachedUniqueName index="87807" name="[Диапазон].[id просмотра].&amp;[266260]"/>
            <x15:cachedUniqueName index="87808" name="[Диапазон].[id просмотра].&amp;[266262]"/>
            <x15:cachedUniqueName index="87809" name="[Диапазон].[id просмотра].&amp;[266267]"/>
            <x15:cachedUniqueName index="87810" name="[Диапазон].[id просмотра].&amp;[266269]"/>
            <x15:cachedUniqueName index="87811" name="[Диапазон].[id просмотра].&amp;[266271]"/>
            <x15:cachedUniqueName index="87812" name="[Диапазон].[id просмотра].&amp;[266276]"/>
            <x15:cachedUniqueName index="87813" name="[Диапазон].[id просмотра].&amp;[266279]"/>
            <x15:cachedUniqueName index="87814" name="[Диапазон].[id просмотра].&amp;[266283]"/>
            <x15:cachedUniqueName index="87815" name="[Диапазон].[id просмотра].&amp;[266284]"/>
            <x15:cachedUniqueName index="87816" name="[Диапазон].[id просмотра].&amp;[266286]"/>
            <x15:cachedUniqueName index="87817" name="[Диапазон].[id просмотра].&amp;[266291]"/>
            <x15:cachedUniqueName index="87818" name="[Диапазон].[id просмотра].&amp;[266294]"/>
            <x15:cachedUniqueName index="87819" name="[Диапазон].[id просмотра].&amp;[266296]"/>
            <x15:cachedUniqueName index="87820" name="[Диапазон].[id просмотра].&amp;[266301]"/>
            <x15:cachedUniqueName index="87821" name="[Диапазон].[id просмотра].&amp;[266304]"/>
            <x15:cachedUniqueName index="87822" name="[Диапазон].[id просмотра].&amp;[266305]"/>
            <x15:cachedUniqueName index="87823" name="[Диапазон].[id просмотра].&amp;[266307]"/>
            <x15:cachedUniqueName index="87824" name="[Диапазон].[id просмотра].&amp;[266309]"/>
            <x15:cachedUniqueName index="87825" name="[Диапазон].[id просмотра].&amp;[266312]"/>
            <x15:cachedUniqueName index="87826" name="[Диапазон].[id просмотра].&amp;[266316]"/>
            <x15:cachedUniqueName index="87827" name="[Диапазон].[id просмотра].&amp;[266321]"/>
            <x15:cachedUniqueName index="87828" name="[Диапазон].[id просмотра].&amp;[266322]"/>
            <x15:cachedUniqueName index="87829" name="[Диапазон].[id просмотра].&amp;[266323]"/>
            <x15:cachedUniqueName index="87830" name="[Диапазон].[id просмотра].&amp;[266324]"/>
            <x15:cachedUniqueName index="87831" name="[Диапазон].[id просмотра].&amp;[266326]"/>
            <x15:cachedUniqueName index="87832" name="[Диапазон].[id просмотра].&amp;[266328]"/>
            <x15:cachedUniqueName index="87833" name="[Диапазон].[id просмотра].&amp;[266331]"/>
            <x15:cachedUniqueName index="87834" name="[Диапазон].[id просмотра].&amp;[266332]"/>
            <x15:cachedUniqueName index="87835" name="[Диапазон].[id просмотра].&amp;[266337]"/>
            <x15:cachedUniqueName index="87836" name="[Диапазон].[id просмотра].&amp;[266341]"/>
            <x15:cachedUniqueName index="87837" name="[Диапазон].[id просмотра].&amp;[266346]"/>
            <x15:cachedUniqueName index="87838" name="[Диапазон].[id просмотра].&amp;[266347]"/>
            <x15:cachedUniqueName index="87839" name="[Диапазон].[id просмотра].&amp;[266351]"/>
            <x15:cachedUniqueName index="87840" name="[Диапазон].[id просмотра].&amp;[266356]"/>
            <x15:cachedUniqueName index="87841" name="[Диапазон].[id просмотра].&amp;[266357]"/>
            <x15:cachedUniqueName index="87842" name="[Диапазон].[id просмотра].&amp;[266359]"/>
            <x15:cachedUniqueName index="87843" name="[Диапазон].[id просмотра].&amp;[266363]"/>
            <x15:cachedUniqueName index="87844" name="[Диапазон].[id просмотра].&amp;[266367]"/>
            <x15:cachedUniqueName index="87845" name="[Диапазон].[id просмотра].&amp;[266369]"/>
            <x15:cachedUniqueName index="87846" name="[Диапазон].[id просмотра].&amp;[266373]"/>
            <x15:cachedUniqueName index="87847" name="[Диапазон].[id просмотра].&amp;[266374]"/>
            <x15:cachedUniqueName index="87848" name="[Диапазон].[id просмотра].&amp;[266378]"/>
            <x15:cachedUniqueName index="87849" name="[Диапазон].[id просмотра].&amp;[266380]"/>
            <x15:cachedUniqueName index="87850" name="[Диапазон].[id просмотра].&amp;[266381]"/>
            <x15:cachedUniqueName index="87851" name="[Диапазон].[id просмотра].&amp;[266384]"/>
            <x15:cachedUniqueName index="87852" name="[Диапазон].[id просмотра].&amp;[266387]"/>
            <x15:cachedUniqueName index="87853" name="[Диапазон].[id просмотра].&amp;[266389]"/>
            <x15:cachedUniqueName index="87854" name="[Диапазон].[id просмотра].&amp;[266393]"/>
            <x15:cachedUniqueName index="87855" name="[Диапазон].[id просмотра].&amp;[266397]"/>
            <x15:cachedUniqueName index="87856" name="[Диапазон].[id просмотра].&amp;[266400]"/>
            <x15:cachedUniqueName index="87857" name="[Диапазон].[id просмотра].&amp;[266404]"/>
            <x15:cachedUniqueName index="87858" name="[Диапазон].[id просмотра].&amp;[266406]"/>
            <x15:cachedUniqueName index="87859" name="[Диапазон].[id просмотра].&amp;[266408]"/>
            <x15:cachedUniqueName index="87860" name="[Диапазон].[id просмотра].&amp;[266410]"/>
            <x15:cachedUniqueName index="87861" name="[Диапазон].[id просмотра].&amp;[266413]"/>
            <x15:cachedUniqueName index="87862" name="[Диапазон].[id просмотра].&amp;[266417]"/>
            <x15:cachedUniqueName index="87863" name="[Диапазон].[id просмотра].&amp;[266420]"/>
            <x15:cachedUniqueName index="87864" name="[Диапазон].[id просмотра].&amp;[266421]"/>
            <x15:cachedUniqueName index="87865" name="[Диапазон].[id просмотра].&amp;[266422]"/>
            <x15:cachedUniqueName index="87866" name="[Диапазон].[id просмотра].&amp;[266427]"/>
            <x15:cachedUniqueName index="87867" name="[Диапазон].[id просмотра].&amp;[266428]"/>
            <x15:cachedUniqueName index="87868" name="[Диапазон].[id просмотра].&amp;[266432]"/>
            <x15:cachedUniqueName index="87869" name="[Диапазон].[id просмотра].&amp;[266435]"/>
            <x15:cachedUniqueName index="87870" name="[Диапазон].[id просмотра].&amp;[266436]"/>
            <x15:cachedUniqueName index="87871" name="[Диапазон].[id просмотра].&amp;[266441]"/>
            <x15:cachedUniqueName index="87872" name="[Диапазон].[id просмотра].&amp;[266445]"/>
            <x15:cachedUniqueName index="87873" name="[Диапазон].[id просмотра].&amp;[266448]"/>
            <x15:cachedUniqueName index="87874" name="[Диапазон].[id просмотра].&amp;[266450]"/>
            <x15:cachedUniqueName index="87875" name="[Диапазон].[id просмотра].&amp;[266452]"/>
            <x15:cachedUniqueName index="87876" name="[Диапазон].[id просмотра].&amp;[266456]"/>
            <x15:cachedUniqueName index="87877" name="[Диапазон].[id просмотра].&amp;[266457]"/>
            <x15:cachedUniqueName index="87878" name="[Диапазон].[id просмотра].&amp;[266458]"/>
            <x15:cachedUniqueName index="87879" name="[Диапазон].[id просмотра].&amp;[266459]"/>
            <x15:cachedUniqueName index="87880" name="[Диапазон].[id просмотра].&amp;[266464]"/>
            <x15:cachedUniqueName index="87881" name="[Диапазон].[id просмотра].&amp;[266467]"/>
            <x15:cachedUniqueName index="87882" name="[Диапазон].[id просмотра].&amp;[266471]"/>
            <x15:cachedUniqueName index="87883" name="[Диапазон].[id просмотра].&amp;[266475]"/>
            <x15:cachedUniqueName index="87884" name="[Диапазон].[id просмотра].&amp;[266480]"/>
            <x15:cachedUniqueName index="87885" name="[Диапазон].[id просмотра].&amp;[266481]"/>
            <x15:cachedUniqueName index="87886" name="[Диапазон].[id просмотра].&amp;[266484]"/>
            <x15:cachedUniqueName index="87887" name="[Диапазон].[id просмотра].&amp;[266487]"/>
            <x15:cachedUniqueName index="87888" name="[Диапазон].[id просмотра].&amp;[266492]"/>
            <x15:cachedUniqueName index="87889" name="[Диапазон].[id просмотра].&amp;[266495]"/>
            <x15:cachedUniqueName index="87890" name="[Диапазон].[id просмотра].&amp;[266498]"/>
            <x15:cachedUniqueName index="87891" name="[Диапазон].[id просмотра].&amp;[266499]"/>
            <x15:cachedUniqueName index="87892" name="[Диапазон].[id просмотра].&amp;[266500]"/>
            <x15:cachedUniqueName index="87893" name="[Диапазон].[id просмотра].&amp;[266505]"/>
            <x15:cachedUniqueName index="87894" name="[Диапазон].[id просмотра].&amp;[266507]"/>
            <x15:cachedUniqueName index="87895" name="[Диапазон].[id просмотра].&amp;[266508]"/>
            <x15:cachedUniqueName index="87896" name="[Диапазон].[id просмотра].&amp;[266512]"/>
            <x15:cachedUniqueName index="87897" name="[Диапазон].[id просмотра].&amp;[266513]"/>
            <x15:cachedUniqueName index="87898" name="[Диапазон].[id просмотра].&amp;[266518]"/>
            <x15:cachedUniqueName index="87899" name="[Диапазон].[id просмотра].&amp;[266522]"/>
            <x15:cachedUniqueName index="87900" name="[Диапазон].[id просмотра].&amp;[266525]"/>
            <x15:cachedUniqueName index="87901" name="[Диапазон].[id просмотра].&amp;[266526]"/>
            <x15:cachedUniqueName index="87902" name="[Диапазон].[id просмотра].&amp;[266531]"/>
            <x15:cachedUniqueName index="87903" name="[Диапазон].[id просмотра].&amp;[266532]"/>
            <x15:cachedUniqueName index="87904" name="[Диапазон].[id просмотра].&amp;[266535]"/>
            <x15:cachedUniqueName index="87905" name="[Диапазон].[id просмотра].&amp;[266537]"/>
            <x15:cachedUniqueName index="87906" name="[Диапазон].[id просмотра].&amp;[266540]"/>
            <x15:cachedUniqueName index="87907" name="[Диапазон].[id просмотра].&amp;[266543]"/>
            <x15:cachedUniqueName index="87908" name="[Диапазон].[id просмотра].&amp;[266548]"/>
            <x15:cachedUniqueName index="87909" name="[Диапазон].[id просмотра].&amp;[266553]"/>
            <x15:cachedUniqueName index="87910" name="[Диапазон].[id просмотра].&amp;[266554]"/>
            <x15:cachedUniqueName index="87911" name="[Диапазон].[id просмотра].&amp;[266559]"/>
            <x15:cachedUniqueName index="87912" name="[Диапазон].[id просмотра].&amp;[266561]"/>
            <x15:cachedUniqueName index="87913" name="[Диапазон].[id просмотра].&amp;[266565]"/>
            <x15:cachedUniqueName index="87914" name="[Диапазон].[id просмотра].&amp;[266569]"/>
            <x15:cachedUniqueName index="87915" name="[Диапазон].[id просмотра].&amp;[266571]"/>
            <x15:cachedUniqueName index="87916" name="[Диапазон].[id просмотра].&amp;[266575]"/>
            <x15:cachedUniqueName index="87917" name="[Диапазон].[id просмотра].&amp;[266578]"/>
            <x15:cachedUniqueName index="87918" name="[Диапазон].[id просмотра].&amp;[266580]"/>
            <x15:cachedUniqueName index="87919" name="[Диапазон].[id просмотра].&amp;[266585]"/>
            <x15:cachedUniqueName index="87920" name="[Диапазон].[id просмотра].&amp;[266589]"/>
            <x15:cachedUniqueName index="87921" name="[Диапазон].[id просмотра].&amp;[266590]"/>
            <x15:cachedUniqueName index="87922" name="[Диапазон].[id просмотра].&amp;[266593]"/>
            <x15:cachedUniqueName index="87923" name="[Диапазон].[id просмотра].&amp;[266594]"/>
            <x15:cachedUniqueName index="87924" name="[Диапазон].[id просмотра].&amp;[266596]"/>
            <x15:cachedUniqueName index="87925" name="[Диапазон].[id просмотра].&amp;[266599]"/>
            <x15:cachedUniqueName index="87926" name="[Диапазон].[id просмотра].&amp;[266602]"/>
            <x15:cachedUniqueName index="87927" name="[Диапазон].[id просмотра].&amp;[266607]"/>
            <x15:cachedUniqueName index="87928" name="[Диапазон].[id просмотра].&amp;[266611]"/>
            <x15:cachedUniqueName index="87929" name="[Диапазон].[id просмотра].&amp;[266615]"/>
            <x15:cachedUniqueName index="87930" name="[Диапазон].[id просмотра].&amp;[266616]"/>
            <x15:cachedUniqueName index="87931" name="[Диапазон].[id просмотра].&amp;[266620]"/>
            <x15:cachedUniqueName index="87932" name="[Диапазон].[id просмотра].&amp;[266625]"/>
            <x15:cachedUniqueName index="87933" name="[Диапазон].[id просмотра].&amp;[266626]"/>
            <x15:cachedUniqueName index="87934" name="[Диапазон].[id просмотра].&amp;[266630]"/>
            <x15:cachedUniqueName index="87935" name="[Диапазон].[id просмотра].&amp;[266635]"/>
            <x15:cachedUniqueName index="87936" name="[Диапазон].[id просмотра].&amp;[266639]"/>
            <x15:cachedUniqueName index="87937" name="[Диапазон].[id просмотра].&amp;[266640]"/>
            <x15:cachedUniqueName index="87938" name="[Диапазон].[id просмотра].&amp;[266644]"/>
            <x15:cachedUniqueName index="87939" name="[Диапазон].[id просмотра].&amp;[266646]"/>
            <x15:cachedUniqueName index="87940" name="[Диапазон].[id просмотра].&amp;[266650]"/>
            <x15:cachedUniqueName index="87941" name="[Диапазон].[id просмотра].&amp;[266654]"/>
            <x15:cachedUniqueName index="87942" name="[Диапазон].[id просмотра].&amp;[266656]"/>
            <x15:cachedUniqueName index="87943" name="[Диапазон].[id просмотра].&amp;[266657]"/>
            <x15:cachedUniqueName index="87944" name="[Диапазон].[id просмотра].&amp;[266658]"/>
            <x15:cachedUniqueName index="87945" name="[Диапазон].[id просмотра].&amp;[266662]"/>
            <x15:cachedUniqueName index="87946" name="[Диапазон].[id просмотра].&amp;[266664]"/>
            <x15:cachedUniqueName index="87947" name="[Диапазон].[id просмотра].&amp;[266667]"/>
            <x15:cachedUniqueName index="87948" name="[Диапазон].[id просмотра].&amp;[266672]"/>
            <x15:cachedUniqueName index="87949" name="[Диапазон].[id просмотра].&amp;[266673]"/>
            <x15:cachedUniqueName index="87950" name="[Диапазон].[id просмотра].&amp;[266676]"/>
            <x15:cachedUniqueName index="87951" name="[Диапазон].[id просмотра].&amp;[266681]"/>
            <x15:cachedUniqueName index="87952" name="[Диапазон].[id просмотра].&amp;[266685]"/>
            <x15:cachedUniqueName index="87953" name="[Диапазон].[id просмотра].&amp;[266686]"/>
            <x15:cachedUniqueName index="87954" name="[Диапазон].[id просмотра].&amp;[266691]"/>
            <x15:cachedUniqueName index="87955" name="[Диапазон].[id просмотра].&amp;[266693]"/>
            <x15:cachedUniqueName index="87956" name="[Диапазон].[id просмотра].&amp;[266694]"/>
            <x15:cachedUniqueName index="87957" name="[Диапазон].[id просмотра].&amp;[266698]"/>
            <x15:cachedUniqueName index="87958" name="[Диапазон].[id просмотра].&amp;[266702]"/>
            <x15:cachedUniqueName index="87959" name="[Диапазон].[id просмотра].&amp;[266706]"/>
            <x15:cachedUniqueName index="87960" name="[Диапазон].[id просмотра].&amp;[266711]"/>
            <x15:cachedUniqueName index="87961" name="[Диапазон].[id просмотра].&amp;[266714]"/>
            <x15:cachedUniqueName index="87962" name="[Диапазон].[id просмотра].&amp;[266719]"/>
            <x15:cachedUniqueName index="87963" name="[Диапазон].[id просмотра].&amp;[266720]"/>
            <x15:cachedUniqueName index="87964" name="[Диапазон].[id просмотра].&amp;[266724]"/>
            <x15:cachedUniqueName index="87965" name="[Диапазон].[id просмотра].&amp;[266725]"/>
            <x15:cachedUniqueName index="87966" name="[Диапазон].[id просмотра].&amp;[266730]"/>
            <x15:cachedUniqueName index="87967" name="[Диапазон].[id просмотра].&amp;[266735]"/>
            <x15:cachedUniqueName index="87968" name="[Диапазон].[id просмотра].&amp;[266740]"/>
            <x15:cachedUniqueName index="87969" name="[Диапазон].[id просмотра].&amp;[266744]"/>
            <x15:cachedUniqueName index="87970" name="[Диапазон].[id просмотра].&amp;[266748]"/>
            <x15:cachedUniqueName index="87971" name="[Диапазон].[id просмотра].&amp;[266753]"/>
            <x15:cachedUniqueName index="87972" name="[Диапазон].[id просмотра].&amp;[266754]"/>
            <x15:cachedUniqueName index="87973" name="[Диапазон].[id просмотра].&amp;[266757]"/>
            <x15:cachedUniqueName index="87974" name="[Диапазон].[id просмотра].&amp;[266758]"/>
            <x15:cachedUniqueName index="87975" name="[Диапазон].[id просмотра].&amp;[266762]"/>
            <x15:cachedUniqueName index="87976" name="[Диапазон].[id просмотра].&amp;[266765]"/>
            <x15:cachedUniqueName index="87977" name="[Диапазон].[id просмотра].&amp;[266767]"/>
            <x15:cachedUniqueName index="87978" name="[Диапазон].[id просмотра].&amp;[266771]"/>
            <x15:cachedUniqueName index="87979" name="[Диапазон].[id просмотра].&amp;[266772]"/>
            <x15:cachedUniqueName index="87980" name="[Диапазон].[id просмотра].&amp;[266773]"/>
            <x15:cachedUniqueName index="87981" name="[Диапазон].[id просмотра].&amp;[266774]"/>
            <x15:cachedUniqueName index="87982" name="[Диапазон].[id просмотра].&amp;[266778]"/>
            <x15:cachedUniqueName index="87983" name="[Диапазон].[id просмотра].&amp;[266781]"/>
            <x15:cachedUniqueName index="87984" name="[Диапазон].[id просмотра].&amp;[266782]"/>
            <x15:cachedUniqueName index="87985" name="[Диапазон].[id просмотра].&amp;[266785]"/>
            <x15:cachedUniqueName index="87986" name="[Диапазон].[id просмотра].&amp;[266787]"/>
            <x15:cachedUniqueName index="87987" name="[Диапазон].[id просмотра].&amp;[266791]"/>
            <x15:cachedUniqueName index="87988" name="[Диапазон].[id просмотра].&amp;[266792]"/>
            <x15:cachedUniqueName index="87989" name="[Диапазон].[id просмотра].&amp;[266795]"/>
            <x15:cachedUniqueName index="87990" name="[Диапазон].[id просмотра].&amp;[266799]"/>
            <x15:cachedUniqueName index="87991" name="[Диапазон].[id просмотра].&amp;[266800]"/>
            <x15:cachedUniqueName index="87992" name="[Диапазон].[id просмотра].&amp;[266802]"/>
            <x15:cachedUniqueName index="87993" name="[Диапазон].[id просмотра].&amp;[266805]"/>
            <x15:cachedUniqueName index="87994" name="[Диапазон].[id просмотра].&amp;[266806]"/>
            <x15:cachedUniqueName index="87995" name="[Диапазон].[id просмотра].&amp;[266810]"/>
            <x15:cachedUniqueName index="87996" name="[Диапазон].[id просмотра].&amp;[266811]"/>
            <x15:cachedUniqueName index="87997" name="[Диапазон].[id просмотра].&amp;[266812]"/>
            <x15:cachedUniqueName index="87998" name="[Диапазон].[id просмотра].&amp;[266814]"/>
            <x15:cachedUniqueName index="87999" name="[Диапазон].[id просмотра].&amp;[266815]"/>
            <x15:cachedUniqueName index="88000" name="[Диапазон].[id просмотра].&amp;[266818]"/>
            <x15:cachedUniqueName index="88001" name="[Диапазон].[id просмотра].&amp;[266819]"/>
            <x15:cachedUniqueName index="88002" name="[Диапазон].[id просмотра].&amp;[266821]"/>
            <x15:cachedUniqueName index="88003" name="[Диапазон].[id просмотра].&amp;[266825]"/>
            <x15:cachedUniqueName index="88004" name="[Диапазон].[id просмотра].&amp;[266827]"/>
            <x15:cachedUniqueName index="88005" name="[Диапазон].[id просмотра].&amp;[266831]"/>
            <x15:cachedUniqueName index="88006" name="[Диапазон].[id просмотра].&amp;[266835]"/>
            <x15:cachedUniqueName index="88007" name="[Диапазон].[id просмотра].&amp;[266837]"/>
            <x15:cachedUniqueName index="88008" name="[Диапазон].[id просмотра].&amp;[266839]"/>
            <x15:cachedUniqueName index="88009" name="[Диапазон].[id просмотра].&amp;[266840]"/>
            <x15:cachedUniqueName index="88010" name="[Диапазон].[id просмотра].&amp;[266844]"/>
            <x15:cachedUniqueName index="88011" name="[Диапазон].[id просмотра].&amp;[266846]"/>
            <x15:cachedUniqueName index="88012" name="[Диапазон].[id просмотра].&amp;[266851]"/>
            <x15:cachedUniqueName index="88013" name="[Диапазон].[id просмотра].&amp;[266856]"/>
            <x15:cachedUniqueName index="88014" name="[Диапазон].[id просмотра].&amp;[266861]"/>
            <x15:cachedUniqueName index="88015" name="[Диапазон].[id просмотра].&amp;[266863]"/>
            <x15:cachedUniqueName index="88016" name="[Диапазон].[id просмотра].&amp;[266867]"/>
            <x15:cachedUniqueName index="88017" name="[Диапазон].[id просмотра].&amp;[266870]"/>
            <x15:cachedUniqueName index="88018" name="[Диапазон].[id просмотра].&amp;[266872]"/>
            <x15:cachedUniqueName index="88019" name="[Диапазон].[id просмотра].&amp;[266873]"/>
            <x15:cachedUniqueName index="88020" name="[Диапазон].[id просмотра].&amp;[266874]"/>
            <x15:cachedUniqueName index="88021" name="[Диапазон].[id просмотра].&amp;[266879]"/>
            <x15:cachedUniqueName index="88022" name="[Диапазон].[id просмотра].&amp;[266880]"/>
            <x15:cachedUniqueName index="88023" name="[Диапазон].[id просмотра].&amp;[266885]"/>
            <x15:cachedUniqueName index="88024" name="[Диапазон].[id просмотра].&amp;[266888]"/>
            <x15:cachedUniqueName index="88025" name="[Диапазон].[id просмотра].&amp;[266892]"/>
            <x15:cachedUniqueName index="88026" name="[Диапазон].[id просмотра].&amp;[266897]"/>
            <x15:cachedUniqueName index="88027" name="[Диапазон].[id просмотра].&amp;[266901]"/>
            <x15:cachedUniqueName index="88028" name="[Диапазон].[id просмотра].&amp;[266906]"/>
            <x15:cachedUniqueName index="88029" name="[Диапазон].[id просмотра].&amp;[266910]"/>
            <x15:cachedUniqueName index="88030" name="[Диапазон].[id просмотра].&amp;[266912]"/>
            <x15:cachedUniqueName index="88031" name="[Диапазон].[id просмотра].&amp;[266914]"/>
            <x15:cachedUniqueName index="88032" name="[Диапазон].[id просмотра].&amp;[266916]"/>
            <x15:cachedUniqueName index="88033" name="[Диапазон].[id просмотра].&amp;[266919]"/>
            <x15:cachedUniqueName index="88034" name="[Диапазон].[id просмотра].&amp;[266923]"/>
            <x15:cachedUniqueName index="88035" name="[Диапазон].[id просмотра].&amp;[266925]"/>
            <x15:cachedUniqueName index="88036" name="[Диапазон].[id просмотра].&amp;[266926]"/>
            <x15:cachedUniqueName index="88037" name="[Диапазон].[id просмотра].&amp;[266927]"/>
            <x15:cachedUniqueName index="88038" name="[Диапазон].[id просмотра].&amp;[266930]"/>
            <x15:cachedUniqueName index="88039" name="[Диапазон].[id просмотра].&amp;[266935]"/>
            <x15:cachedUniqueName index="88040" name="[Диапазон].[id просмотра].&amp;[266937]"/>
            <x15:cachedUniqueName index="88041" name="[Диапазон].[id просмотра].&amp;[266941]"/>
            <x15:cachedUniqueName index="88042" name="[Диапазон].[id просмотра].&amp;[266942]"/>
            <x15:cachedUniqueName index="88043" name="[Диапазон].[id просмотра].&amp;[266946]"/>
            <x15:cachedUniqueName index="88044" name="[Диапазон].[id просмотра].&amp;[266951]"/>
            <x15:cachedUniqueName index="88045" name="[Диапазон].[id просмотра].&amp;[266953]"/>
            <x15:cachedUniqueName index="88046" name="[Диапазон].[id просмотра].&amp;[266957]"/>
            <x15:cachedUniqueName index="88047" name="[Диапазон].[id просмотра].&amp;[266959]"/>
            <x15:cachedUniqueName index="88048" name="[Диапазон].[id просмотра].&amp;[266963]"/>
            <x15:cachedUniqueName index="88049" name="[Диапазон].[id просмотра].&amp;[266965]"/>
            <x15:cachedUniqueName index="88050" name="[Диапазон].[id просмотра].&amp;[266967]"/>
            <x15:cachedUniqueName index="88051" name="[Диапазон].[id просмотра].&amp;[266971]"/>
            <x15:cachedUniqueName index="88052" name="[Диапазон].[id просмотра].&amp;[266972]"/>
            <x15:cachedUniqueName index="88053" name="[Диапазон].[id просмотра].&amp;[266974]"/>
            <x15:cachedUniqueName index="88054" name="[Диапазон].[id просмотра].&amp;[266976]"/>
            <x15:cachedUniqueName index="88055" name="[Диапазон].[id просмотра].&amp;[266978]"/>
            <x15:cachedUniqueName index="88056" name="[Диапазон].[id просмотра].&amp;[266982]"/>
            <x15:cachedUniqueName index="88057" name="[Диапазон].[id просмотра].&amp;[266984]"/>
            <x15:cachedUniqueName index="88058" name="[Диапазон].[id просмотра].&amp;[266987]"/>
            <x15:cachedUniqueName index="88059" name="[Диапазон].[id просмотра].&amp;[266992]"/>
            <x15:cachedUniqueName index="88060" name="[Диапазон].[id просмотра].&amp;[266994]"/>
            <x15:cachedUniqueName index="88061" name="[Диапазон].[id просмотра].&amp;[266996]"/>
            <x15:cachedUniqueName index="88062" name="[Диапазон].[id просмотра].&amp;[267000]"/>
            <x15:cachedUniqueName index="88063" name="[Диапазон].[id просмотра].&amp;[267005]"/>
            <x15:cachedUniqueName index="88064" name="[Диапазон].[id просмотра].&amp;[267008]"/>
            <x15:cachedUniqueName index="88065" name="[Диапазон].[id просмотра].&amp;[267013]"/>
            <x15:cachedUniqueName index="88066" name="[Диапазон].[id просмотра].&amp;[267017]"/>
            <x15:cachedUniqueName index="88067" name="[Диапазон].[id просмотра].&amp;[267020]"/>
            <x15:cachedUniqueName index="88068" name="[Диапазон].[id просмотра].&amp;[267024]"/>
            <x15:cachedUniqueName index="88069" name="[Диапазон].[id просмотра].&amp;[267028]"/>
            <x15:cachedUniqueName index="88070" name="[Диапазон].[id просмотра].&amp;[267029]"/>
            <x15:cachedUniqueName index="88071" name="[Диапазон].[id просмотра].&amp;[267034]"/>
            <x15:cachedUniqueName index="88072" name="[Диапазон].[id просмотра].&amp;[267038]"/>
            <x15:cachedUniqueName index="88073" name="[Диапазон].[id просмотра].&amp;[267040]"/>
            <x15:cachedUniqueName index="88074" name="[Диапазон].[id просмотра].&amp;[267041]"/>
            <x15:cachedUniqueName index="88075" name="[Диапазон].[id просмотра].&amp;[267044]"/>
            <x15:cachedUniqueName index="88076" name="[Диапазон].[id просмотра].&amp;[267046]"/>
            <x15:cachedUniqueName index="88077" name="[Диапазон].[id просмотра].&amp;[267050]"/>
            <x15:cachedUniqueName index="88078" name="[Диапазон].[id просмотра].&amp;[267054]"/>
            <x15:cachedUniqueName index="88079" name="[Диапазон].[id просмотра].&amp;[267058]"/>
            <x15:cachedUniqueName index="88080" name="[Диапазон].[id просмотра].&amp;[267059]"/>
            <x15:cachedUniqueName index="88081" name="[Диапазон].[id просмотра].&amp;[267064]"/>
            <x15:cachedUniqueName index="88082" name="[Диапазон].[id просмотра].&amp;[267065]"/>
            <x15:cachedUniqueName index="88083" name="[Диапазон].[id просмотра].&amp;[267068]"/>
            <x15:cachedUniqueName index="88084" name="[Диапазон].[id просмотра].&amp;[267071]"/>
            <x15:cachedUniqueName index="88085" name="[Диапазон].[id просмотра].&amp;[267073]"/>
            <x15:cachedUniqueName index="88086" name="[Диапазон].[id просмотра].&amp;[267077]"/>
            <x15:cachedUniqueName index="88087" name="[Диапазон].[id просмотра].&amp;[267079]"/>
            <x15:cachedUniqueName index="88088" name="[Диапазон].[id просмотра].&amp;[267083]"/>
            <x15:cachedUniqueName index="88089" name="[Диапазон].[id просмотра].&amp;[267087]"/>
            <x15:cachedUniqueName index="88090" name="[Диапазон].[id просмотра].&amp;[267090]"/>
            <x15:cachedUniqueName index="88091" name="[Диапазон].[id просмотра].&amp;[267092]"/>
            <x15:cachedUniqueName index="88092" name="[Диапазон].[id просмотра].&amp;[267093]"/>
            <x15:cachedUniqueName index="88093" name="[Диапазон].[id просмотра].&amp;[267094]"/>
            <x15:cachedUniqueName index="88094" name="[Диапазон].[id просмотра].&amp;[267096]"/>
            <x15:cachedUniqueName index="88095" name="[Диапазон].[id просмотра].&amp;[267100]"/>
            <x15:cachedUniqueName index="88096" name="[Диапазон].[id просмотра].&amp;[267104]"/>
            <x15:cachedUniqueName index="88097" name="[Диапазон].[id просмотра].&amp;[267107]"/>
            <x15:cachedUniqueName index="88098" name="[Диапазон].[id просмотра].&amp;[267109]"/>
            <x15:cachedUniqueName index="88099" name="[Диапазон].[id просмотра].&amp;[267113]"/>
            <x15:cachedUniqueName index="88100" name="[Диапазон].[id просмотра].&amp;[267114]"/>
            <x15:cachedUniqueName index="88101" name="[Диапазон].[id просмотра].&amp;[267117]"/>
            <x15:cachedUniqueName index="88102" name="[Диапазон].[id просмотра].&amp;[267118]"/>
            <x15:cachedUniqueName index="88103" name="[Диапазон].[id просмотра].&amp;[267121]"/>
            <x15:cachedUniqueName index="88104" name="[Диапазон].[id просмотра].&amp;[267124]"/>
            <x15:cachedUniqueName index="88105" name="[Диапазон].[id просмотра].&amp;[267129]"/>
            <x15:cachedUniqueName index="88106" name="[Диапазон].[id просмотра].&amp;[267130]"/>
            <x15:cachedUniqueName index="88107" name="[Диапазон].[id просмотра].&amp;[267131]"/>
            <x15:cachedUniqueName index="88108" name="[Диапазон].[id просмотра].&amp;[267134]"/>
            <x15:cachedUniqueName index="88109" name="[Диапазон].[id просмотра].&amp;[267138]"/>
            <x15:cachedUniqueName index="88110" name="[Диапазон].[id просмотра].&amp;[267142]"/>
            <x15:cachedUniqueName index="88111" name="[Диапазон].[id просмотра].&amp;[267146]"/>
            <x15:cachedUniqueName index="88112" name="[Диапазон].[id просмотра].&amp;[267149]"/>
            <x15:cachedUniqueName index="88113" name="[Диапазон].[id просмотра].&amp;[267150]"/>
            <x15:cachedUniqueName index="88114" name="[Диапазон].[id просмотра].&amp;[267155]"/>
            <x15:cachedUniqueName index="88115" name="[Диапазон].[id просмотра].&amp;[267157]"/>
            <x15:cachedUniqueName index="88116" name="[Диапазон].[id просмотра].&amp;[267158]"/>
            <x15:cachedUniqueName index="88117" name="[Диапазон].[id просмотра].&amp;[267163]"/>
            <x15:cachedUniqueName index="88118" name="[Диапазон].[id просмотра].&amp;[267167]"/>
            <x15:cachedUniqueName index="88119" name="[Диапазон].[id просмотра].&amp;[267169]"/>
            <x15:cachedUniqueName index="88120" name="[Диапазон].[id просмотра].&amp;[267171]"/>
            <x15:cachedUniqueName index="88121" name="[Диапазон].[id просмотра].&amp;[267176]"/>
            <x15:cachedUniqueName index="88122" name="[Диапазон].[id просмотра].&amp;[267178]"/>
            <x15:cachedUniqueName index="88123" name="[Диапазон].[id просмотра].&amp;[267180]"/>
            <x15:cachedUniqueName index="88124" name="[Диапазон].[id просмотра].&amp;[267184]"/>
            <x15:cachedUniqueName index="88125" name="[Диапазон].[id просмотра].&amp;[267185]"/>
            <x15:cachedUniqueName index="88126" name="[Диапазон].[id просмотра].&amp;[267188]"/>
            <x15:cachedUniqueName index="88127" name="[Диапазон].[id просмотра].&amp;[267191]"/>
            <x15:cachedUniqueName index="88128" name="[Диапазон].[id просмотра].&amp;[267195]"/>
            <x15:cachedUniqueName index="88129" name="[Диапазон].[id просмотра].&amp;[267198]"/>
            <x15:cachedUniqueName index="88130" name="[Диапазон].[id просмотра].&amp;[267200]"/>
            <x15:cachedUniqueName index="88131" name="[Диапазон].[id просмотра].&amp;[267205]"/>
            <x15:cachedUniqueName index="88132" name="[Диапазон].[id просмотра].&amp;[267207]"/>
            <x15:cachedUniqueName index="88133" name="[Диапазон].[id просмотра].&amp;[267209]"/>
            <x15:cachedUniqueName index="88134" name="[Диапазон].[id просмотра].&amp;[267213]"/>
            <x15:cachedUniqueName index="88135" name="[Диапазон].[id просмотра].&amp;[267214]"/>
            <x15:cachedUniqueName index="88136" name="[Диапазон].[id просмотра].&amp;[267219]"/>
            <x15:cachedUniqueName index="88137" name="[Диапазон].[id просмотра].&amp;[267224]"/>
            <x15:cachedUniqueName index="88138" name="[Диапазон].[id просмотра].&amp;[267228]"/>
            <x15:cachedUniqueName index="88139" name="[Диапазон].[id просмотра].&amp;[267232]"/>
            <x15:cachedUniqueName index="88140" name="[Диапазон].[id просмотра].&amp;[267236]"/>
            <x15:cachedUniqueName index="88141" name="[Диапазон].[id просмотра].&amp;[267237]"/>
            <x15:cachedUniqueName index="88142" name="[Диапазон].[id просмотра].&amp;[267239]"/>
            <x15:cachedUniqueName index="88143" name="[Диапазон].[id просмотра].&amp;[267241]"/>
            <x15:cachedUniqueName index="88144" name="[Диапазон].[id просмотра].&amp;[267244]"/>
            <x15:cachedUniqueName index="88145" name="[Диапазон].[id просмотра].&amp;[267245]"/>
            <x15:cachedUniqueName index="88146" name="[Диапазон].[id просмотра].&amp;[267248]"/>
            <x15:cachedUniqueName index="88147" name="[Диапазон].[id просмотра].&amp;[267249]"/>
            <x15:cachedUniqueName index="88148" name="[Диапазон].[id просмотра].&amp;[267251]"/>
            <x15:cachedUniqueName index="88149" name="[Диапазон].[id просмотра].&amp;[267255]"/>
            <x15:cachedUniqueName index="88150" name="[Диапазон].[id просмотра].&amp;[267258]"/>
            <x15:cachedUniqueName index="88151" name="[Диапазон].[id просмотра].&amp;[267259]"/>
            <x15:cachedUniqueName index="88152" name="[Диапазон].[id просмотра].&amp;[267261]"/>
            <x15:cachedUniqueName index="88153" name="[Диапазон].[id просмотра].&amp;[267265]"/>
            <x15:cachedUniqueName index="88154" name="[Диапазон].[id просмотра].&amp;[267266]"/>
            <x15:cachedUniqueName index="88155" name="[Диапазон].[id просмотра].&amp;[267271]"/>
            <x15:cachedUniqueName index="88156" name="[Диапазон].[id просмотра].&amp;[267274]"/>
            <x15:cachedUniqueName index="88157" name="[Диапазон].[id просмотра].&amp;[267277]"/>
            <x15:cachedUniqueName index="88158" name="[Диапазон].[id просмотра].&amp;[267280]"/>
            <x15:cachedUniqueName index="88159" name="[Диапазон].[id просмотра].&amp;[267283]"/>
            <x15:cachedUniqueName index="88160" name="[Диапазон].[id просмотра].&amp;[267284]"/>
            <x15:cachedUniqueName index="88161" name="[Диапазон].[id просмотра].&amp;[267287]"/>
            <x15:cachedUniqueName index="88162" name="[Диапазон].[id просмотра].&amp;[267289]"/>
            <x15:cachedUniqueName index="88163" name="[Диапазон].[id просмотра].&amp;[267292]"/>
            <x15:cachedUniqueName index="88164" name="[Диапазон].[id просмотра].&amp;[267293]"/>
            <x15:cachedUniqueName index="88165" name="[Диапазон].[id просмотра].&amp;[267294]"/>
            <x15:cachedUniqueName index="88166" name="[Диапазон].[id просмотра].&amp;[267297]"/>
            <x15:cachedUniqueName index="88167" name="[Диапазон].[id просмотра].&amp;[267299]"/>
            <x15:cachedUniqueName index="88168" name="[Диапазон].[id просмотра].&amp;[267304]"/>
            <x15:cachedUniqueName index="88169" name="[Диапазон].[id просмотра].&amp;[267308]"/>
            <x15:cachedUniqueName index="88170" name="[Диапазон].[id просмотра].&amp;[267310]"/>
            <x15:cachedUniqueName index="88171" name="[Диапазон].[id просмотра].&amp;[267313]"/>
            <x15:cachedUniqueName index="88172" name="[Диапазон].[id просмотра].&amp;[267314]"/>
            <x15:cachedUniqueName index="88173" name="[Диапазон].[id просмотра].&amp;[267317]"/>
            <x15:cachedUniqueName index="88174" name="[Диапазон].[id просмотра].&amp;[267320]"/>
            <x15:cachedUniqueName index="88175" name="[Диапазон].[id просмотра].&amp;[267322]"/>
            <x15:cachedUniqueName index="88176" name="[Диапазон].[id просмотра].&amp;[267327]"/>
            <x15:cachedUniqueName index="88177" name="[Диапазон].[id просмотра].&amp;[267329]"/>
            <x15:cachedUniqueName index="88178" name="[Диапазон].[id просмотра].&amp;[267330]"/>
            <x15:cachedUniqueName index="88179" name="[Диапазон].[id просмотра].&amp;[267335]"/>
            <x15:cachedUniqueName index="88180" name="[Диапазон].[id просмотра].&amp;[267336]"/>
            <x15:cachedUniqueName index="88181" name="[Диапазон].[id просмотра].&amp;[267338]"/>
            <x15:cachedUniqueName index="88182" name="[Диапазон].[id просмотра].&amp;[267340]"/>
            <x15:cachedUniqueName index="88183" name="[Диапазон].[id просмотра].&amp;[267341]"/>
            <x15:cachedUniqueName index="88184" name="[Диапазон].[id просмотра].&amp;[267345]"/>
            <x15:cachedUniqueName index="88185" name="[Диапазон].[id просмотра].&amp;[267347]"/>
            <x15:cachedUniqueName index="88186" name="[Диапазон].[id просмотра].&amp;[267348]"/>
            <x15:cachedUniqueName index="88187" name="[Диапазон].[id просмотра].&amp;[267351]"/>
            <x15:cachedUniqueName index="88188" name="[Диапазон].[id просмотра].&amp;[267356]"/>
            <x15:cachedUniqueName index="88189" name="[Диапазон].[id просмотра].&amp;[267358]"/>
            <x15:cachedUniqueName index="88190" name="[Диапазон].[id просмотра].&amp;[267360]"/>
            <x15:cachedUniqueName index="88191" name="[Диапазон].[id просмотра].&amp;[267365]"/>
            <x15:cachedUniqueName index="88192" name="[Диапазон].[id просмотра].&amp;[267368]"/>
            <x15:cachedUniqueName index="88193" name="[Диапазон].[id просмотра].&amp;[267371]"/>
            <x15:cachedUniqueName index="88194" name="[Диапазон].[id просмотра].&amp;[267375]"/>
            <x15:cachedUniqueName index="88195" name="[Диапазон].[id просмотра].&amp;[267376]"/>
            <x15:cachedUniqueName index="88196" name="[Диапазон].[id просмотра].&amp;[267381]"/>
            <x15:cachedUniqueName index="88197" name="[Диапазон].[id просмотра].&amp;[267383]"/>
            <x15:cachedUniqueName index="88198" name="[Диапазон].[id просмотра].&amp;[267387]"/>
            <x15:cachedUniqueName index="88199" name="[Диапазон].[id просмотра].&amp;[267389]"/>
            <x15:cachedUniqueName index="88200" name="[Диапазон].[id просмотра].&amp;[267393]"/>
            <x15:cachedUniqueName index="88201" name="[Диапазон].[id просмотра].&amp;[267395]"/>
            <x15:cachedUniqueName index="88202" name="[Диапазон].[id просмотра].&amp;[267396]"/>
            <x15:cachedUniqueName index="88203" name="[Диапазон].[id просмотра].&amp;[267398]"/>
            <x15:cachedUniqueName index="88204" name="[Диапазон].[id просмотра].&amp;[267403]"/>
            <x15:cachedUniqueName index="88205" name="[Диапазон].[id просмотра].&amp;[267404]"/>
            <x15:cachedUniqueName index="88206" name="[Диапазон].[id просмотра].&amp;[267409]"/>
            <x15:cachedUniqueName index="88207" name="[Диапазон].[id просмотра].&amp;[267414]"/>
            <x15:cachedUniqueName index="88208" name="[Диапазон].[id просмотра].&amp;[267415]"/>
            <x15:cachedUniqueName index="88209" name="[Диапазон].[id просмотра].&amp;[267417]"/>
            <x15:cachedUniqueName index="88210" name="[Диапазон].[id просмотра].&amp;[267422]"/>
            <x15:cachedUniqueName index="88211" name="[Диапазон].[id просмотра].&amp;[267424]"/>
            <x15:cachedUniqueName index="88212" name="[Диапазон].[id просмотра].&amp;[267429]"/>
            <x15:cachedUniqueName index="88213" name="[Диапазон].[id просмотра].&amp;[267434]"/>
            <x15:cachedUniqueName index="88214" name="[Диапазон].[id просмотра].&amp;[267436]"/>
            <x15:cachedUniqueName index="88215" name="[Диапазон].[id просмотра].&amp;[267441]"/>
            <x15:cachedUniqueName index="88216" name="[Диапазон].[id просмотра].&amp;[267445]"/>
            <x15:cachedUniqueName index="88217" name="[Диапазон].[id просмотра].&amp;[267446]"/>
            <x15:cachedUniqueName index="88218" name="[Диапазон].[id просмотра].&amp;[267451]"/>
            <x15:cachedUniqueName index="88219" name="[Диапазон].[id просмотра].&amp;[267452]"/>
            <x15:cachedUniqueName index="88220" name="[Диапазон].[id просмотра].&amp;[267453]"/>
            <x15:cachedUniqueName index="88221" name="[Диапазон].[id просмотра].&amp;[267458]"/>
            <x15:cachedUniqueName index="88222" name="[Диапазон].[id просмотра].&amp;[267460]"/>
            <x15:cachedUniqueName index="88223" name="[Диапазон].[id просмотра].&amp;[267461]"/>
            <x15:cachedUniqueName index="88224" name="[Диапазон].[id просмотра].&amp;[267463]"/>
            <x15:cachedUniqueName index="88225" name="[Диапазон].[id просмотра].&amp;[267466]"/>
            <x15:cachedUniqueName index="88226" name="[Диапазон].[id просмотра].&amp;[267469]"/>
            <x15:cachedUniqueName index="88227" name="[Диапазон].[id просмотра].&amp;[267470]"/>
            <x15:cachedUniqueName index="88228" name="[Диапазон].[id просмотра].&amp;[267473]"/>
            <x15:cachedUniqueName index="88229" name="[Диапазон].[id просмотра].&amp;[267478]"/>
            <x15:cachedUniqueName index="88230" name="[Диапазон].[id просмотра].&amp;[267481]"/>
            <x15:cachedUniqueName index="88231" name="[Диапазон].[id просмотра].&amp;[267482]"/>
            <x15:cachedUniqueName index="88232" name="[Диапазон].[id просмотра].&amp;[267484]"/>
            <x15:cachedUniqueName index="88233" name="[Диапазон].[id просмотра].&amp;[267486]"/>
            <x15:cachedUniqueName index="88234" name="[Диапазон].[id просмотра].&amp;[267490]"/>
            <x15:cachedUniqueName index="88235" name="[Диапазон].[id просмотра].&amp;[267494]"/>
            <x15:cachedUniqueName index="88236" name="[Диапазон].[id просмотра].&amp;[267498]"/>
            <x15:cachedUniqueName index="88237" name="[Диапазон].[id просмотра].&amp;[267503]"/>
            <x15:cachedUniqueName index="88238" name="[Диапазон].[id просмотра].&amp;[267507]"/>
            <x15:cachedUniqueName index="88239" name="[Диапазон].[id просмотра].&amp;[267510]"/>
            <x15:cachedUniqueName index="88240" name="[Диапазон].[id просмотра].&amp;[267515]"/>
            <x15:cachedUniqueName index="88241" name="[Диапазон].[id просмотра].&amp;[267517]"/>
            <x15:cachedUniqueName index="88242" name="[Диапазон].[id просмотра].&amp;[267522]"/>
            <x15:cachedUniqueName index="88243" name="[Диапазон].[id просмотра].&amp;[267525]"/>
            <x15:cachedUniqueName index="88244" name="[Диапазон].[id просмотра].&amp;[267529]"/>
            <x15:cachedUniqueName index="88245" name="[Диапазон].[id просмотра].&amp;[267532]"/>
            <x15:cachedUniqueName index="88246" name="[Диапазон].[id просмотра].&amp;[267535]"/>
            <x15:cachedUniqueName index="88247" name="[Диапазон].[id просмотра].&amp;[267539]"/>
            <x15:cachedUniqueName index="88248" name="[Диапазон].[id просмотра].&amp;[267543]"/>
            <x15:cachedUniqueName index="88249" name="[Диапазон].[id просмотра].&amp;[267545]"/>
            <x15:cachedUniqueName index="88250" name="[Диапазон].[id просмотра].&amp;[267550]"/>
            <x15:cachedUniqueName index="88251" name="[Диапазон].[id просмотра].&amp;[267554]"/>
            <x15:cachedUniqueName index="88252" name="[Диапазон].[id просмотра].&amp;[267559]"/>
            <x15:cachedUniqueName index="88253" name="[Диапазон].[id просмотра].&amp;[267563]"/>
            <x15:cachedUniqueName index="88254" name="[Диапазон].[id просмотра].&amp;[267566]"/>
            <x15:cachedUniqueName index="88255" name="[Диапазон].[id просмотра].&amp;[267568]"/>
            <x15:cachedUniqueName index="88256" name="[Диапазон].[id просмотра].&amp;[267573]"/>
            <x15:cachedUniqueName index="88257" name="[Диапазон].[id просмотра].&amp;[267575]"/>
            <x15:cachedUniqueName index="88258" name="[Диапазон].[id просмотра].&amp;[267578]"/>
            <x15:cachedUniqueName index="88259" name="[Диапазон].[id просмотра].&amp;[267582]"/>
            <x15:cachedUniqueName index="88260" name="[Диапазон].[id просмотра].&amp;[267585]"/>
            <x15:cachedUniqueName index="88261" name="[Диапазон].[id просмотра].&amp;[267586]"/>
            <x15:cachedUniqueName index="88262" name="[Диапазон].[id просмотра].&amp;[267587]"/>
            <x15:cachedUniqueName index="88263" name="[Диапазон].[id просмотра].&amp;[267588]"/>
            <x15:cachedUniqueName index="88264" name="[Диапазон].[id просмотра].&amp;[267591]"/>
            <x15:cachedUniqueName index="88265" name="[Диапазон].[id просмотра].&amp;[267592]"/>
            <x15:cachedUniqueName index="88266" name="[Диапазон].[id просмотра].&amp;[267593]"/>
            <x15:cachedUniqueName index="88267" name="[Диапазон].[id просмотра].&amp;[267597]"/>
            <x15:cachedUniqueName index="88268" name="[Диапазон].[id просмотра].&amp;[267598]"/>
            <x15:cachedUniqueName index="88269" name="[Диапазон].[id просмотра].&amp;[267603]"/>
            <x15:cachedUniqueName index="88270" name="[Диапазон].[id просмотра].&amp;[267608]"/>
            <x15:cachedUniqueName index="88271" name="[Диапазон].[id просмотра].&amp;[267610]"/>
            <x15:cachedUniqueName index="88272" name="[Диапазон].[id просмотра].&amp;[267615]"/>
            <x15:cachedUniqueName index="88273" name="[Диапазон].[id просмотра].&amp;[267619]"/>
            <x15:cachedUniqueName index="88274" name="[Диапазон].[id просмотра].&amp;[267623]"/>
            <x15:cachedUniqueName index="88275" name="[Диапазон].[id просмотра].&amp;[267626]"/>
            <x15:cachedUniqueName index="88276" name="[Диапазон].[id просмотра].&amp;[267630]"/>
            <x15:cachedUniqueName index="88277" name="[Диапазон].[id просмотра].&amp;[267634]"/>
            <x15:cachedUniqueName index="88278" name="[Диапазон].[id просмотра].&amp;[267638]"/>
            <x15:cachedUniqueName index="88279" name="[Диапазон].[id просмотра].&amp;[267640]"/>
            <x15:cachedUniqueName index="88280" name="[Диапазон].[id просмотра].&amp;[267641]"/>
            <x15:cachedUniqueName index="88281" name="[Диапазон].[id просмотра].&amp;[267645]"/>
            <x15:cachedUniqueName index="88282" name="[Диапазон].[id просмотра].&amp;[267648]"/>
            <x15:cachedUniqueName index="88283" name="[Диапазон].[id просмотра].&amp;[267650]"/>
            <x15:cachedUniqueName index="88284" name="[Диапазон].[id просмотра].&amp;[267654]"/>
            <x15:cachedUniqueName index="88285" name="[Диапазон].[id просмотра].&amp;[267655]"/>
            <x15:cachedUniqueName index="88286" name="[Диапазон].[id просмотра].&amp;[267658]"/>
            <x15:cachedUniqueName index="88287" name="[Диапазон].[id просмотра].&amp;[267662]"/>
            <x15:cachedUniqueName index="88288" name="[Диапазон].[id просмотра].&amp;[267664]"/>
            <x15:cachedUniqueName index="88289" name="[Диапазон].[id просмотра].&amp;[267669]"/>
            <x15:cachedUniqueName index="88290" name="[Диапазон].[id просмотра].&amp;[267671]"/>
            <x15:cachedUniqueName index="88291" name="[Диапазон].[id просмотра].&amp;[267676]"/>
            <x15:cachedUniqueName index="88292" name="[Диапазон].[id просмотра].&amp;[267680]"/>
            <x15:cachedUniqueName index="88293" name="[Диапазон].[id просмотра].&amp;[267684]"/>
            <x15:cachedUniqueName index="88294" name="[Диапазон].[id просмотра].&amp;[267687]"/>
            <x15:cachedUniqueName index="88295" name="[Диапазон].[id просмотра].&amp;[267690]"/>
            <x15:cachedUniqueName index="88296" name="[Диапазон].[id просмотра].&amp;[267694]"/>
            <x15:cachedUniqueName index="88297" name="[Диапазон].[id просмотра].&amp;[267697]"/>
            <x15:cachedUniqueName index="88298" name="[Диапазон].[id просмотра].&amp;[267699]"/>
            <x15:cachedUniqueName index="88299" name="[Диапазон].[id просмотра].&amp;[267703]"/>
            <x15:cachedUniqueName index="88300" name="[Диапазон].[id просмотра].&amp;[267704]"/>
            <x15:cachedUniqueName index="88301" name="[Диапазон].[id просмотра].&amp;[267709]"/>
            <x15:cachedUniqueName index="88302" name="[Диапазон].[id просмотра].&amp;[267712]"/>
            <x15:cachedUniqueName index="88303" name="[Диапазон].[id просмотра].&amp;[267713]"/>
            <x15:cachedUniqueName index="88304" name="[Диапазон].[id просмотра].&amp;[267714]"/>
            <x15:cachedUniqueName index="88305" name="[Диапазон].[id просмотра].&amp;[267718]"/>
            <x15:cachedUniqueName index="88306" name="[Диапазон].[id просмотра].&amp;[267720]"/>
            <x15:cachedUniqueName index="88307" name="[Диапазон].[id просмотра].&amp;[267721]"/>
            <x15:cachedUniqueName index="88308" name="[Диапазон].[id просмотра].&amp;[267726]"/>
            <x15:cachedUniqueName index="88309" name="[Диапазон].[id просмотра].&amp;[267728]"/>
            <x15:cachedUniqueName index="88310" name="[Диапазон].[id просмотра].&amp;[267732]"/>
            <x15:cachedUniqueName index="88311" name="[Диапазон].[id просмотра].&amp;[267735]"/>
            <x15:cachedUniqueName index="88312" name="[Диапазон].[id просмотра].&amp;[267739]"/>
            <x15:cachedUniqueName index="88313" name="[Диапазон].[id просмотра].&amp;[267744]"/>
            <x15:cachedUniqueName index="88314" name="[Диапазон].[id просмотра].&amp;[267746]"/>
            <x15:cachedUniqueName index="88315" name="[Диапазон].[id просмотра].&amp;[267750]"/>
            <x15:cachedUniqueName index="88316" name="[Диапазон].[id просмотра].&amp;[267755]"/>
            <x15:cachedUniqueName index="88317" name="[Диапазон].[id просмотра].&amp;[267757]"/>
            <x15:cachedUniqueName index="88318" name="[Диапазон].[id просмотра].&amp;[267762]"/>
            <x15:cachedUniqueName index="88319" name="[Диапазон].[id просмотра].&amp;[267764]"/>
            <x15:cachedUniqueName index="88320" name="[Диапазон].[id просмотра].&amp;[267765]"/>
            <x15:cachedUniqueName index="88321" name="[Диапазон].[id просмотра].&amp;[267767]"/>
            <x15:cachedUniqueName index="88322" name="[Диапазон].[id просмотра].&amp;[267768]"/>
            <x15:cachedUniqueName index="88323" name="[Диапазон].[id просмотра].&amp;[267772]"/>
            <x15:cachedUniqueName index="88324" name="[Диапазон].[id просмотра].&amp;[267775]"/>
            <x15:cachedUniqueName index="88325" name="[Диапазон].[id просмотра].&amp;[267779]"/>
            <x15:cachedUniqueName index="88326" name="[Диапазон].[id просмотра].&amp;[267783]"/>
            <x15:cachedUniqueName index="88327" name="[Диапазон].[id просмотра].&amp;[267786]"/>
            <x15:cachedUniqueName index="88328" name="[Диапазон].[id просмотра].&amp;[267789]"/>
            <x15:cachedUniqueName index="88329" name="[Диапазон].[id просмотра].&amp;[267794]"/>
            <x15:cachedUniqueName index="88330" name="[Диапазон].[id просмотра].&amp;[267798]"/>
            <x15:cachedUniqueName index="88331" name="[Диапазон].[id просмотра].&amp;[267802]"/>
            <x15:cachedUniqueName index="88332" name="[Диапазон].[id просмотра].&amp;[267803]"/>
            <x15:cachedUniqueName index="88333" name="[Диапазон].[id просмотра].&amp;[267805]"/>
            <x15:cachedUniqueName index="88334" name="[Диапазон].[id просмотра].&amp;[267809]"/>
            <x15:cachedUniqueName index="88335" name="[Диапазон].[id просмотра].&amp;[267812]"/>
            <x15:cachedUniqueName index="88336" name="[Диапазон].[id просмотра].&amp;[267815]"/>
            <x15:cachedUniqueName index="88337" name="[Диапазон].[id просмотра].&amp;[267818]"/>
            <x15:cachedUniqueName index="88338" name="[Диапазон].[id просмотра].&amp;[267822]"/>
            <x15:cachedUniqueName index="88339" name="[Диапазон].[id просмотра].&amp;[267826]"/>
            <x15:cachedUniqueName index="88340" name="[Диапазон].[id просмотра].&amp;[267828]"/>
            <x15:cachedUniqueName index="88341" name="[Диапазон].[id просмотра].&amp;[267831]"/>
            <x15:cachedUniqueName index="88342" name="[Диапазон].[id просмотра].&amp;[267835]"/>
            <x15:cachedUniqueName index="88343" name="[Диапазон].[id просмотра].&amp;[267839]"/>
            <x15:cachedUniqueName index="88344" name="[Диапазон].[id просмотра].&amp;[267844]"/>
            <x15:cachedUniqueName index="88345" name="[Диапазон].[id просмотра].&amp;[267848]"/>
            <x15:cachedUniqueName index="88346" name="[Диапазон].[id просмотра].&amp;[267849]"/>
            <x15:cachedUniqueName index="88347" name="[Диапазон].[id просмотра].&amp;[267852]"/>
            <x15:cachedUniqueName index="88348" name="[Диапазон].[id просмотра].&amp;[267855]"/>
            <x15:cachedUniqueName index="88349" name="[Диапазон].[id просмотра].&amp;[267859]"/>
            <x15:cachedUniqueName index="88350" name="[Диапазон].[id просмотра].&amp;[267860]"/>
            <x15:cachedUniqueName index="88351" name="[Диапазон].[id просмотра].&amp;[267864]"/>
            <x15:cachedUniqueName index="88352" name="[Диапазон].[id просмотра].&amp;[267865]"/>
            <x15:cachedUniqueName index="88353" name="[Диапазон].[id просмотра].&amp;[267866]"/>
            <x15:cachedUniqueName index="88354" name="[Диапазон].[id просмотра].&amp;[267871]"/>
            <x15:cachedUniqueName index="88355" name="[Диапазон].[id просмотра].&amp;[267875]"/>
            <x15:cachedUniqueName index="88356" name="[Диапазон].[id просмотра].&amp;[267877]"/>
            <x15:cachedUniqueName index="88357" name="[Диапазон].[id просмотра].&amp;[267882]"/>
            <x15:cachedUniqueName index="88358" name="[Диапазон].[id просмотра].&amp;[267883]"/>
            <x15:cachedUniqueName index="88359" name="[Диапазон].[id просмотра].&amp;[267884]"/>
            <x15:cachedUniqueName index="88360" name="[Диапазон].[id просмотра].&amp;[267889]"/>
            <x15:cachedUniqueName index="88361" name="[Диапазон].[id просмотра].&amp;[267890]"/>
            <x15:cachedUniqueName index="88362" name="[Диапазон].[id просмотра].&amp;[267892]"/>
            <x15:cachedUniqueName index="88363" name="[Диапазон].[id просмотра].&amp;[267895]"/>
            <x15:cachedUniqueName index="88364" name="[Диапазон].[id просмотра].&amp;[267899]"/>
            <x15:cachedUniqueName index="88365" name="[Диапазон].[id просмотра].&amp;[267904]"/>
            <x15:cachedUniqueName index="88366" name="[Диапазон].[id просмотра].&amp;[267908]"/>
            <x15:cachedUniqueName index="88367" name="[Диапазон].[id просмотра].&amp;[267909]"/>
            <x15:cachedUniqueName index="88368" name="[Диапазон].[id просмотра].&amp;[267911]"/>
            <x15:cachedUniqueName index="88369" name="[Диапазон].[id просмотра].&amp;[267916]"/>
            <x15:cachedUniqueName index="88370" name="[Диапазон].[id просмотра].&amp;[267919]"/>
            <x15:cachedUniqueName index="88371" name="[Диапазон].[id просмотра].&amp;[267921]"/>
            <x15:cachedUniqueName index="88372" name="[Диапазон].[id просмотра].&amp;[267923]"/>
            <x15:cachedUniqueName index="88373" name="[Диапазон].[id просмотра].&amp;[267927]"/>
            <x15:cachedUniqueName index="88374" name="[Диапазон].[id просмотра].&amp;[267930]"/>
            <x15:cachedUniqueName index="88375" name="[Диапазон].[id просмотра].&amp;[267932]"/>
            <x15:cachedUniqueName index="88376" name="[Диапазон].[id просмотра].&amp;[267935]"/>
            <x15:cachedUniqueName index="88377" name="[Диапазон].[id просмотра].&amp;[267940]"/>
            <x15:cachedUniqueName index="88378" name="[Диапазон].[id просмотра].&amp;[267942]"/>
            <x15:cachedUniqueName index="88379" name="[Диапазон].[id просмотра].&amp;[267944]"/>
            <x15:cachedUniqueName index="88380" name="[Диапазон].[id просмотра].&amp;[267947]"/>
            <x15:cachedUniqueName index="88381" name="[Диапазон].[id просмотра].&amp;[267951]"/>
            <x15:cachedUniqueName index="88382" name="[Диапазон].[id просмотра].&amp;[267956]"/>
            <x15:cachedUniqueName index="88383" name="[Диапазон].[id просмотра].&amp;[267959]"/>
            <x15:cachedUniqueName index="88384" name="[Диапазон].[id просмотра].&amp;[267963]"/>
            <x15:cachedUniqueName index="88385" name="[Диапазон].[id просмотра].&amp;[267967]"/>
            <x15:cachedUniqueName index="88386" name="[Диапазон].[id просмотра].&amp;[267972]"/>
            <x15:cachedUniqueName index="88387" name="[Диапазон].[id просмотра].&amp;[267974]"/>
            <x15:cachedUniqueName index="88388" name="[Диапазон].[id просмотра].&amp;[267978]"/>
            <x15:cachedUniqueName index="88389" name="[Диапазон].[id просмотра].&amp;[267981]"/>
            <x15:cachedUniqueName index="88390" name="[Диапазон].[id просмотра].&amp;[267982]"/>
            <x15:cachedUniqueName index="88391" name="[Диапазон].[id просмотра].&amp;[267985]"/>
            <x15:cachedUniqueName index="88392" name="[Диапазон].[id просмотра].&amp;[267990]"/>
            <x15:cachedUniqueName index="88393" name="[Диапазон].[id просмотра].&amp;[267991]"/>
            <x15:cachedUniqueName index="88394" name="[Диапазон].[id просмотра].&amp;[267994]"/>
            <x15:cachedUniqueName index="88395" name="[Диапазон].[id просмотра].&amp;[267997]"/>
            <x15:cachedUniqueName index="88396" name="[Диапазон].[id просмотра].&amp;[268000]"/>
            <x15:cachedUniqueName index="88397" name="[Диапазон].[id просмотра].&amp;[268001]"/>
            <x15:cachedUniqueName index="88398" name="[Диапазон].[id просмотра].&amp;[268006]"/>
            <x15:cachedUniqueName index="88399" name="[Диапазон].[id просмотра].&amp;[268009]"/>
            <x15:cachedUniqueName index="88400" name="[Диапазон].[id просмотра].&amp;[268011]"/>
            <x15:cachedUniqueName index="88401" name="[Диапазон].[id просмотра].&amp;[268016]"/>
            <x15:cachedUniqueName index="88402" name="[Диапазон].[id просмотра].&amp;[268019]"/>
            <x15:cachedUniqueName index="88403" name="[Диапазон].[id просмотра].&amp;[268024]"/>
            <x15:cachedUniqueName index="88404" name="[Диапазон].[id просмотра].&amp;[268026]"/>
            <x15:cachedUniqueName index="88405" name="[Диапазон].[id просмотра].&amp;[268030]"/>
            <x15:cachedUniqueName index="88406" name="[Диапазон].[id просмотра].&amp;[268034]"/>
            <x15:cachedUniqueName index="88407" name="[Диапазон].[id просмотра].&amp;[268039]"/>
            <x15:cachedUniqueName index="88408" name="[Диапазон].[id просмотра].&amp;[268043]"/>
            <x15:cachedUniqueName index="88409" name="[Диапазон].[id просмотра].&amp;[268044]"/>
            <x15:cachedUniqueName index="88410" name="[Диапазон].[id просмотра].&amp;[268048]"/>
            <x15:cachedUniqueName index="88411" name="[Диапазон].[id просмотра].&amp;[268049]"/>
            <x15:cachedUniqueName index="88412" name="[Диапазон].[id просмотра].&amp;[268050]"/>
            <x15:cachedUniqueName index="88413" name="[Диапазон].[id просмотра].&amp;[268053]"/>
            <x15:cachedUniqueName index="88414" name="[Диапазон].[id просмотра].&amp;[268055]"/>
            <x15:cachedUniqueName index="88415" name="[Диапазон].[id просмотра].&amp;[268057]"/>
            <x15:cachedUniqueName index="88416" name="[Диапазон].[id просмотра].&amp;[268060]"/>
            <x15:cachedUniqueName index="88417" name="[Диапазон].[id просмотра].&amp;[268065]"/>
            <x15:cachedUniqueName index="88418" name="[Диапазон].[id просмотра].&amp;[268069]"/>
            <x15:cachedUniqueName index="88419" name="[Диапазон].[id просмотра].&amp;[268073]"/>
            <x15:cachedUniqueName index="88420" name="[Диапазон].[id просмотра].&amp;[268078]"/>
            <x15:cachedUniqueName index="88421" name="[Диапазон].[id просмотра].&amp;[268081]"/>
            <x15:cachedUniqueName index="88422" name="[Диапазон].[id просмотра].&amp;[268084]"/>
            <x15:cachedUniqueName index="88423" name="[Диапазон].[id просмотра].&amp;[268085]"/>
            <x15:cachedUniqueName index="88424" name="[Диапазон].[id просмотра].&amp;[268090]"/>
            <x15:cachedUniqueName index="88425" name="[Диапазон].[id просмотра].&amp;[268092]"/>
            <x15:cachedUniqueName index="88426" name="[Диапазон].[id просмотра].&amp;[268096]"/>
            <x15:cachedUniqueName index="88427" name="[Диапазон].[id просмотра].&amp;[268098]"/>
            <x15:cachedUniqueName index="88428" name="[Диапазон].[id просмотра].&amp;[268101]"/>
            <x15:cachedUniqueName index="88429" name="[Диапазон].[id просмотра].&amp;[268102]"/>
            <x15:cachedUniqueName index="88430" name="[Диапазон].[id просмотра].&amp;[268104]"/>
            <x15:cachedUniqueName index="88431" name="[Диапазон].[id просмотра].&amp;[268109]"/>
            <x15:cachedUniqueName index="88432" name="[Диапазон].[id просмотра].&amp;[268112]"/>
            <x15:cachedUniqueName index="88433" name="[Диапазон].[id просмотра].&amp;[268113]"/>
            <x15:cachedUniqueName index="88434" name="[Диапазон].[id просмотра].&amp;[268118]"/>
            <x15:cachedUniqueName index="88435" name="[Диапазон].[id просмотра].&amp;[268119]"/>
            <x15:cachedUniqueName index="88436" name="[Диапазон].[id просмотра].&amp;[268124]"/>
            <x15:cachedUniqueName index="88437" name="[Диапазон].[id просмотра].&amp;[268128]"/>
            <x15:cachedUniqueName index="88438" name="[Диапазон].[id просмотра].&amp;[268129]"/>
            <x15:cachedUniqueName index="88439" name="[Диапазон].[id просмотра].&amp;[268134]"/>
            <x15:cachedUniqueName index="88440" name="[Диапазон].[id просмотра].&amp;[268137]"/>
            <x15:cachedUniqueName index="88441" name="[Диапазон].[id просмотра].&amp;[268141]"/>
            <x15:cachedUniqueName index="88442" name="[Диапазон].[id просмотра].&amp;[268143]"/>
            <x15:cachedUniqueName index="88443" name="[Диапазон].[id просмотра].&amp;[268145]"/>
            <x15:cachedUniqueName index="88444" name="[Диапазон].[id просмотра].&amp;[268150]"/>
            <x15:cachedUniqueName index="88445" name="[Диапазон].[id просмотра].&amp;[268155]"/>
            <x15:cachedUniqueName index="88446" name="[Диапазон].[id просмотра].&amp;[268160]"/>
            <x15:cachedUniqueName index="88447" name="[Диапазон].[id просмотра].&amp;[268164]"/>
            <x15:cachedUniqueName index="88448" name="[Диапазон].[id просмотра].&amp;[268166]"/>
            <x15:cachedUniqueName index="88449" name="[Диапазон].[id просмотра].&amp;[268167]"/>
            <x15:cachedUniqueName index="88450" name="[Диапазон].[id просмотра].&amp;[268170]"/>
            <x15:cachedUniqueName index="88451" name="[Диапазон].[id просмотра].&amp;[268175]"/>
            <x15:cachedUniqueName index="88452" name="[Диапазон].[id просмотра].&amp;[268179]"/>
            <x15:cachedUniqueName index="88453" name="[Диапазон].[id просмотра].&amp;[268182]"/>
            <x15:cachedUniqueName index="88454" name="[Диапазон].[id просмотра].&amp;[268184]"/>
            <x15:cachedUniqueName index="88455" name="[Диапазон].[id просмотра].&amp;[268188]"/>
            <x15:cachedUniqueName index="88456" name="[Диапазон].[id просмотра].&amp;[268190]"/>
            <x15:cachedUniqueName index="88457" name="[Диапазон].[id просмотра].&amp;[268195]"/>
            <x15:cachedUniqueName index="88458" name="[Диапазон].[id просмотра].&amp;[268199]"/>
            <x15:cachedUniqueName index="88459" name="[Диапазон].[id просмотра].&amp;[268202]"/>
            <x15:cachedUniqueName index="88460" name="[Диапазон].[id просмотра].&amp;[268203]"/>
            <x15:cachedUniqueName index="88461" name="[Диапазон].[id просмотра].&amp;[268206]"/>
            <x15:cachedUniqueName index="88462" name="[Диапазон].[id просмотра].&amp;[268211]"/>
            <x15:cachedUniqueName index="88463" name="[Диапазон].[id просмотра].&amp;[268216]"/>
            <x15:cachedUniqueName index="88464" name="[Диапазон].[id просмотра].&amp;[268218]"/>
            <x15:cachedUniqueName index="88465" name="[Диапазон].[id просмотра].&amp;[268220]"/>
            <x15:cachedUniqueName index="88466" name="[Диапазон].[id просмотра].&amp;[268224]"/>
            <x15:cachedUniqueName index="88467" name="[Диапазон].[id просмотра].&amp;[268226]"/>
            <x15:cachedUniqueName index="88468" name="[Диапазон].[id просмотра].&amp;[268227]"/>
            <x15:cachedUniqueName index="88469" name="[Диапазон].[id просмотра].&amp;[268228]"/>
            <x15:cachedUniqueName index="88470" name="[Диапазон].[id просмотра].&amp;[268233]"/>
            <x15:cachedUniqueName index="88471" name="[Диапазон].[id просмотра].&amp;[268237]"/>
            <x15:cachedUniqueName index="88472" name="[Диапазон].[id просмотра].&amp;[268242]"/>
            <x15:cachedUniqueName index="88473" name="[Диапазон].[id просмотра].&amp;[268247]"/>
            <x15:cachedUniqueName index="88474" name="[Диапазон].[id просмотра].&amp;[268248]"/>
            <x15:cachedUniqueName index="88475" name="[Диапазон].[id просмотра].&amp;[268252]"/>
            <x15:cachedUniqueName index="88476" name="[Диапазон].[id просмотра].&amp;[268255]"/>
            <x15:cachedUniqueName index="88477" name="[Диапазон].[id просмотра].&amp;[268258]"/>
            <x15:cachedUniqueName index="88478" name="[Диапазон].[id просмотра].&amp;[268263]"/>
            <x15:cachedUniqueName index="88479" name="[Диапазон].[id просмотра].&amp;[268266]"/>
            <x15:cachedUniqueName index="88480" name="[Диапазон].[id просмотра].&amp;[268267]"/>
            <x15:cachedUniqueName index="88481" name="[Диапазон].[id просмотра].&amp;[268268]"/>
            <x15:cachedUniqueName index="88482" name="[Диапазон].[id просмотра].&amp;[268273]"/>
            <x15:cachedUniqueName index="88483" name="[Диапазон].[id просмотра].&amp;[268274]"/>
            <x15:cachedUniqueName index="88484" name="[Диапазон].[id просмотра].&amp;[268275]"/>
            <x15:cachedUniqueName index="88485" name="[Диапазон].[id просмотра].&amp;[268279]"/>
            <x15:cachedUniqueName index="88486" name="[Диапазон].[id просмотра].&amp;[268283]"/>
            <x15:cachedUniqueName index="88487" name="[Диапазон].[id просмотра].&amp;[268284]"/>
            <x15:cachedUniqueName index="88488" name="[Диапазон].[id просмотра].&amp;[268288]"/>
            <x15:cachedUniqueName index="88489" name="[Диапазон].[id просмотра].&amp;[268293]"/>
            <x15:cachedUniqueName index="88490" name="[Диапазон].[id просмотра].&amp;[268297]"/>
            <x15:cachedUniqueName index="88491" name="[Диапазон].[id просмотра].&amp;[268302]"/>
            <x15:cachedUniqueName index="88492" name="[Диапазон].[id просмотра].&amp;[268306]"/>
            <x15:cachedUniqueName index="88493" name="[Диапазон].[id просмотра].&amp;[268307]"/>
            <x15:cachedUniqueName index="88494" name="[Диапазон].[id просмотра].&amp;[268311]"/>
            <x15:cachedUniqueName index="88495" name="[Диапазон].[id просмотра].&amp;[268312]"/>
            <x15:cachedUniqueName index="88496" name="[Диапазон].[id просмотра].&amp;[268313]"/>
            <x15:cachedUniqueName index="88497" name="[Диапазон].[id просмотра].&amp;[268314]"/>
            <x15:cachedUniqueName index="88498" name="[Диапазон].[id просмотра].&amp;[268315]"/>
            <x15:cachedUniqueName index="88499" name="[Диапазон].[id просмотра].&amp;[268318]"/>
            <x15:cachedUniqueName index="88500" name="[Диапазон].[id просмотра].&amp;[268322]"/>
            <x15:cachedUniqueName index="88501" name="[Диапазон].[id просмотра].&amp;[268324]"/>
            <x15:cachedUniqueName index="88502" name="[Диапазон].[id просмотра].&amp;[268326]"/>
            <x15:cachedUniqueName index="88503" name="[Диапазон].[id просмотра].&amp;[268328]"/>
            <x15:cachedUniqueName index="88504" name="[Диапазон].[id просмотра].&amp;[268332]"/>
            <x15:cachedUniqueName index="88505" name="[Диапазон].[id просмотра].&amp;[268337]"/>
            <x15:cachedUniqueName index="88506" name="[Диапазон].[id просмотра].&amp;[268342]"/>
            <x15:cachedUniqueName index="88507" name="[Диапазон].[id просмотра].&amp;[268347]"/>
            <x15:cachedUniqueName index="88508" name="[Диапазон].[id просмотра].&amp;[268352]"/>
            <x15:cachedUniqueName index="88509" name="[Диапазон].[id просмотра].&amp;[268356]"/>
            <x15:cachedUniqueName index="88510" name="[Диапазон].[id просмотра].&amp;[268359]"/>
            <x15:cachedUniqueName index="88511" name="[Диапазон].[id просмотра].&amp;[268360]"/>
            <x15:cachedUniqueName index="88512" name="[Диапазон].[id просмотра].&amp;[268361]"/>
            <x15:cachedUniqueName index="88513" name="[Диапазон].[id просмотра].&amp;[268364]"/>
            <x15:cachedUniqueName index="88514" name="[Диапазон].[id просмотра].&amp;[268369]"/>
            <x15:cachedUniqueName index="88515" name="[Диапазон].[id просмотра].&amp;[268374]"/>
            <x15:cachedUniqueName index="88516" name="[Диапазон].[id просмотра].&amp;[268377]"/>
            <x15:cachedUniqueName index="88517" name="[Диапазон].[id просмотра].&amp;[268381]"/>
            <x15:cachedUniqueName index="88518" name="[Диапазон].[id просмотра].&amp;[268382]"/>
            <x15:cachedUniqueName index="88519" name="[Диапазон].[id просмотра].&amp;[268385]"/>
            <x15:cachedUniqueName index="88520" name="[Диапазон].[id просмотра].&amp;[268387]"/>
            <x15:cachedUniqueName index="88521" name="[Диапазон].[id просмотра].&amp;[268389]"/>
            <x15:cachedUniqueName index="88522" name="[Диапазон].[id просмотра].&amp;[268394]"/>
            <x15:cachedUniqueName index="88523" name="[Диапазон].[id просмотра].&amp;[268397]"/>
            <x15:cachedUniqueName index="88524" name="[Диапазон].[id просмотра].&amp;[268398]"/>
            <x15:cachedUniqueName index="88525" name="[Диапазон].[id просмотра].&amp;[268403]"/>
            <x15:cachedUniqueName index="88526" name="[Диапазон].[id просмотра].&amp;[268408]"/>
            <x15:cachedUniqueName index="88527" name="[Диапазон].[id просмотра].&amp;[268413]"/>
            <x15:cachedUniqueName index="88528" name="[Диапазон].[id просмотра].&amp;[268417]"/>
            <x15:cachedUniqueName index="88529" name="[Диапазон].[id просмотра].&amp;[268420]"/>
            <x15:cachedUniqueName index="88530" name="[Диапазон].[id просмотра].&amp;[268421]"/>
            <x15:cachedUniqueName index="88531" name="[Диапазон].[id просмотра].&amp;[268424]"/>
            <x15:cachedUniqueName index="88532" name="[Диапазон].[id просмотра].&amp;[268428]"/>
            <x15:cachedUniqueName index="88533" name="[Диапазон].[id просмотра].&amp;[268432]"/>
            <x15:cachedUniqueName index="88534" name="[Диапазон].[id просмотра].&amp;[268436]"/>
            <x15:cachedUniqueName index="88535" name="[Диапазон].[id просмотра].&amp;[268441]"/>
            <x15:cachedUniqueName index="88536" name="[Диапазон].[id просмотра].&amp;[268442]"/>
            <x15:cachedUniqueName index="88537" name="[Диапазон].[id просмотра].&amp;[268447]"/>
            <x15:cachedUniqueName index="88538" name="[Диапазон].[id просмотра].&amp;[268449]"/>
            <x15:cachedUniqueName index="88539" name="[Диапазон].[id просмотра].&amp;[268453]"/>
            <x15:cachedUniqueName index="88540" name="[Диапазон].[id просмотра].&amp;[268455]"/>
            <x15:cachedUniqueName index="88541" name="[Диапазон].[id просмотра].&amp;[268459]"/>
            <x15:cachedUniqueName index="88542" name="[Диапазон].[id просмотра].&amp;[268462]"/>
            <x15:cachedUniqueName index="88543" name="[Диапазон].[id просмотра].&amp;[268466]"/>
            <x15:cachedUniqueName index="88544" name="[Диапазон].[id просмотра].&amp;[268469]"/>
            <x15:cachedUniqueName index="88545" name="[Диапазон].[id просмотра].&amp;[268473]"/>
            <x15:cachedUniqueName index="88546" name="[Диапазон].[id просмотра].&amp;[268474]"/>
            <x15:cachedUniqueName index="88547" name="[Диапазон].[id просмотра].&amp;[268477]"/>
            <x15:cachedUniqueName index="88548" name="[Диапазон].[id просмотра].&amp;[268480]"/>
            <x15:cachedUniqueName index="88549" name="[Диапазон].[id просмотра].&amp;[268485]"/>
            <x15:cachedUniqueName index="88550" name="[Диапазон].[id просмотра].&amp;[268489]"/>
            <x15:cachedUniqueName index="88551" name="[Диапазон].[id просмотра].&amp;[268494]"/>
            <x15:cachedUniqueName index="88552" name="[Диапазон].[id просмотра].&amp;[268496]"/>
            <x15:cachedUniqueName index="88553" name="[Диапазон].[id просмотра].&amp;[268498]"/>
            <x15:cachedUniqueName index="88554" name="[Диапазон].[id просмотра].&amp;[268500]"/>
            <x15:cachedUniqueName index="88555" name="[Диапазон].[id просмотра].&amp;[268502]"/>
            <x15:cachedUniqueName index="88556" name="[Диапазон].[id просмотра].&amp;[268503]"/>
            <x15:cachedUniqueName index="88557" name="[Диапазон].[id просмотра].&amp;[268506]"/>
            <x15:cachedUniqueName index="88558" name="[Диапазон].[id просмотра].&amp;[268509]"/>
            <x15:cachedUniqueName index="88559" name="[Диапазон].[id просмотра].&amp;[268510]"/>
            <x15:cachedUniqueName index="88560" name="[Диапазон].[id просмотра].&amp;[268513]"/>
            <x15:cachedUniqueName index="88561" name="[Диапазон].[id просмотра].&amp;[268515]"/>
            <x15:cachedUniqueName index="88562" name="[Диапазон].[id просмотра].&amp;[268517]"/>
            <x15:cachedUniqueName index="88563" name="[Диапазон].[id просмотра].&amp;[268522]"/>
            <x15:cachedUniqueName index="88564" name="[Диапазон].[id просмотра].&amp;[268525]"/>
            <x15:cachedUniqueName index="88565" name="[Диапазон].[id просмотра].&amp;[268529]"/>
            <x15:cachedUniqueName index="88566" name="[Диапазон].[id просмотра].&amp;[268531]"/>
            <x15:cachedUniqueName index="88567" name="[Диапазон].[id просмотра].&amp;[268533]"/>
            <x15:cachedUniqueName index="88568" name="[Диапазон].[id просмотра].&amp;[268534]"/>
            <x15:cachedUniqueName index="88569" name="[Диапазон].[id просмотра].&amp;[268538]"/>
            <x15:cachedUniqueName index="88570" name="[Диапазон].[id просмотра].&amp;[268541]"/>
            <x15:cachedUniqueName index="88571" name="[Диапазон].[id просмотра].&amp;[268545]"/>
            <x15:cachedUniqueName index="88572" name="[Диапазон].[id просмотра].&amp;[268547]"/>
            <x15:cachedUniqueName index="88573" name="[Диапазон].[id просмотра].&amp;[268548]"/>
            <x15:cachedUniqueName index="88574" name="[Диапазон].[id просмотра].&amp;[268553]"/>
            <x15:cachedUniqueName index="88575" name="[Диапазон].[id просмотра].&amp;[268554]"/>
            <x15:cachedUniqueName index="88576" name="[Диапазон].[id просмотра].&amp;[268557]"/>
            <x15:cachedUniqueName index="88577" name="[Диапазон].[id просмотра].&amp;[268559]"/>
            <x15:cachedUniqueName index="88578" name="[Диапазон].[id просмотра].&amp;[268561]"/>
            <x15:cachedUniqueName index="88579" name="[Диапазон].[id просмотра].&amp;[268563]"/>
            <x15:cachedUniqueName index="88580" name="[Диапазон].[id просмотра].&amp;[268564]"/>
            <x15:cachedUniqueName index="88581" name="[Диапазон].[id просмотра].&amp;[268568]"/>
            <x15:cachedUniqueName index="88582" name="[Диапазон].[id просмотра].&amp;[268571]"/>
            <x15:cachedUniqueName index="88583" name="[Диапазон].[id просмотра].&amp;[268573]"/>
            <x15:cachedUniqueName index="88584" name="[Диапазон].[id просмотра].&amp;[268575]"/>
            <x15:cachedUniqueName index="88585" name="[Диапазон].[id просмотра].&amp;[268578]"/>
            <x15:cachedUniqueName index="88586" name="[Диапазон].[id просмотра].&amp;[268579]"/>
            <x15:cachedUniqueName index="88587" name="[Диапазон].[id просмотра].&amp;[268581]"/>
            <x15:cachedUniqueName index="88588" name="[Диапазон].[id просмотра].&amp;[268584]"/>
            <x15:cachedUniqueName index="88589" name="[Диапазон].[id просмотра].&amp;[268588]"/>
            <x15:cachedUniqueName index="88590" name="[Диапазон].[id просмотра].&amp;[268591]"/>
            <x15:cachedUniqueName index="88591" name="[Диапазон].[id просмотра].&amp;[268596]"/>
            <x15:cachedUniqueName index="88592" name="[Диапазон].[id просмотра].&amp;[268600]"/>
            <x15:cachedUniqueName index="88593" name="[Диапазон].[id просмотра].&amp;[268601]"/>
            <x15:cachedUniqueName index="88594" name="[Диапазон].[id просмотра].&amp;[268606]"/>
            <x15:cachedUniqueName index="88595" name="[Диапазон].[id просмотра].&amp;[268611]"/>
            <x15:cachedUniqueName index="88596" name="[Диапазон].[id просмотра].&amp;[268613]"/>
            <x15:cachedUniqueName index="88597" name="[Диапазон].[id просмотра].&amp;[268617]"/>
            <x15:cachedUniqueName index="88598" name="[Диапазон].[id просмотра].&amp;[268621]"/>
            <x15:cachedUniqueName index="88599" name="[Диапазон].[id просмотра].&amp;[268623]"/>
            <x15:cachedUniqueName index="88600" name="[Диапазон].[id просмотра].&amp;[268626]"/>
            <x15:cachedUniqueName index="88601" name="[Диапазон].[id просмотра].&amp;[268631]"/>
            <x15:cachedUniqueName index="88602" name="[Диапазон].[id просмотра].&amp;[268635]"/>
            <x15:cachedUniqueName index="88603" name="[Диапазон].[id просмотра].&amp;[268640]"/>
            <x15:cachedUniqueName index="88604" name="[Диапазон].[id просмотра].&amp;[268642]"/>
            <x15:cachedUniqueName index="88605" name="[Диапазон].[id просмотра].&amp;[268643]"/>
            <x15:cachedUniqueName index="88606" name="[Диапазон].[id просмотра].&amp;[268645]"/>
            <x15:cachedUniqueName index="88607" name="[Диапазон].[id просмотра].&amp;[268646]"/>
            <x15:cachedUniqueName index="88608" name="[Диапазон].[id просмотра].&amp;[268647]"/>
            <x15:cachedUniqueName index="88609" name="[Диапазон].[id просмотра].&amp;[268650]"/>
            <x15:cachedUniqueName index="88610" name="[Диапазон].[id просмотра].&amp;[268654]"/>
            <x15:cachedUniqueName index="88611" name="[Диапазон].[id просмотра].&amp;[268658]"/>
            <x15:cachedUniqueName index="88612" name="[Диапазон].[id просмотра].&amp;[268663]"/>
            <x15:cachedUniqueName index="88613" name="[Диапазон].[id просмотра].&amp;[268666]"/>
            <x15:cachedUniqueName index="88614" name="[Диапазон].[id просмотра].&amp;[268668]"/>
            <x15:cachedUniqueName index="88615" name="[Диапазон].[id просмотра].&amp;[268673]"/>
            <x15:cachedUniqueName index="88616" name="[Диапазон].[id просмотра].&amp;[268677]"/>
            <x15:cachedUniqueName index="88617" name="[Диапазон].[id просмотра].&amp;[268681]"/>
            <x15:cachedUniqueName index="88618" name="[Диапазон].[id просмотра].&amp;[268685]"/>
            <x15:cachedUniqueName index="88619" name="[Диапазон].[id просмотра].&amp;[268688]"/>
            <x15:cachedUniqueName index="88620" name="[Диапазон].[id просмотра].&amp;[268693]"/>
            <x15:cachedUniqueName index="88621" name="[Диапазон].[id просмотра].&amp;[268694]"/>
            <x15:cachedUniqueName index="88622" name="[Диапазон].[id просмотра].&amp;[268698]"/>
            <x15:cachedUniqueName index="88623" name="[Диапазон].[id просмотра].&amp;[268703]"/>
            <x15:cachedUniqueName index="88624" name="[Диапазон].[id просмотра].&amp;[268706]"/>
            <x15:cachedUniqueName index="88625" name="[Диапазон].[id просмотра].&amp;[268709]"/>
            <x15:cachedUniqueName index="88626" name="[Диапазон].[id просмотра].&amp;[268713]"/>
            <x15:cachedUniqueName index="88627" name="[Диапазон].[id просмотра].&amp;[268714]"/>
            <x15:cachedUniqueName index="88628" name="[Диапазон].[id просмотра].&amp;[268717]"/>
            <x15:cachedUniqueName index="88629" name="[Диапазон].[id просмотра].&amp;[268719]"/>
            <x15:cachedUniqueName index="88630" name="[Диапазон].[id просмотра].&amp;[268720]"/>
            <x15:cachedUniqueName index="88631" name="[Диапазон].[id просмотра].&amp;[268725]"/>
            <x15:cachedUniqueName index="88632" name="[Диапазон].[id просмотра].&amp;[268728]"/>
            <x15:cachedUniqueName index="88633" name="[Диапазон].[id просмотра].&amp;[268731]"/>
            <x15:cachedUniqueName index="88634" name="[Диапазон].[id просмотра].&amp;[268734]"/>
            <x15:cachedUniqueName index="88635" name="[Диапазон].[id просмотра].&amp;[268737]"/>
            <x15:cachedUniqueName index="88636" name="[Диапазон].[id просмотра].&amp;[268740]"/>
            <x15:cachedUniqueName index="88637" name="[Диапазон].[id просмотра].&amp;[268743]"/>
            <x15:cachedUniqueName index="88638" name="[Диапазон].[id просмотра].&amp;[268747]"/>
            <x15:cachedUniqueName index="88639" name="[Диапазон].[id просмотра].&amp;[268751]"/>
            <x15:cachedUniqueName index="88640" name="[Диапазон].[id просмотра].&amp;[268752]"/>
            <x15:cachedUniqueName index="88641" name="[Диапазон].[id просмотра].&amp;[268753]"/>
            <x15:cachedUniqueName index="88642" name="[Диапазон].[id просмотра].&amp;[268755]"/>
            <x15:cachedUniqueName index="88643" name="[Диапазон].[id просмотра].&amp;[268756]"/>
            <x15:cachedUniqueName index="88644" name="[Диапазон].[id просмотра].&amp;[268760]"/>
            <x15:cachedUniqueName index="88645" name="[Диапазон].[id просмотра].&amp;[268762]"/>
            <x15:cachedUniqueName index="88646" name="[Диапазон].[id просмотра].&amp;[268763]"/>
            <x15:cachedUniqueName index="88647" name="[Диапазон].[id просмотра].&amp;[268766]"/>
            <x15:cachedUniqueName index="88648" name="[Диапазон].[id просмотра].&amp;[268767]"/>
            <x15:cachedUniqueName index="88649" name="[Диапазон].[id просмотра].&amp;[268771]"/>
            <x15:cachedUniqueName index="88650" name="[Диапазон].[id просмотра].&amp;[268776]"/>
            <x15:cachedUniqueName index="88651" name="[Диапазон].[id просмотра].&amp;[268778]"/>
            <x15:cachedUniqueName index="88652" name="[Диапазон].[id просмотра].&amp;[268780]"/>
            <x15:cachedUniqueName index="88653" name="[Диапазон].[id просмотра].&amp;[268783]"/>
            <x15:cachedUniqueName index="88654" name="[Диапазон].[id просмотра].&amp;[268788]"/>
            <x15:cachedUniqueName index="88655" name="[Диапазон].[id просмотра].&amp;[268790]"/>
            <x15:cachedUniqueName index="88656" name="[Диапазон].[id просмотра].&amp;[268791]"/>
            <x15:cachedUniqueName index="88657" name="[Диапазон].[id просмотра].&amp;[268796]"/>
            <x15:cachedUniqueName index="88658" name="[Диапазон].[id просмотра].&amp;[268800]"/>
            <x15:cachedUniqueName index="88659" name="[Диапазон].[id просмотра].&amp;[268801]"/>
            <x15:cachedUniqueName index="88660" name="[Диапазон].[id просмотра].&amp;[268802]"/>
            <x15:cachedUniqueName index="88661" name="[Диапазон].[id просмотра].&amp;[268807]"/>
            <x15:cachedUniqueName index="88662" name="[Диапазон].[id просмотра].&amp;[268812]"/>
            <x15:cachedUniqueName index="88663" name="[Диапазон].[id просмотра].&amp;[268814]"/>
            <x15:cachedUniqueName index="88664" name="[Диапазон].[id просмотра].&amp;[268819]"/>
            <x15:cachedUniqueName index="88665" name="[Диапазон].[id просмотра].&amp;[268821]"/>
            <x15:cachedUniqueName index="88666" name="[Диапазон].[id просмотра].&amp;[268826]"/>
            <x15:cachedUniqueName index="88667" name="[Диапазон].[id просмотра].&amp;[268828]"/>
            <x15:cachedUniqueName index="88668" name="[Диапазон].[id просмотра].&amp;[268831]"/>
            <x15:cachedUniqueName index="88669" name="[Диапазон].[id просмотра].&amp;[268836]"/>
            <x15:cachedUniqueName index="88670" name="[Диапазон].[id просмотра].&amp;[268838]"/>
            <x15:cachedUniqueName index="88671" name="[Диапазон].[id просмотра].&amp;[268839]"/>
            <x15:cachedUniqueName index="88672" name="[Диапазон].[id просмотра].&amp;[268841]"/>
            <x15:cachedUniqueName index="88673" name="[Диапазон].[id просмотра].&amp;[268843]"/>
            <x15:cachedUniqueName index="88674" name="[Диапазон].[id просмотра].&amp;[268846]"/>
            <x15:cachedUniqueName index="88675" name="[Диапазон].[id просмотра].&amp;[268848]"/>
            <x15:cachedUniqueName index="88676" name="[Диапазон].[id просмотра].&amp;[268853]"/>
            <x15:cachedUniqueName index="88677" name="[Диапазон].[id просмотра].&amp;[268855]"/>
            <x15:cachedUniqueName index="88678" name="[Диапазон].[id просмотра].&amp;[268858]"/>
            <x15:cachedUniqueName index="88679" name="[Диапазон].[id просмотра].&amp;[268860]"/>
            <x15:cachedUniqueName index="88680" name="[Диапазон].[id просмотра].&amp;[268862]"/>
            <x15:cachedUniqueName index="88681" name="[Диапазон].[id просмотра].&amp;[268864]"/>
            <x15:cachedUniqueName index="88682" name="[Диапазон].[id просмотра].&amp;[268865]"/>
            <x15:cachedUniqueName index="88683" name="[Диапазон].[id просмотра].&amp;[268870]"/>
            <x15:cachedUniqueName index="88684" name="[Диапазон].[id просмотра].&amp;[268871]"/>
            <x15:cachedUniqueName index="88685" name="[Диапазон].[id просмотра].&amp;[268874]"/>
            <x15:cachedUniqueName index="88686" name="[Диапазон].[id просмотра].&amp;[268878]"/>
            <x15:cachedUniqueName index="88687" name="[Диапазон].[id просмотра].&amp;[268880]"/>
            <x15:cachedUniqueName index="88688" name="[Диапазон].[id просмотра].&amp;[268883]"/>
            <x15:cachedUniqueName index="88689" name="[Диапазон].[id просмотра].&amp;[268884]"/>
            <x15:cachedUniqueName index="88690" name="[Диапазон].[id просмотра].&amp;[268889]"/>
            <x15:cachedUniqueName index="88691" name="[Диапазон].[id просмотра].&amp;[268892]"/>
            <x15:cachedUniqueName index="88692" name="[Диапазон].[id просмотра].&amp;[268896]"/>
            <x15:cachedUniqueName index="88693" name="[Диапазон].[id просмотра].&amp;[268898]"/>
            <x15:cachedUniqueName index="88694" name="[Диапазон].[id просмотра].&amp;[268899]"/>
            <x15:cachedUniqueName index="88695" name="[Диапазон].[id просмотра].&amp;[268903]"/>
            <x15:cachedUniqueName index="88696" name="[Диапазон].[id просмотра].&amp;[268906]"/>
            <x15:cachedUniqueName index="88697" name="[Диапазон].[id просмотра].&amp;[268910]"/>
            <x15:cachedUniqueName index="88698" name="[Диапазон].[id просмотра].&amp;[268913]"/>
            <x15:cachedUniqueName index="88699" name="[Диапазон].[id просмотра].&amp;[268916]"/>
            <x15:cachedUniqueName index="88700" name="[Диапазон].[id просмотра].&amp;[268921]"/>
            <x15:cachedUniqueName index="88701" name="[Диапазон].[id просмотра].&amp;[268924]"/>
            <x15:cachedUniqueName index="88702" name="[Диапазон].[id просмотра].&amp;[268929]"/>
            <x15:cachedUniqueName index="88703" name="[Диапазон].[id просмотра].&amp;[268931]"/>
            <x15:cachedUniqueName index="88704" name="[Диапазон].[id просмотра].&amp;[268932]"/>
            <x15:cachedUniqueName index="88705" name="[Диапазон].[id просмотра].&amp;[268937]"/>
            <x15:cachedUniqueName index="88706" name="[Диапазон].[id просмотра].&amp;[268942]"/>
            <x15:cachedUniqueName index="88707" name="[Диапазон].[id просмотра].&amp;[268945]"/>
            <x15:cachedUniqueName index="88708" name="[Диапазон].[id просмотра].&amp;[268950]"/>
            <x15:cachedUniqueName index="88709" name="[Диапазон].[id просмотра].&amp;[268953]"/>
            <x15:cachedUniqueName index="88710" name="[Диапазон].[id просмотра].&amp;[268954]"/>
            <x15:cachedUniqueName index="88711" name="[Диапазон].[id просмотра].&amp;[268956]"/>
            <x15:cachedUniqueName index="88712" name="[Диапазон].[id просмотра].&amp;[268957]"/>
            <x15:cachedUniqueName index="88713" name="[Диапазон].[id просмотра].&amp;[268961]"/>
            <x15:cachedUniqueName index="88714" name="[Диапазон].[id просмотра].&amp;[268962]"/>
            <x15:cachedUniqueName index="88715" name="[Диапазон].[id просмотра].&amp;[268966]"/>
            <x15:cachedUniqueName index="88716" name="[Диапазон].[id просмотра].&amp;[268967]"/>
            <x15:cachedUniqueName index="88717" name="[Диапазон].[id просмотра].&amp;[268970]"/>
            <x15:cachedUniqueName index="88718" name="[Диапазон].[id просмотра].&amp;[268971]"/>
            <x15:cachedUniqueName index="88719" name="[Диапазон].[id просмотра].&amp;[268975]"/>
            <x15:cachedUniqueName index="88720" name="[Диапазон].[id просмотра].&amp;[268980]"/>
            <x15:cachedUniqueName index="88721" name="[Диапазон].[id просмотра].&amp;[268982]"/>
            <x15:cachedUniqueName index="88722" name="[Диапазон].[id просмотра].&amp;[268986]"/>
            <x15:cachedUniqueName index="88723" name="[Диапазон].[id просмотра].&amp;[268990]"/>
            <x15:cachedUniqueName index="88724" name="[Диапазон].[id просмотра].&amp;[268994]"/>
            <x15:cachedUniqueName index="88725" name="[Диапазон].[id просмотра].&amp;[268996]"/>
            <x15:cachedUniqueName index="88726" name="[Диапазон].[id просмотра].&amp;[268998]"/>
            <x15:cachedUniqueName index="88727" name="[Диапазон].[id просмотра].&amp;[268999]"/>
            <x15:cachedUniqueName index="88728" name="[Диапазон].[id просмотра].&amp;[269003]"/>
            <x15:cachedUniqueName index="88729" name="[Диапазон].[id просмотра].&amp;[269006]"/>
            <x15:cachedUniqueName index="88730" name="[Диапазон].[id просмотра].&amp;[269008]"/>
            <x15:cachedUniqueName index="88731" name="[Диапазон].[id просмотра].&amp;[269011]"/>
            <x15:cachedUniqueName index="88732" name="[Диапазон].[id просмотра].&amp;[269016]"/>
            <x15:cachedUniqueName index="88733" name="[Диапазон].[id просмотра].&amp;[269020]"/>
            <x15:cachedUniqueName index="88734" name="[Диапазон].[id просмотра].&amp;[269025]"/>
            <x15:cachedUniqueName index="88735" name="[Диапазон].[id просмотра].&amp;[269028]"/>
            <x15:cachedUniqueName index="88736" name="[Диапазон].[id просмотра].&amp;[269029]"/>
            <x15:cachedUniqueName index="88737" name="[Диапазон].[id просмотра].&amp;[269032]"/>
            <x15:cachedUniqueName index="88738" name="[Диапазон].[id просмотра].&amp;[269035]"/>
            <x15:cachedUniqueName index="88739" name="[Диапазон].[id просмотра].&amp;[269039]"/>
            <x15:cachedUniqueName index="88740" name="[Диапазон].[id просмотра].&amp;[269040]"/>
            <x15:cachedUniqueName index="88741" name="[Диапазон].[id просмотра].&amp;[269042]"/>
            <x15:cachedUniqueName index="88742" name="[Диапазон].[id просмотра].&amp;[269047]"/>
            <x15:cachedUniqueName index="88743" name="[Диапазон].[id просмотра].&amp;[269049]"/>
            <x15:cachedUniqueName index="88744" name="[Диапазон].[id просмотра].&amp;[269051]"/>
            <x15:cachedUniqueName index="88745" name="[Диапазон].[id просмотра].&amp;[269056]"/>
            <x15:cachedUniqueName index="88746" name="[Диапазон].[id просмотра].&amp;[269060]"/>
            <x15:cachedUniqueName index="88747" name="[Диапазон].[id просмотра].&amp;[269062]"/>
            <x15:cachedUniqueName index="88748" name="[Диапазон].[id просмотра].&amp;[269065]"/>
            <x15:cachedUniqueName index="88749" name="[Диапазон].[id просмотра].&amp;[269070]"/>
            <x15:cachedUniqueName index="88750" name="[Диапазон].[id просмотра].&amp;[269075]"/>
            <x15:cachedUniqueName index="88751" name="[Диапазон].[id просмотра].&amp;[269079]"/>
            <x15:cachedUniqueName index="88752" name="[Диапазон].[id просмотра].&amp;[269081]"/>
            <x15:cachedUniqueName index="88753" name="[Диапазон].[id просмотра].&amp;[269086]"/>
            <x15:cachedUniqueName index="88754" name="[Диапазон].[id просмотра].&amp;[269087]"/>
            <x15:cachedUniqueName index="88755" name="[Диапазон].[id просмотра].&amp;[269092]"/>
            <x15:cachedUniqueName index="88756" name="[Диапазон].[id просмотра].&amp;[269095]"/>
            <x15:cachedUniqueName index="88757" name="[Диапазон].[id просмотра].&amp;[269096]"/>
            <x15:cachedUniqueName index="88758" name="[Диапазон].[id просмотра].&amp;[269100]"/>
            <x15:cachedUniqueName index="88759" name="[Диапазон].[id просмотра].&amp;[269103]"/>
            <x15:cachedUniqueName index="88760" name="[Диапазон].[id просмотра].&amp;[269105]"/>
            <x15:cachedUniqueName index="88761" name="[Диапазон].[id просмотра].&amp;[269107]"/>
            <x15:cachedUniqueName index="88762" name="[Диапазон].[id просмотра].&amp;[269111]"/>
            <x15:cachedUniqueName index="88763" name="[Диапазон].[id просмотра].&amp;[269112]"/>
            <x15:cachedUniqueName index="88764" name="[Диапазон].[id просмотра].&amp;[269116]"/>
            <x15:cachedUniqueName index="88765" name="[Диапазон].[id просмотра].&amp;[269117]"/>
            <x15:cachedUniqueName index="88766" name="[Диапазон].[id просмотра].&amp;[269119]"/>
            <x15:cachedUniqueName index="88767" name="[Диапазон].[id просмотра].&amp;[269124]"/>
            <x15:cachedUniqueName index="88768" name="[Диапазон].[id просмотра].&amp;[269125]"/>
            <x15:cachedUniqueName index="88769" name="[Диапазон].[id просмотра].&amp;[269127]"/>
            <x15:cachedUniqueName index="88770" name="[Диапазон].[id просмотра].&amp;[269129]"/>
            <x15:cachedUniqueName index="88771" name="[Диапазон].[id просмотра].&amp;[269134]"/>
            <x15:cachedUniqueName index="88772" name="[Диапазон].[id просмотра].&amp;[269138]"/>
            <x15:cachedUniqueName index="88773" name="[Диапазон].[id просмотра].&amp;[269143]"/>
            <x15:cachedUniqueName index="88774" name="[Диапазон].[id просмотра].&amp;[269148]"/>
            <x15:cachedUniqueName index="88775" name="[Диапазон].[id просмотра].&amp;[269150]"/>
            <x15:cachedUniqueName index="88776" name="[Диапазон].[id просмотра].&amp;[269153]"/>
            <x15:cachedUniqueName index="88777" name="[Диапазон].[id просмотра].&amp;[269155]"/>
            <x15:cachedUniqueName index="88778" name="[Диапазон].[id просмотра].&amp;[269160]"/>
            <x15:cachedUniqueName index="88779" name="[Диапазон].[id просмотра].&amp;[269162]"/>
            <x15:cachedUniqueName index="88780" name="[Диапазон].[id просмотра].&amp;[269163]"/>
            <x15:cachedUniqueName index="88781" name="[Диапазон].[id просмотра].&amp;[269165]"/>
            <x15:cachedUniqueName index="88782" name="[Диапазон].[id просмотра].&amp;[269167]"/>
            <x15:cachedUniqueName index="88783" name="[Диапазон].[id просмотра].&amp;[269169]"/>
            <x15:cachedUniqueName index="88784" name="[Диапазон].[id просмотра].&amp;[269174]"/>
            <x15:cachedUniqueName index="88785" name="[Диапазон].[id просмотра].&amp;[269176]"/>
            <x15:cachedUniqueName index="88786" name="[Диапазон].[id просмотра].&amp;[269178]"/>
            <x15:cachedUniqueName index="88787" name="[Диапазон].[id просмотра].&amp;[269183]"/>
            <x15:cachedUniqueName index="88788" name="[Диапазон].[id просмотра].&amp;[269184]"/>
            <x15:cachedUniqueName index="88789" name="[Диапазон].[id просмотра].&amp;[269187]"/>
            <x15:cachedUniqueName index="88790" name="[Диапазон].[id просмотра].&amp;[269188]"/>
            <x15:cachedUniqueName index="88791" name="[Диапазон].[id просмотра].&amp;[269193]"/>
            <x15:cachedUniqueName index="88792" name="[Диапазон].[id просмотра].&amp;[269194]"/>
            <x15:cachedUniqueName index="88793" name="[Диапазон].[id просмотра].&amp;[269198]"/>
            <x15:cachedUniqueName index="88794" name="[Диапазон].[id просмотра].&amp;[269202]"/>
            <x15:cachedUniqueName index="88795" name="[Диапазон].[id просмотра].&amp;[269205]"/>
            <x15:cachedUniqueName index="88796" name="[Диапазон].[id просмотра].&amp;[269210]"/>
            <x15:cachedUniqueName index="88797" name="[Диапазон].[id просмотра].&amp;[269214]"/>
            <x15:cachedUniqueName index="88798" name="[Диапазон].[id просмотра].&amp;[269217]"/>
            <x15:cachedUniqueName index="88799" name="[Диапазон].[id просмотра].&amp;[269220]"/>
            <x15:cachedUniqueName index="88800" name="[Диапазон].[id просмотра].&amp;[269224]"/>
            <x15:cachedUniqueName index="88801" name="[Диапазон].[id просмотра].&amp;[269225]"/>
            <x15:cachedUniqueName index="88802" name="[Диапазон].[id просмотра].&amp;[269229]"/>
            <x15:cachedUniqueName index="88803" name="[Диапазон].[id просмотра].&amp;[269232]"/>
            <x15:cachedUniqueName index="88804" name="[Диапазон].[id просмотра].&amp;[269237]"/>
            <x15:cachedUniqueName index="88805" name="[Диапазон].[id просмотра].&amp;[269238]"/>
            <x15:cachedUniqueName index="88806" name="[Диапазон].[id просмотра].&amp;[269241]"/>
            <x15:cachedUniqueName index="88807" name="[Диапазон].[id просмотра].&amp;[269246]"/>
            <x15:cachedUniqueName index="88808" name="[Диапазон].[id просмотра].&amp;[269247]"/>
            <x15:cachedUniqueName index="88809" name="[Диапазон].[id просмотра].&amp;[269250]"/>
            <x15:cachedUniqueName index="88810" name="[Диапазон].[id просмотра].&amp;[269253]"/>
            <x15:cachedUniqueName index="88811" name="[Диапазон].[id просмотра].&amp;[269257]"/>
            <x15:cachedUniqueName index="88812" name="[Диапазон].[id просмотра].&amp;[269258]"/>
            <x15:cachedUniqueName index="88813" name="[Диапазон].[id просмотра].&amp;[269262]"/>
            <x15:cachedUniqueName index="88814" name="[Диапазон].[id просмотра].&amp;[269264]"/>
            <x15:cachedUniqueName index="88815" name="[Диапазон].[id просмотра].&amp;[269269]"/>
            <x15:cachedUniqueName index="88816" name="[Диапазон].[id просмотра].&amp;[269273]"/>
            <x15:cachedUniqueName index="88817" name="[Диапазон].[id просмотра].&amp;[269276]"/>
            <x15:cachedUniqueName index="88818" name="[Диапазон].[id просмотра].&amp;[269280]"/>
            <x15:cachedUniqueName index="88819" name="[Диапазон].[id просмотра].&amp;[269285]"/>
            <x15:cachedUniqueName index="88820" name="[Диапазон].[id просмотра].&amp;[269290]"/>
            <x15:cachedUniqueName index="88821" name="[Диапазон].[id просмотра].&amp;[269292]"/>
            <x15:cachedUniqueName index="88822" name="[Диапазон].[id просмотра].&amp;[269297]"/>
            <x15:cachedUniqueName index="88823" name="[Диапазон].[id просмотра].&amp;[269299]"/>
            <x15:cachedUniqueName index="88824" name="[Диапазон].[id просмотра].&amp;[269301]"/>
            <x15:cachedUniqueName index="88825" name="[Диапазон].[id просмотра].&amp;[269304]"/>
            <x15:cachedUniqueName index="88826" name="[Диапазон].[id просмотра].&amp;[269305]"/>
            <x15:cachedUniqueName index="88827" name="[Диапазон].[id просмотра].&amp;[269307]"/>
            <x15:cachedUniqueName index="88828" name="[Диапазон].[id просмотра].&amp;[269308]"/>
            <x15:cachedUniqueName index="88829" name="[Диапазон].[id просмотра].&amp;[269313]"/>
            <x15:cachedUniqueName index="88830" name="[Диапазон].[id просмотра].&amp;[269315]"/>
            <x15:cachedUniqueName index="88831" name="[Диапазон].[id просмотра].&amp;[269320]"/>
            <x15:cachedUniqueName index="88832" name="[Диапазон].[id просмотра].&amp;[269323]"/>
            <x15:cachedUniqueName index="88833" name="[Диапазон].[id просмотра].&amp;[269325]"/>
            <x15:cachedUniqueName index="88834" name="[Диапазон].[id просмотра].&amp;[269328]"/>
            <x15:cachedUniqueName index="88835" name="[Диапазон].[id просмотра].&amp;[269331]"/>
            <x15:cachedUniqueName index="88836" name="[Диапазон].[id просмотра].&amp;[269332]"/>
            <x15:cachedUniqueName index="88837" name="[Диапазон].[id просмотра].&amp;[269335]"/>
            <x15:cachedUniqueName index="88838" name="[Диапазон].[id просмотра].&amp;[269337]"/>
            <x15:cachedUniqueName index="88839" name="[Диапазон].[id просмотра].&amp;[269341]"/>
            <x15:cachedUniqueName index="88840" name="[Диапазон].[id просмотра].&amp;[269344]"/>
            <x15:cachedUniqueName index="88841" name="[Диапазон].[id просмотра].&amp;[269349]"/>
            <x15:cachedUniqueName index="88842" name="[Диапазон].[id просмотра].&amp;[269353]"/>
            <x15:cachedUniqueName index="88843" name="[Диапазон].[id просмотра].&amp;[269356]"/>
            <x15:cachedUniqueName index="88844" name="[Диапазон].[id просмотра].&amp;[269358]"/>
            <x15:cachedUniqueName index="88845" name="[Диапазон].[id просмотра].&amp;[269363]"/>
            <x15:cachedUniqueName index="88846" name="[Диапазон].[id просмотра].&amp;[269368]"/>
            <x15:cachedUniqueName index="88847" name="[Диапазон].[id просмотра].&amp;[269373]"/>
            <x15:cachedUniqueName index="88848" name="[Диапазон].[id просмотра].&amp;[269378]"/>
            <x15:cachedUniqueName index="88849" name="[Диапазон].[id просмотра].&amp;[269383]"/>
            <x15:cachedUniqueName index="88850" name="[Диапазон].[id просмотра].&amp;[269385]"/>
            <x15:cachedUniqueName index="88851" name="[Диапазон].[id просмотра].&amp;[269388]"/>
            <x15:cachedUniqueName index="88852" name="[Диапазон].[id просмотра].&amp;[269390]"/>
            <x15:cachedUniqueName index="88853" name="[Диапазон].[id просмотра].&amp;[269395]"/>
            <x15:cachedUniqueName index="88854" name="[Диапазон].[id просмотра].&amp;[269399]"/>
            <x15:cachedUniqueName index="88855" name="[Диапазон].[id просмотра].&amp;[269401]"/>
            <x15:cachedUniqueName index="88856" name="[Диапазон].[id просмотра].&amp;[269402]"/>
            <x15:cachedUniqueName index="88857" name="[Диапазон].[id просмотра].&amp;[269405]"/>
            <x15:cachedUniqueName index="88858" name="[Диапазон].[id просмотра].&amp;[269407]"/>
            <x15:cachedUniqueName index="88859" name="[Диапазон].[id просмотра].&amp;[269412]"/>
            <x15:cachedUniqueName index="88860" name="[Диапазон].[id просмотра].&amp;[269415]"/>
            <x15:cachedUniqueName index="88861" name="[Диапазон].[id просмотра].&amp;[269420]"/>
            <x15:cachedUniqueName index="88862" name="[Диапазон].[id просмотра].&amp;[269421]"/>
            <x15:cachedUniqueName index="88863" name="[Диапазон].[id просмотра].&amp;[269425]"/>
            <x15:cachedUniqueName index="88864" name="[Диапазон].[id просмотра].&amp;[269427]"/>
            <x15:cachedUniqueName index="88865" name="[Диапазон].[id просмотра].&amp;[269428]"/>
            <x15:cachedUniqueName index="88866" name="[Диапазон].[id просмотра].&amp;[269430]"/>
            <x15:cachedUniqueName index="88867" name="[Диапазон].[id просмотра].&amp;[269431]"/>
            <x15:cachedUniqueName index="88868" name="[Диапазон].[id просмотра].&amp;[269435]"/>
            <x15:cachedUniqueName index="88869" name="[Диапазон].[id просмотра].&amp;[269440]"/>
            <x15:cachedUniqueName index="88870" name="[Диапазон].[id просмотра].&amp;[269445]"/>
            <x15:cachedUniqueName index="88871" name="[Диапазон].[id просмотра].&amp;[269449]"/>
            <x15:cachedUniqueName index="88872" name="[Диапазон].[id просмотра].&amp;[269453]"/>
            <x15:cachedUniqueName index="88873" name="[Диапазон].[id просмотра].&amp;[269457]"/>
            <x15:cachedUniqueName index="88874" name="[Диапазон].[id просмотра].&amp;[269459]"/>
            <x15:cachedUniqueName index="88875" name="[Диапазон].[id просмотра].&amp;[269462]"/>
            <x15:cachedUniqueName index="88876" name="[Диапазон].[id просмотра].&amp;[269466]"/>
            <x15:cachedUniqueName index="88877" name="[Диапазон].[id просмотра].&amp;[269469]"/>
            <x15:cachedUniqueName index="88878" name="[Диапазон].[id просмотра].&amp;[269473]"/>
            <x15:cachedUniqueName index="88879" name="[Диапазон].[id просмотра].&amp;[269477]"/>
            <x15:cachedUniqueName index="88880" name="[Диапазон].[id просмотра].&amp;[269479]"/>
            <x15:cachedUniqueName index="88881" name="[Диапазон].[id просмотра].&amp;[269482]"/>
            <x15:cachedUniqueName index="88882" name="[Диапазон].[id просмотра].&amp;[269484]"/>
            <x15:cachedUniqueName index="88883" name="[Диапазон].[id просмотра].&amp;[269485]"/>
            <x15:cachedUniqueName index="88884" name="[Диапазон].[id просмотра].&amp;[269488]"/>
            <x15:cachedUniqueName index="88885" name="[Диапазон].[id просмотра].&amp;[269492]"/>
            <x15:cachedUniqueName index="88886" name="[Диапазон].[id просмотра].&amp;[269496]"/>
            <x15:cachedUniqueName index="88887" name="[Диапазон].[id просмотра].&amp;[269498]"/>
            <x15:cachedUniqueName index="88888" name="[Диапазон].[id просмотра].&amp;[269502]"/>
            <x15:cachedUniqueName index="88889" name="[Диапазон].[id просмотра].&amp;[269504]"/>
            <x15:cachedUniqueName index="88890" name="[Диапазон].[id просмотра].&amp;[269509]"/>
            <x15:cachedUniqueName index="88891" name="[Диапазон].[id просмотра].&amp;[269513]"/>
            <x15:cachedUniqueName index="88892" name="[Диапазон].[id просмотра].&amp;[269516]"/>
            <x15:cachedUniqueName index="88893" name="[Диапазон].[id просмотра].&amp;[269521]"/>
            <x15:cachedUniqueName index="88894" name="[Диапазон].[id просмотра].&amp;[269526]"/>
            <x15:cachedUniqueName index="88895" name="[Диапазон].[id просмотра].&amp;[269529]"/>
            <x15:cachedUniqueName index="88896" name="[Диапазон].[id просмотра].&amp;[269531]"/>
            <x15:cachedUniqueName index="88897" name="[Диапазон].[id просмотра].&amp;[269534]"/>
            <x15:cachedUniqueName index="88898" name="[Диапазон].[id просмотра].&amp;[269538]"/>
            <x15:cachedUniqueName index="88899" name="[Диапазон].[id просмотра].&amp;[269543]"/>
            <x15:cachedUniqueName index="88900" name="[Диапазон].[id просмотра].&amp;[269544]"/>
            <x15:cachedUniqueName index="88901" name="[Диапазон].[id просмотра].&amp;[269545]"/>
            <x15:cachedUniqueName index="88902" name="[Диапазон].[id просмотра].&amp;[269550]"/>
            <x15:cachedUniqueName index="88903" name="[Диапазон].[id просмотра].&amp;[269554]"/>
            <x15:cachedUniqueName index="88904" name="[Диапазон].[id просмотра].&amp;[269559]"/>
            <x15:cachedUniqueName index="88905" name="[Диапазон].[id просмотра].&amp;[269561]"/>
            <x15:cachedUniqueName index="88906" name="[Диапазон].[id просмотра].&amp;[269563]"/>
            <x15:cachedUniqueName index="88907" name="[Диапазон].[id просмотра].&amp;[269565]"/>
            <x15:cachedUniqueName index="88908" name="[Диапазон].[id просмотра].&amp;[269569]"/>
            <x15:cachedUniqueName index="88909" name="[Диапазон].[id просмотра].&amp;[269571]"/>
            <x15:cachedUniqueName index="88910" name="[Диапазон].[id просмотра].&amp;[269575]"/>
            <x15:cachedUniqueName index="88911" name="[Диапазон].[id просмотра].&amp;[269580]"/>
            <x15:cachedUniqueName index="88912" name="[Диапазон].[id просмотра].&amp;[269581]"/>
            <x15:cachedUniqueName index="88913" name="[Диапазон].[id просмотра].&amp;[269585]"/>
            <x15:cachedUniqueName index="88914" name="[Диапазон].[id просмотра].&amp;[269588]"/>
            <x15:cachedUniqueName index="88915" name="[Диапазон].[id просмотра].&amp;[269591]"/>
            <x15:cachedUniqueName index="88916" name="[Диапазон].[id просмотра].&amp;[269595]"/>
            <x15:cachedUniqueName index="88917" name="[Диапазон].[id просмотра].&amp;[269599]"/>
            <x15:cachedUniqueName index="88918" name="[Диапазон].[id просмотра].&amp;[269603]"/>
            <x15:cachedUniqueName index="88919" name="[Диапазон].[id просмотра].&amp;[269605]"/>
            <x15:cachedUniqueName index="88920" name="[Диапазон].[id просмотра].&amp;[269610]"/>
            <x15:cachedUniqueName index="88921" name="[Диапазон].[id просмотра].&amp;[269613]"/>
            <x15:cachedUniqueName index="88922" name="[Диапазон].[id просмотра].&amp;[269615]"/>
            <x15:cachedUniqueName index="88923" name="[Диапазон].[id просмотра].&amp;[269620]"/>
            <x15:cachedUniqueName index="88924" name="[Диапазон].[id просмотра].&amp;[269624]"/>
            <x15:cachedUniqueName index="88925" name="[Диапазон].[id просмотра].&amp;[269629]"/>
            <x15:cachedUniqueName index="88926" name="[Диапазон].[id просмотра].&amp;[269633]"/>
            <x15:cachedUniqueName index="88927" name="[Диапазон].[id просмотра].&amp;[269638]"/>
            <x15:cachedUniqueName index="88928" name="[Диапазон].[id просмотра].&amp;[269640]"/>
            <x15:cachedUniqueName index="88929" name="[Диапазон].[id просмотра].&amp;[269642]"/>
            <x15:cachedUniqueName index="88930" name="[Диапазон].[id просмотра].&amp;[269643]"/>
            <x15:cachedUniqueName index="88931" name="[Диапазон].[id просмотра].&amp;[269646]"/>
            <x15:cachedUniqueName index="88932" name="[Диапазон].[id просмотра].&amp;[269650]"/>
            <x15:cachedUniqueName index="88933" name="[Диапазон].[id просмотра].&amp;[269653]"/>
            <x15:cachedUniqueName index="88934" name="[Диапазон].[id просмотра].&amp;[269658]"/>
            <x15:cachedUniqueName index="88935" name="[Диапазон].[id просмотра].&amp;[269659]"/>
            <x15:cachedUniqueName index="88936" name="[Диапазон].[id просмотра].&amp;[269664]"/>
            <x15:cachedUniqueName index="88937" name="[Диапазон].[id просмотра].&amp;[269665]"/>
            <x15:cachedUniqueName index="88938" name="[Диапазон].[id просмотра].&amp;[269668]"/>
            <x15:cachedUniqueName index="88939" name="[Диапазон].[id просмотра].&amp;[269673]"/>
            <x15:cachedUniqueName index="88940" name="[Диапазон].[id просмотра].&amp;[269675]"/>
            <x15:cachedUniqueName index="88941" name="[Диапазон].[id просмотра].&amp;[269680]"/>
            <x15:cachedUniqueName index="88942" name="[Диапазон].[id просмотра].&amp;[269684]"/>
            <x15:cachedUniqueName index="88943" name="[Диапазон].[id просмотра].&amp;[269685]"/>
            <x15:cachedUniqueName index="88944" name="[Диапазон].[id просмотра].&amp;[269687]"/>
            <x15:cachedUniqueName index="88945" name="[Диапазон].[id просмотра].&amp;[269690]"/>
            <x15:cachedUniqueName index="88946" name="[Диапазон].[id просмотра].&amp;[269695]"/>
            <x15:cachedUniqueName index="88947" name="[Диапазон].[id просмотра].&amp;[269697]"/>
            <x15:cachedUniqueName index="88948" name="[Диапазон].[id просмотра].&amp;[269698]"/>
            <x15:cachedUniqueName index="88949" name="[Диапазон].[id просмотра].&amp;[269703]"/>
            <x15:cachedUniqueName index="88950" name="[Диапазон].[id просмотра].&amp;[269705]"/>
            <x15:cachedUniqueName index="88951" name="[Диапазон].[id просмотра].&amp;[269709]"/>
            <x15:cachedUniqueName index="88952" name="[Диапазон].[id просмотра].&amp;[269711]"/>
            <x15:cachedUniqueName index="88953" name="[Диапазон].[id просмотра].&amp;[269714]"/>
            <x15:cachedUniqueName index="88954" name="[Диапазон].[id просмотра].&amp;[269715]"/>
            <x15:cachedUniqueName index="88955" name="[Диапазон].[id просмотра].&amp;[269719]"/>
            <x15:cachedUniqueName index="88956" name="[Диапазон].[id просмотра].&amp;[269722]"/>
            <x15:cachedUniqueName index="88957" name="[Диапазон].[id просмотра].&amp;[269726]"/>
            <x15:cachedUniqueName index="88958" name="[Диапазон].[id просмотра].&amp;[269728]"/>
            <x15:cachedUniqueName index="88959" name="[Диапазон].[id просмотра].&amp;[269733]"/>
            <x15:cachedUniqueName index="88960" name="[Диапазон].[id просмотра].&amp;[269736]"/>
            <x15:cachedUniqueName index="88961" name="[Диапазон].[id просмотра].&amp;[269738]"/>
            <x15:cachedUniqueName index="88962" name="[Диапазон].[id просмотра].&amp;[269742]"/>
            <x15:cachedUniqueName index="88963" name="[Диапазон].[id просмотра].&amp;[269744]"/>
            <x15:cachedUniqueName index="88964" name="[Диапазон].[id просмотра].&amp;[269748]"/>
            <x15:cachedUniqueName index="88965" name="[Диапазон].[id просмотра].&amp;[269749]"/>
            <x15:cachedUniqueName index="88966" name="[Диапазон].[id просмотра].&amp;[269751]"/>
            <x15:cachedUniqueName index="88967" name="[Диапазон].[id просмотра].&amp;[269753]"/>
            <x15:cachedUniqueName index="88968" name="[Диапазон].[id просмотра].&amp;[269757]"/>
            <x15:cachedUniqueName index="88969" name="[Диапазон].[id просмотра].&amp;[269760]"/>
            <x15:cachedUniqueName index="88970" name="[Диапазон].[id просмотра].&amp;[269761]"/>
            <x15:cachedUniqueName index="88971" name="[Диапазон].[id просмотра].&amp;[269762]"/>
            <x15:cachedUniqueName index="88972" name="[Диапазон].[id просмотра].&amp;[269767]"/>
            <x15:cachedUniqueName index="88973" name="[Диапазон].[id просмотра].&amp;[269768]"/>
            <x15:cachedUniqueName index="88974" name="[Диапазон].[id просмотра].&amp;[269773]"/>
            <x15:cachedUniqueName index="88975" name="[Диапазон].[id просмотра].&amp;[269774]"/>
            <x15:cachedUniqueName index="88976" name="[Диапазон].[id просмотра].&amp;[269776]"/>
            <x15:cachedUniqueName index="88977" name="[Диапазон].[id просмотра].&amp;[269778]"/>
            <x15:cachedUniqueName index="88978" name="[Диапазон].[id просмотра].&amp;[269782]"/>
            <x15:cachedUniqueName index="88979" name="[Диапазон].[id просмотра].&amp;[269783]"/>
            <x15:cachedUniqueName index="88980" name="[Диапазон].[id просмотра].&amp;[269787]"/>
            <x15:cachedUniqueName index="88981" name="[Диапазон].[id просмотра].&amp;[269791]"/>
            <x15:cachedUniqueName index="88982" name="[Диапазон].[id просмотра].&amp;[269792]"/>
            <x15:cachedUniqueName index="88983" name="[Диапазон].[id просмотра].&amp;[269793]"/>
            <x15:cachedUniqueName index="88984" name="[Диапазон].[id просмотра].&amp;[269798]"/>
            <x15:cachedUniqueName index="88985" name="[Диапазон].[id просмотра].&amp;[269802]"/>
            <x15:cachedUniqueName index="88986" name="[Диапазон].[id просмотра].&amp;[269803]"/>
            <x15:cachedUniqueName index="88987" name="[Диапазон].[id просмотра].&amp;[269807]"/>
            <x15:cachedUniqueName index="88988" name="[Диапазон].[id просмотра].&amp;[269810]"/>
            <x15:cachedUniqueName index="88989" name="[Диапазон].[id просмотра].&amp;[269814]"/>
            <x15:cachedUniqueName index="88990" name="[Диапазон].[id просмотра].&amp;[269816]"/>
            <x15:cachedUniqueName index="88991" name="[Диапазон].[id просмотра].&amp;[269818]"/>
            <x15:cachedUniqueName index="88992" name="[Диапазон].[id просмотра].&amp;[269821]"/>
            <x15:cachedUniqueName index="88993" name="[Диапазон].[id просмотра].&amp;[269824]"/>
            <x15:cachedUniqueName index="88994" name="[Диапазон].[id просмотра].&amp;[269825]"/>
            <x15:cachedUniqueName index="88995" name="[Диапазон].[id просмотра].&amp;[269830]"/>
            <x15:cachedUniqueName index="88996" name="[Диапазон].[id просмотра].&amp;[269833]"/>
            <x15:cachedUniqueName index="88997" name="[Диапазон].[id просмотра].&amp;[269837]"/>
            <x15:cachedUniqueName index="88998" name="[Диапазон].[id просмотра].&amp;[269841]"/>
            <x15:cachedUniqueName index="88999" name="[Диапазон].[id просмотра].&amp;[269842]"/>
            <x15:cachedUniqueName index="89000" name="[Диапазон].[id просмотра].&amp;[269843]"/>
            <x15:cachedUniqueName index="89001" name="[Диапазон].[id просмотра].&amp;[269845]"/>
            <x15:cachedUniqueName index="89002" name="[Диапазон].[id просмотра].&amp;[269847]"/>
            <x15:cachedUniqueName index="89003" name="[Диапазон].[id просмотра].&amp;[269852]"/>
            <x15:cachedUniqueName index="89004" name="[Диапазон].[id просмотра].&amp;[269855]"/>
            <x15:cachedUniqueName index="89005" name="[Диапазон].[id просмотра].&amp;[269859]"/>
            <x15:cachedUniqueName index="89006" name="[Диапазон].[id просмотра].&amp;[269861]"/>
            <x15:cachedUniqueName index="89007" name="[Диапазон].[id просмотра].&amp;[269864]"/>
            <x15:cachedUniqueName index="89008" name="[Диапазон].[id просмотра].&amp;[269868]"/>
            <x15:cachedUniqueName index="89009" name="[Диапазон].[id просмотра].&amp;[269870]"/>
            <x15:cachedUniqueName index="89010" name="[Диапазон].[id просмотра].&amp;[269873]"/>
            <x15:cachedUniqueName index="89011" name="[Диапазон].[id просмотра].&amp;[269877]"/>
            <x15:cachedUniqueName index="89012" name="[Диапазон].[id просмотра].&amp;[269882]"/>
            <x15:cachedUniqueName index="89013" name="[Диапазон].[id просмотра].&amp;[269886]"/>
            <x15:cachedUniqueName index="89014" name="[Диапазон].[id просмотра].&amp;[269887]"/>
            <x15:cachedUniqueName index="89015" name="[Диапазон].[id просмотра].&amp;[269892]"/>
            <x15:cachedUniqueName index="89016" name="[Диапазон].[id просмотра].&amp;[269897]"/>
            <x15:cachedUniqueName index="89017" name="[Диапазон].[id просмотра].&amp;[269898]"/>
            <x15:cachedUniqueName index="89018" name="[Диапазон].[id просмотра].&amp;[269900]"/>
            <x15:cachedUniqueName index="89019" name="[Диапазон].[id просмотра].&amp;[269903]"/>
            <x15:cachedUniqueName index="89020" name="[Диапазон].[id просмотра].&amp;[269905]"/>
            <x15:cachedUniqueName index="89021" name="[Диапазон].[id просмотра].&amp;[269906]"/>
            <x15:cachedUniqueName index="89022" name="[Диапазон].[id просмотра].&amp;[269907]"/>
            <x15:cachedUniqueName index="89023" name="[Диапазон].[id просмотра].&amp;[269911]"/>
            <x15:cachedUniqueName index="89024" name="[Диапазон].[id просмотра].&amp;[269914]"/>
            <x15:cachedUniqueName index="89025" name="[Диапазон].[id просмотра].&amp;[269917]"/>
            <x15:cachedUniqueName index="89026" name="[Диапазон].[id просмотра].&amp;[269919]"/>
            <x15:cachedUniqueName index="89027" name="[Диапазон].[id просмотра].&amp;[269923]"/>
            <x15:cachedUniqueName index="89028" name="[Диапазон].[id просмотра].&amp;[269928]"/>
            <x15:cachedUniqueName index="89029" name="[Диапазон].[id просмотра].&amp;[269930]"/>
            <x15:cachedUniqueName index="89030" name="[Диапазон].[id просмотра].&amp;[269932]"/>
            <x15:cachedUniqueName index="89031" name="[Диапазон].[id просмотра].&amp;[269936]"/>
            <x15:cachedUniqueName index="89032" name="[Диапазон].[id просмотра].&amp;[269941]"/>
            <x15:cachedUniqueName index="89033" name="[Диапазон].[id просмотра].&amp;[269943]"/>
            <x15:cachedUniqueName index="89034" name="[Диапазон].[id просмотра].&amp;[269945]"/>
            <x15:cachedUniqueName index="89035" name="[Диапазон].[id просмотра].&amp;[269950]"/>
            <x15:cachedUniqueName index="89036" name="[Диапазон].[id просмотра].&amp;[269953]"/>
            <x15:cachedUniqueName index="89037" name="[Диапазон].[id просмотра].&amp;[269955]"/>
            <x15:cachedUniqueName index="89038" name="[Диапазон].[id просмотра].&amp;[269958]"/>
            <x15:cachedUniqueName index="89039" name="[Диапазон].[id просмотра].&amp;[269962]"/>
            <x15:cachedUniqueName index="89040" name="[Диапазон].[id просмотра].&amp;[269965]"/>
            <x15:cachedUniqueName index="89041" name="[Диапазон].[id просмотра].&amp;[269970]"/>
            <x15:cachedUniqueName index="89042" name="[Диапазон].[id просмотра].&amp;[269973]"/>
            <x15:cachedUniqueName index="89043" name="[Диапазон].[id просмотра].&amp;[269976]"/>
            <x15:cachedUniqueName index="89044" name="[Диапазон].[id просмотра].&amp;[269981]"/>
            <x15:cachedUniqueName index="89045" name="[Диапазон].[id просмотра].&amp;[269984]"/>
            <x15:cachedUniqueName index="89046" name="[Диапазон].[id просмотра].&amp;[269987]"/>
            <x15:cachedUniqueName index="89047" name="[Диапазон].[id просмотра].&amp;[269991]"/>
            <x15:cachedUniqueName index="89048" name="[Диапазон].[id просмотра].&amp;[269994]"/>
            <x15:cachedUniqueName index="89049" name="[Диапазон].[id просмотра].&amp;[269998]"/>
            <x15:cachedUniqueName index="89050" name="[Диапазон].[id просмотра].&amp;[270000]"/>
            <x15:cachedUniqueName index="89051" name="[Диапазон].[id просмотра].&amp;[270001]"/>
            <x15:cachedUniqueName index="89052" name="[Диапазон].[id просмотра].&amp;[270004]"/>
            <x15:cachedUniqueName index="89053" name="[Диапазон].[id просмотра].&amp;[270007]"/>
            <x15:cachedUniqueName index="89054" name="[Диапазон].[id просмотра].&amp;[270008]"/>
            <x15:cachedUniqueName index="89055" name="[Диапазон].[id просмотра].&amp;[270009]"/>
            <x15:cachedUniqueName index="89056" name="[Диапазон].[id просмотра].&amp;[270014]"/>
            <x15:cachedUniqueName index="89057" name="[Диапазон].[id просмотра].&amp;[270019]"/>
            <x15:cachedUniqueName index="89058" name="[Диапазон].[id просмотра].&amp;[270024]"/>
            <x15:cachedUniqueName index="89059" name="[Диапазон].[id просмотра].&amp;[270029]"/>
            <x15:cachedUniqueName index="89060" name="[Диапазон].[id просмотра].&amp;[270031]"/>
            <x15:cachedUniqueName index="89061" name="[Диапазон].[id просмотра].&amp;[270036]"/>
            <x15:cachedUniqueName index="89062" name="[Диапазон].[id просмотра].&amp;[270039]"/>
            <x15:cachedUniqueName index="89063" name="[Диапазон].[id просмотра].&amp;[270043]"/>
            <x15:cachedUniqueName index="89064" name="[Диапазон].[id просмотра].&amp;[270048]"/>
            <x15:cachedUniqueName index="89065" name="[Диапазон].[id просмотра].&amp;[270051]"/>
            <x15:cachedUniqueName index="89066" name="[Диапазон].[id просмотра].&amp;[270055]"/>
            <x15:cachedUniqueName index="89067" name="[Диапазон].[id просмотра].&amp;[270056]"/>
            <x15:cachedUniqueName index="89068" name="[Диапазон].[id просмотра].&amp;[270058]"/>
            <x15:cachedUniqueName index="89069" name="[Диапазон].[id просмотра].&amp;[270063]"/>
            <x15:cachedUniqueName index="89070" name="[Диапазон].[id просмотра].&amp;[270067]"/>
            <x15:cachedUniqueName index="89071" name="[Диапазон].[id просмотра].&amp;[270069]"/>
            <x15:cachedUniqueName index="89072" name="[Диапазон].[id просмотра].&amp;[270074]"/>
            <x15:cachedUniqueName index="89073" name="[Диапазон].[id просмотра].&amp;[270078]"/>
            <x15:cachedUniqueName index="89074" name="[Диапазон].[id просмотра].&amp;[270079]"/>
            <x15:cachedUniqueName index="89075" name="[Диапазон].[id просмотра].&amp;[270081]"/>
            <x15:cachedUniqueName index="89076" name="[Диапазон].[id просмотра].&amp;[270082]"/>
            <x15:cachedUniqueName index="89077" name="[Диапазон].[id просмотра].&amp;[270087]"/>
            <x15:cachedUniqueName index="89078" name="[Диапазон].[id просмотра].&amp;[270090]"/>
            <x15:cachedUniqueName index="89079" name="[Диапазон].[id просмотра].&amp;[270091]"/>
            <x15:cachedUniqueName index="89080" name="[Диапазон].[id просмотра].&amp;[270093]"/>
            <x15:cachedUniqueName index="89081" name="[Диапазон].[id просмотра].&amp;[270094]"/>
            <x15:cachedUniqueName index="89082" name="[Диапазон].[id просмотра].&amp;[270097]"/>
            <x15:cachedUniqueName index="89083" name="[Диапазон].[id просмотра].&amp;[270101]"/>
            <x15:cachedUniqueName index="89084" name="[Диапазон].[id просмотра].&amp;[270106]"/>
            <x15:cachedUniqueName index="89085" name="[Диапазон].[id просмотра].&amp;[270108]"/>
            <x15:cachedUniqueName index="89086" name="[Диапазон].[id просмотра].&amp;[270112]"/>
            <x15:cachedUniqueName index="89087" name="[Диапазон].[id просмотра].&amp;[270114]"/>
            <x15:cachedUniqueName index="89088" name="[Диапазон].[id просмотра].&amp;[270116]"/>
            <x15:cachedUniqueName index="89089" name="[Диапазон].[id просмотра].&amp;[270118]"/>
            <x15:cachedUniqueName index="89090" name="[Диапазон].[id просмотра].&amp;[270123]"/>
            <x15:cachedUniqueName index="89091" name="[Диапазон].[id просмотра].&amp;[270128]"/>
            <x15:cachedUniqueName index="89092" name="[Диапазон].[id просмотра].&amp;[270132]"/>
            <x15:cachedUniqueName index="89093" name="[Диапазон].[id просмотра].&amp;[270135]"/>
            <x15:cachedUniqueName index="89094" name="[Диапазон].[id просмотра].&amp;[270136]"/>
            <x15:cachedUniqueName index="89095" name="[Диапазон].[id просмотра].&amp;[270140]"/>
            <x15:cachedUniqueName index="89096" name="[Диапазон].[id просмотра].&amp;[270144]"/>
            <x15:cachedUniqueName index="89097" name="[Диапазон].[id просмотра].&amp;[270149]"/>
            <x15:cachedUniqueName index="89098" name="[Диапазон].[id просмотра].&amp;[270150]"/>
            <x15:cachedUniqueName index="89099" name="[Диапазон].[id просмотра].&amp;[270152]"/>
            <x15:cachedUniqueName index="89100" name="[Диапазон].[id просмотра].&amp;[270155]"/>
            <x15:cachedUniqueName index="89101" name="[Диапазон].[id просмотра].&amp;[270159]"/>
            <x15:cachedUniqueName index="89102" name="[Диапазон].[id просмотра].&amp;[270160]"/>
            <x15:cachedUniqueName index="89103" name="[Диапазон].[id просмотра].&amp;[270165]"/>
            <x15:cachedUniqueName index="89104" name="[Диапазон].[id просмотра].&amp;[270170]"/>
            <x15:cachedUniqueName index="89105" name="[Диапазон].[id просмотра].&amp;[270175]"/>
            <x15:cachedUniqueName index="89106" name="[Диапазон].[id просмотра].&amp;[270178]"/>
            <x15:cachedUniqueName index="89107" name="[Диапазон].[id просмотра].&amp;[270182]"/>
            <x15:cachedUniqueName index="89108" name="[Диапазон].[id просмотра].&amp;[270186]"/>
            <x15:cachedUniqueName index="89109" name="[Диапазон].[id просмотра].&amp;[270191]"/>
            <x15:cachedUniqueName index="89110" name="[Диапазон].[id просмотра].&amp;[270193]"/>
            <x15:cachedUniqueName index="89111" name="[Диапазон].[id просмотра].&amp;[270198]"/>
            <x15:cachedUniqueName index="89112" name="[Диапазон].[id просмотра].&amp;[270200]"/>
            <x15:cachedUniqueName index="89113" name="[Диапазон].[id просмотра].&amp;[270203]"/>
            <x15:cachedUniqueName index="89114" name="[Диапазон].[id просмотра].&amp;[270206]"/>
            <x15:cachedUniqueName index="89115" name="[Диапазон].[id просмотра].&amp;[270209]"/>
            <x15:cachedUniqueName index="89116" name="[Диапазон].[id просмотра].&amp;[270213]"/>
            <x15:cachedUniqueName index="89117" name="[Диапазон].[id просмотра].&amp;[270216]"/>
            <x15:cachedUniqueName index="89118" name="[Диапазон].[id просмотра].&amp;[270219]"/>
            <x15:cachedUniqueName index="89119" name="[Диапазон].[id просмотра].&amp;[270221]"/>
            <x15:cachedUniqueName index="89120" name="[Диапазон].[id просмотра].&amp;[270223]"/>
            <x15:cachedUniqueName index="89121" name="[Диапазон].[id просмотра].&amp;[270227]"/>
            <x15:cachedUniqueName index="89122" name="[Диапазон].[id просмотра].&amp;[270230]"/>
            <x15:cachedUniqueName index="89123" name="[Диапазон].[id просмотра].&amp;[270233]"/>
            <x15:cachedUniqueName index="89124" name="[Диапазон].[id просмотра].&amp;[270238]"/>
            <x15:cachedUniqueName index="89125" name="[Диапазон].[id просмотра].&amp;[270241]"/>
            <x15:cachedUniqueName index="89126" name="[Диапазон].[id просмотра].&amp;[270245]"/>
            <x15:cachedUniqueName index="89127" name="[Диапазон].[id просмотра].&amp;[270246]"/>
            <x15:cachedUniqueName index="89128" name="[Диапазон].[id просмотра].&amp;[270251]"/>
            <x15:cachedUniqueName index="89129" name="[Диапазон].[id просмотра].&amp;[270255]"/>
            <x15:cachedUniqueName index="89130" name="[Диапазон].[id просмотра].&amp;[270256]"/>
            <x15:cachedUniqueName index="89131" name="[Диапазон].[id просмотра].&amp;[270259]"/>
            <x15:cachedUniqueName index="89132" name="[Диапазон].[id просмотра].&amp;[270263]"/>
            <x15:cachedUniqueName index="89133" name="[Диапазон].[id просмотра].&amp;[270264]"/>
            <x15:cachedUniqueName index="89134" name="[Диапазон].[id просмотра].&amp;[270267]"/>
            <x15:cachedUniqueName index="89135" name="[Диапазон].[id просмотра].&amp;[270271]"/>
            <x15:cachedUniqueName index="89136" name="[Диапазон].[id просмотра].&amp;[270275]"/>
            <x15:cachedUniqueName index="89137" name="[Диапазон].[id просмотра].&amp;[270280]"/>
            <x15:cachedUniqueName index="89138" name="[Диапазон].[id просмотра].&amp;[270284]"/>
            <x15:cachedUniqueName index="89139" name="[Диапазон].[id просмотра].&amp;[270285]"/>
            <x15:cachedUniqueName index="89140" name="[Диапазон].[id просмотра].&amp;[270288]"/>
            <x15:cachedUniqueName index="89141" name="[Диапазон].[id просмотра].&amp;[270291]"/>
            <x15:cachedUniqueName index="89142" name="[Диапазон].[id просмотра].&amp;[270296]"/>
            <x15:cachedUniqueName index="89143" name="[Диапазон].[id просмотра].&amp;[270298]"/>
            <x15:cachedUniqueName index="89144" name="[Диапазон].[id просмотра].&amp;[270299]"/>
            <x15:cachedUniqueName index="89145" name="[Диапазон].[id просмотра].&amp;[270304]"/>
            <x15:cachedUniqueName index="89146" name="[Диапазон].[id просмотра].&amp;[270308]"/>
            <x15:cachedUniqueName index="89147" name="[Диапазон].[id просмотра].&amp;[270310]"/>
            <x15:cachedUniqueName index="89148" name="[Диапазон].[id просмотра].&amp;[270313]"/>
            <x15:cachedUniqueName index="89149" name="[Диапазон].[id просмотра].&amp;[270314]"/>
            <x15:cachedUniqueName index="89150" name="[Диапазон].[id просмотра].&amp;[270319]"/>
            <x15:cachedUniqueName index="89151" name="[Диапазон].[id просмотра].&amp;[270323]"/>
            <x15:cachedUniqueName index="89152" name="[Диапазон].[id просмотра].&amp;[270325]"/>
            <x15:cachedUniqueName index="89153" name="[Диапазон].[id просмотра].&amp;[270326]"/>
            <x15:cachedUniqueName index="89154" name="[Диапазон].[id просмотра].&amp;[270328]"/>
            <x15:cachedUniqueName index="89155" name="[Диапазон].[id просмотра].&amp;[270332]"/>
            <x15:cachedUniqueName index="89156" name="[Диапазон].[id просмотра].&amp;[270336]"/>
            <x15:cachedUniqueName index="89157" name="[Диапазон].[id просмотра].&amp;[270341]"/>
            <x15:cachedUniqueName index="89158" name="[Диапазон].[id просмотра].&amp;[270346]"/>
            <x15:cachedUniqueName index="89159" name="[Диапазон].[id просмотра].&amp;[270351]"/>
            <x15:cachedUniqueName index="89160" name="[Диапазон].[id просмотра].&amp;[270356]"/>
            <x15:cachedUniqueName index="89161" name="[Диапазон].[id просмотра].&amp;[270361]"/>
            <x15:cachedUniqueName index="89162" name="[Диапазон].[id просмотра].&amp;[270366]"/>
            <x15:cachedUniqueName index="89163" name="[Диапазон].[id просмотра].&amp;[270371]"/>
            <x15:cachedUniqueName index="89164" name="[Диапазон].[id просмотра].&amp;[270373]"/>
            <x15:cachedUniqueName index="89165" name="[Диапазон].[id просмотра].&amp;[270375]"/>
            <x15:cachedUniqueName index="89166" name="[Диапазон].[id просмотра].&amp;[270379]"/>
            <x15:cachedUniqueName index="89167" name="[Диапазон].[id просмотра].&amp;[270383]"/>
            <x15:cachedUniqueName index="89168" name="[Диапазон].[id просмотра].&amp;[270385]"/>
            <x15:cachedUniqueName index="89169" name="[Диапазон].[id просмотра].&amp;[270387]"/>
            <x15:cachedUniqueName index="89170" name="[Диапазон].[id просмотра].&amp;[270392]"/>
            <x15:cachedUniqueName index="89171" name="[Диапазон].[id просмотра].&amp;[270394]"/>
            <x15:cachedUniqueName index="89172" name="[Диапазон].[id просмотра].&amp;[270395]"/>
            <x15:cachedUniqueName index="89173" name="[Диапазон].[id просмотра].&amp;[270396]"/>
            <x15:cachedUniqueName index="89174" name="[Диапазон].[id просмотра].&amp;[270399]"/>
            <x15:cachedUniqueName index="89175" name="[Диапазон].[id просмотра].&amp;[270402]"/>
            <x15:cachedUniqueName index="89176" name="[Диапазон].[id просмотра].&amp;[270404]"/>
            <x15:cachedUniqueName index="89177" name="[Диапазон].[id просмотра].&amp;[270405]"/>
            <x15:cachedUniqueName index="89178" name="[Диапазон].[id просмотра].&amp;[270408]"/>
            <x15:cachedUniqueName index="89179" name="[Диапазон].[id просмотра].&amp;[270411]"/>
            <x15:cachedUniqueName index="89180" name="[Диапазон].[id просмотра].&amp;[270415]"/>
            <x15:cachedUniqueName index="89181" name="[Диапазон].[id просмотра].&amp;[270420]"/>
            <x15:cachedUniqueName index="89182" name="[Диапазон].[id просмотра].&amp;[270421]"/>
            <x15:cachedUniqueName index="89183" name="[Диапазон].[id просмотра].&amp;[270422]"/>
            <x15:cachedUniqueName index="89184" name="[Диапазон].[id просмотра].&amp;[270423]"/>
            <x15:cachedUniqueName index="89185" name="[Диапазон].[id просмотра].&amp;[270426]"/>
            <x15:cachedUniqueName index="89186" name="[Диапазон].[id просмотра].&amp;[270431]"/>
            <x15:cachedUniqueName index="89187" name="[Диапазон].[id просмотра].&amp;[270433]"/>
            <x15:cachedUniqueName index="89188" name="[Диапазон].[id просмотра].&amp;[270434]"/>
            <x15:cachedUniqueName index="89189" name="[Диапазон].[id просмотра].&amp;[270439]"/>
            <x15:cachedUniqueName index="89190" name="[Диапазон].[id просмотра].&amp;[270443]"/>
            <x15:cachedUniqueName index="89191" name="[Диапазон].[id просмотра].&amp;[270448]"/>
            <x15:cachedUniqueName index="89192" name="[Диапазон].[id просмотра].&amp;[270453]"/>
            <x15:cachedUniqueName index="89193" name="[Диапазон].[id просмотра].&amp;[270457]"/>
            <x15:cachedUniqueName index="89194" name="[Диапазон].[id просмотра].&amp;[270462]"/>
            <x15:cachedUniqueName index="89195" name="[Диапазон].[id просмотра].&amp;[270464]"/>
            <x15:cachedUniqueName index="89196" name="[Диапазон].[id просмотра].&amp;[270465]"/>
            <x15:cachedUniqueName index="89197" name="[Диапазон].[id просмотра].&amp;[270468]"/>
            <x15:cachedUniqueName index="89198" name="[Диапазон].[id просмотра].&amp;[270471]"/>
            <x15:cachedUniqueName index="89199" name="[Диапазон].[id просмотра].&amp;[270474]"/>
            <x15:cachedUniqueName index="89200" name="[Диапазон].[id просмотра].&amp;[270475]"/>
            <x15:cachedUniqueName index="89201" name="[Диапазон].[id просмотра].&amp;[270476]"/>
            <x15:cachedUniqueName index="89202" name="[Диапазон].[id просмотра].&amp;[270479]"/>
            <x15:cachedUniqueName index="89203" name="[Диапазон].[id просмотра].&amp;[270483]"/>
            <x15:cachedUniqueName index="89204" name="[Диапазон].[id просмотра].&amp;[270486]"/>
            <x15:cachedUniqueName index="89205" name="[Диапазон].[id просмотра].&amp;[270491]"/>
            <x15:cachedUniqueName index="89206" name="[Диапазон].[id просмотра].&amp;[270495]"/>
            <x15:cachedUniqueName index="89207" name="[Диапазон].[id просмотра].&amp;[270496]"/>
            <x15:cachedUniqueName index="89208" name="[Диапазон].[id просмотра].&amp;[270497]"/>
            <x15:cachedUniqueName index="89209" name="[Диапазон].[id просмотра].&amp;[270499]"/>
            <x15:cachedUniqueName index="89210" name="[Диапазон].[id просмотра].&amp;[270500]"/>
            <x15:cachedUniqueName index="89211" name="[Диапазон].[id просмотра].&amp;[270502]"/>
            <x15:cachedUniqueName index="89212" name="[Диапазон].[id просмотра].&amp;[270504]"/>
            <x15:cachedUniqueName index="89213" name="[Диапазон].[id просмотра].&amp;[270508]"/>
            <x15:cachedUniqueName index="89214" name="[Диапазон].[id просмотра].&amp;[270510]"/>
            <x15:cachedUniqueName index="89215" name="[Диапазон].[id просмотра].&amp;[270513]"/>
            <x15:cachedUniqueName index="89216" name="[Диапазон].[id просмотра].&amp;[270514]"/>
            <x15:cachedUniqueName index="89217" name="[Диапазон].[id просмотра].&amp;[270517]"/>
            <x15:cachedUniqueName index="89218" name="[Диапазон].[id просмотра].&amp;[270522]"/>
            <x15:cachedUniqueName index="89219" name="[Диапазон].[id просмотра].&amp;[270525]"/>
            <x15:cachedUniqueName index="89220" name="[Диапазон].[id просмотра].&amp;[270530]"/>
            <x15:cachedUniqueName index="89221" name="[Диапазон].[id просмотра].&amp;[270531]"/>
            <x15:cachedUniqueName index="89222" name="[Диапазон].[id просмотра].&amp;[270533]"/>
            <x15:cachedUniqueName index="89223" name="[Диапазон].[id просмотра].&amp;[270538]"/>
            <x15:cachedUniqueName index="89224" name="[Диапазон].[id просмотра].&amp;[270541]"/>
            <x15:cachedUniqueName index="89225" name="[Диапазон].[id просмотра].&amp;[270542]"/>
            <x15:cachedUniqueName index="89226" name="[Диапазон].[id просмотра].&amp;[270545]"/>
            <x15:cachedUniqueName index="89227" name="[Диапазон].[id просмотра].&amp;[270548]"/>
            <x15:cachedUniqueName index="89228" name="[Диапазон].[id просмотра].&amp;[270549]"/>
            <x15:cachedUniqueName index="89229" name="[Диапазон].[id просмотра].&amp;[270550]"/>
            <x15:cachedUniqueName index="89230" name="[Диапазон].[id просмотра].&amp;[270552]"/>
            <x15:cachedUniqueName index="89231" name="[Диапазон].[id просмотра].&amp;[270557]"/>
            <x15:cachedUniqueName index="89232" name="[Диапазон].[id просмотра].&amp;[270559]"/>
            <x15:cachedUniqueName index="89233" name="[Диапазон].[id просмотра].&amp;[270563]"/>
            <x15:cachedUniqueName index="89234" name="[Диапазон].[id просмотра].&amp;[270567]"/>
            <x15:cachedUniqueName index="89235" name="[Диапазон].[id просмотра].&amp;[270572]"/>
            <x15:cachedUniqueName index="89236" name="[Диапазон].[id просмотра].&amp;[270577]"/>
            <x15:cachedUniqueName index="89237" name="[Диапазон].[id просмотра].&amp;[270581]"/>
            <x15:cachedUniqueName index="89238" name="[Диапазон].[id просмотра].&amp;[270584]"/>
            <x15:cachedUniqueName index="89239" name="[Диапазон].[id просмотра].&amp;[270588]"/>
            <x15:cachedUniqueName index="89240" name="[Диапазон].[id просмотра].&amp;[270589]"/>
            <x15:cachedUniqueName index="89241" name="[Диапазон].[id просмотра].&amp;[270593]"/>
            <x15:cachedUniqueName index="89242" name="[Диапазон].[id просмотра].&amp;[270595]"/>
            <x15:cachedUniqueName index="89243" name="[Диапазон].[id просмотра].&amp;[270597]"/>
            <x15:cachedUniqueName index="89244" name="[Диапазон].[id просмотра].&amp;[270602]"/>
            <x15:cachedUniqueName index="89245" name="[Диапазон].[id просмотра].&amp;[270606]"/>
            <x15:cachedUniqueName index="89246" name="[Диапазон].[id просмотра].&amp;[270609]"/>
            <x15:cachedUniqueName index="89247" name="[Диапазон].[id просмотра].&amp;[270614]"/>
            <x15:cachedUniqueName index="89248" name="[Диапазон].[id просмотра].&amp;[270615]"/>
            <x15:cachedUniqueName index="89249" name="[Диапазон].[id просмотра].&amp;[270617]"/>
            <x15:cachedUniqueName index="89250" name="[Диапазон].[id просмотра].&amp;[270620]"/>
            <x15:cachedUniqueName index="89251" name="[Диапазон].[id просмотра].&amp;[270625]"/>
            <x15:cachedUniqueName index="89252" name="[Диапазон].[id просмотра].&amp;[270626]"/>
            <x15:cachedUniqueName index="89253" name="[Диапазон].[id просмотра].&amp;[270631]"/>
            <x15:cachedUniqueName index="89254" name="[Диапазон].[id просмотра].&amp;[270633]"/>
            <x15:cachedUniqueName index="89255" name="[Диапазон].[id просмотра].&amp;[270638]"/>
            <x15:cachedUniqueName index="89256" name="[Диапазон].[id просмотра].&amp;[270640]"/>
            <x15:cachedUniqueName index="89257" name="[Диапазон].[id просмотра].&amp;[270644]"/>
            <x15:cachedUniqueName index="89258" name="[Диапазон].[id просмотра].&amp;[270649]"/>
            <x15:cachedUniqueName index="89259" name="[Диапазон].[id просмотра].&amp;[270652]"/>
            <x15:cachedUniqueName index="89260" name="[Диапазон].[id просмотра].&amp;[270653]"/>
            <x15:cachedUniqueName index="89261" name="[Диапазон].[id просмотра].&amp;[270656]"/>
            <x15:cachedUniqueName index="89262" name="[Диапазон].[id просмотра].&amp;[270657]"/>
            <x15:cachedUniqueName index="89263" name="[Диапазон].[id просмотра].&amp;[270659]"/>
            <x15:cachedUniqueName index="89264" name="[Диапазон].[id просмотра].&amp;[270660]"/>
            <x15:cachedUniqueName index="89265" name="[Диапазон].[id просмотра].&amp;[270663]"/>
            <x15:cachedUniqueName index="89266" name="[Диапазон].[id просмотра].&amp;[270667]"/>
            <x15:cachedUniqueName index="89267" name="[Диапазон].[id просмотра].&amp;[270671]"/>
            <x15:cachedUniqueName index="89268" name="[Диапазон].[id просмотра].&amp;[270676]"/>
            <x15:cachedUniqueName index="89269" name="[Диапазон].[id просмотра].&amp;[270679]"/>
            <x15:cachedUniqueName index="89270" name="[Диапазон].[id просмотра].&amp;[270684]"/>
            <x15:cachedUniqueName index="89271" name="[Диапазон].[id просмотра].&amp;[270689]"/>
            <x15:cachedUniqueName index="89272" name="[Диапазон].[id просмотра].&amp;[270691]"/>
            <x15:cachedUniqueName index="89273" name="[Диапазон].[id просмотра].&amp;[270696]"/>
            <x15:cachedUniqueName index="89274" name="[Диапазон].[id просмотра].&amp;[270698]"/>
            <x15:cachedUniqueName index="89275" name="[Диапазон].[id просмотра].&amp;[270702]"/>
            <x15:cachedUniqueName index="89276" name="[Диапазон].[id просмотра].&amp;[270706]"/>
            <x15:cachedUniqueName index="89277" name="[Диапазон].[id просмотра].&amp;[270710]"/>
            <x15:cachedUniqueName index="89278" name="[Диапазон].[id просмотра].&amp;[270711]"/>
            <x15:cachedUniqueName index="89279" name="[Диапазон].[id просмотра].&amp;[270712]"/>
            <x15:cachedUniqueName index="89280" name="[Диапазон].[id просмотра].&amp;[270715]"/>
            <x15:cachedUniqueName index="89281" name="[Диапазон].[id просмотра].&amp;[270718]"/>
            <x15:cachedUniqueName index="89282" name="[Диапазон].[id просмотра].&amp;[270722]"/>
            <x15:cachedUniqueName index="89283" name="[Диапазон].[id просмотра].&amp;[270726]"/>
            <x15:cachedUniqueName index="89284" name="[Диапазон].[id просмотра].&amp;[270731]"/>
            <x15:cachedUniqueName index="89285" name="[Диапазон].[id просмотра].&amp;[270733]"/>
            <x15:cachedUniqueName index="89286" name="[Диапазон].[id просмотра].&amp;[270734]"/>
            <x15:cachedUniqueName index="89287" name="[Диапазон].[id просмотра].&amp;[270738]"/>
            <x15:cachedUniqueName index="89288" name="[Диапазон].[id просмотра].&amp;[270743]"/>
            <x15:cachedUniqueName index="89289" name="[Диапазон].[id просмотра].&amp;[270744]"/>
            <x15:cachedUniqueName index="89290" name="[Диапазон].[id просмотра].&amp;[270748]"/>
            <x15:cachedUniqueName index="89291" name="[Диапазон].[id просмотра].&amp;[270749]"/>
            <x15:cachedUniqueName index="89292" name="[Диапазон].[id просмотра].&amp;[270753]"/>
            <x15:cachedUniqueName index="89293" name="[Диапазон].[id просмотра].&amp;[270757]"/>
            <x15:cachedUniqueName index="89294" name="[Диапазон].[id просмотра].&amp;[270759]"/>
            <x15:cachedUniqueName index="89295" name="[Диапазон].[id просмотра].&amp;[270760]"/>
            <x15:cachedUniqueName index="89296" name="[Диапазон].[id просмотра].&amp;[270763]"/>
            <x15:cachedUniqueName index="89297" name="[Диапазон].[id просмотра].&amp;[270767]"/>
            <x15:cachedUniqueName index="89298" name="[Диапазон].[id просмотра].&amp;[270768]"/>
            <x15:cachedUniqueName index="89299" name="[Диапазон].[id просмотра].&amp;[270769]"/>
            <x15:cachedUniqueName index="89300" name="[Диапазон].[id просмотра].&amp;[270774]"/>
            <x15:cachedUniqueName index="89301" name="[Диапазон].[id просмотра].&amp;[270775]"/>
            <x15:cachedUniqueName index="89302" name="[Диапазон].[id просмотра].&amp;[270780]"/>
            <x15:cachedUniqueName index="89303" name="[Диапазон].[id просмотра].&amp;[270785]"/>
            <x15:cachedUniqueName index="89304" name="[Диапазон].[id просмотра].&amp;[270788]"/>
            <x15:cachedUniqueName index="89305" name="[Диапазон].[id просмотра].&amp;[270789]"/>
            <x15:cachedUniqueName index="89306" name="[Диапазон].[id просмотра].&amp;[270794]"/>
            <x15:cachedUniqueName index="89307" name="[Диапазон].[id просмотра].&amp;[270797]"/>
            <x15:cachedUniqueName index="89308" name="[Диапазон].[id просмотра].&amp;[270799]"/>
            <x15:cachedUniqueName index="89309" name="[Диапазон].[id просмотра].&amp;[270801]"/>
            <x15:cachedUniqueName index="89310" name="[Диапазон].[id просмотра].&amp;[270805]"/>
            <x15:cachedUniqueName index="89311" name="[Диапазон].[id просмотра].&amp;[270806]"/>
            <x15:cachedUniqueName index="89312" name="[Диапазон].[id просмотра].&amp;[270810]"/>
            <x15:cachedUniqueName index="89313" name="[Диапазон].[id просмотра].&amp;[270812]"/>
            <x15:cachedUniqueName index="89314" name="[Диапазон].[id просмотра].&amp;[270815]"/>
            <x15:cachedUniqueName index="89315" name="[Диапазон].[id просмотра].&amp;[270819]"/>
            <x15:cachedUniqueName index="89316" name="[Диапазон].[id просмотра].&amp;[270821]"/>
            <x15:cachedUniqueName index="89317" name="[Диапазон].[id просмотра].&amp;[270826]"/>
            <x15:cachedUniqueName index="89318" name="[Диапазон].[id просмотра].&amp;[270831]"/>
            <x15:cachedUniqueName index="89319" name="[Диапазон].[id просмотра].&amp;[270834]"/>
            <x15:cachedUniqueName index="89320" name="[Диапазон].[id просмотра].&amp;[270836]"/>
            <x15:cachedUniqueName index="89321" name="[Диапазон].[id просмотра].&amp;[270837]"/>
            <x15:cachedUniqueName index="89322" name="[Диапазон].[id просмотра].&amp;[270838]"/>
            <x15:cachedUniqueName index="89323" name="[Диапазон].[id просмотра].&amp;[270843]"/>
            <x15:cachedUniqueName index="89324" name="[Диапазон].[id просмотра].&amp;[270847]"/>
            <x15:cachedUniqueName index="89325" name="[Диапазон].[id просмотра].&amp;[270848]"/>
            <x15:cachedUniqueName index="89326" name="[Диапазон].[id просмотра].&amp;[270852]"/>
            <x15:cachedUniqueName index="89327" name="[Диапазон].[id просмотра].&amp;[270855]"/>
            <x15:cachedUniqueName index="89328" name="[Диапазон].[id просмотра].&amp;[270857]"/>
            <x15:cachedUniqueName index="89329" name="[Диапазон].[id просмотра].&amp;[270861]"/>
            <x15:cachedUniqueName index="89330" name="[Диапазон].[id просмотра].&amp;[270862]"/>
            <x15:cachedUniqueName index="89331" name="[Диапазон].[id просмотра].&amp;[270863]"/>
            <x15:cachedUniqueName index="89332" name="[Диапазон].[id просмотра].&amp;[270867]"/>
            <x15:cachedUniqueName index="89333" name="[Диапазон].[id просмотра].&amp;[270868]"/>
            <x15:cachedUniqueName index="89334" name="[Диапазон].[id просмотра].&amp;[270871]"/>
            <x15:cachedUniqueName index="89335" name="[Диапазон].[id просмотра].&amp;[270875]"/>
            <x15:cachedUniqueName index="89336" name="[Диапазон].[id просмотра].&amp;[270879]"/>
            <x15:cachedUniqueName index="89337" name="[Диапазон].[id просмотра].&amp;[270883]"/>
            <x15:cachedUniqueName index="89338" name="[Диапазон].[id просмотра].&amp;[270886]"/>
            <x15:cachedUniqueName index="89339" name="[Диапазон].[id просмотра].&amp;[270889]"/>
            <x15:cachedUniqueName index="89340" name="[Диапазон].[id просмотра].&amp;[270892]"/>
            <x15:cachedUniqueName index="89341" name="[Диапазон].[id просмотра].&amp;[270893]"/>
            <x15:cachedUniqueName index="89342" name="[Диапазон].[id просмотра].&amp;[270896]"/>
            <x15:cachedUniqueName index="89343" name="[Диапазон].[id просмотра].&amp;[270901]"/>
            <x15:cachedUniqueName index="89344" name="[Диапазон].[id просмотра].&amp;[270906]"/>
            <x15:cachedUniqueName index="89345" name="[Диапазон].[id просмотра].&amp;[270910]"/>
            <x15:cachedUniqueName index="89346" name="[Диапазон].[id просмотра].&amp;[270915]"/>
            <x15:cachedUniqueName index="89347" name="[Диапазон].[id просмотра].&amp;[270920]"/>
            <x15:cachedUniqueName index="89348" name="[Диапазон].[id просмотра].&amp;[270925]"/>
            <x15:cachedUniqueName index="89349" name="[Диапазон].[id просмотра].&amp;[270928]"/>
            <x15:cachedUniqueName index="89350" name="[Диапазон].[id просмотра].&amp;[270933]"/>
            <x15:cachedUniqueName index="89351" name="[Диапазон].[id просмотра].&amp;[270938]"/>
            <x15:cachedUniqueName index="89352" name="[Диапазон].[id просмотра].&amp;[270941]"/>
            <x15:cachedUniqueName index="89353" name="[Диапазон].[id просмотра].&amp;[270943]"/>
            <x15:cachedUniqueName index="89354" name="[Диапазон].[id просмотра].&amp;[270946]"/>
            <x15:cachedUniqueName index="89355" name="[Диапазон].[id просмотра].&amp;[270948]"/>
            <x15:cachedUniqueName index="89356" name="[Диапазон].[id просмотра].&amp;[270952]"/>
            <x15:cachedUniqueName index="89357" name="[Диапазон].[id просмотра].&amp;[270956]"/>
            <x15:cachedUniqueName index="89358" name="[Диапазон].[id просмотра].&amp;[270959]"/>
            <x15:cachedUniqueName index="89359" name="[Диапазон].[id просмотра].&amp;[270961]"/>
            <x15:cachedUniqueName index="89360" name="[Диапазон].[id просмотра].&amp;[270964]"/>
            <x15:cachedUniqueName index="89361" name="[Диапазон].[id просмотра].&amp;[270967]"/>
            <x15:cachedUniqueName index="89362" name="[Диапазон].[id просмотра].&amp;[270970]"/>
            <x15:cachedUniqueName index="89363" name="[Диапазон].[id просмотра].&amp;[270971]"/>
            <x15:cachedUniqueName index="89364" name="[Диапазон].[id просмотра].&amp;[270976]"/>
            <x15:cachedUniqueName index="89365" name="[Диапазон].[id просмотра].&amp;[270980]"/>
            <x15:cachedUniqueName index="89366" name="[Диапазон].[id просмотра].&amp;[270984]"/>
            <x15:cachedUniqueName index="89367" name="[Диапазон].[id просмотра].&amp;[270989]"/>
            <x15:cachedUniqueName index="89368" name="[Диапазон].[id просмотра].&amp;[270991]"/>
            <x15:cachedUniqueName index="89369" name="[Диапазон].[id просмотра].&amp;[270993]"/>
            <x15:cachedUniqueName index="89370" name="[Диапазон].[id просмотра].&amp;[270998]"/>
            <x15:cachedUniqueName index="89371" name="[Диапазон].[id просмотра].&amp;[271003]"/>
            <x15:cachedUniqueName index="89372" name="[Диапазон].[id просмотра].&amp;[271005]"/>
            <x15:cachedUniqueName index="89373" name="[Диапазон].[id просмотра].&amp;[271008]"/>
            <x15:cachedUniqueName index="89374" name="[Диапазон].[id просмотра].&amp;[271013]"/>
            <x15:cachedUniqueName index="89375" name="[Диапазон].[id просмотра].&amp;[271018]"/>
            <x15:cachedUniqueName index="89376" name="[Диапазон].[id просмотра].&amp;[271023]"/>
            <x15:cachedUniqueName index="89377" name="[Диапазон].[id просмотра].&amp;[271026]"/>
            <x15:cachedUniqueName index="89378" name="[Диапазон].[id просмотра].&amp;[271028]"/>
            <x15:cachedUniqueName index="89379" name="[Диапазон].[id просмотра].&amp;[271033]"/>
            <x15:cachedUniqueName index="89380" name="[Диапазон].[id просмотра].&amp;[271034]"/>
            <x15:cachedUniqueName index="89381" name="[Диапазон].[id просмотра].&amp;[271035]"/>
            <x15:cachedUniqueName index="89382" name="[Диапазон].[id просмотра].&amp;[271036]"/>
            <x15:cachedUniqueName index="89383" name="[Диапазон].[id просмотра].&amp;[271038]"/>
            <x15:cachedUniqueName index="89384" name="[Диапазон].[id просмотра].&amp;[271039]"/>
            <x15:cachedUniqueName index="89385" name="[Диапазон].[id просмотра].&amp;[271042]"/>
            <x15:cachedUniqueName index="89386" name="[Диапазон].[id просмотра].&amp;[271047]"/>
            <x15:cachedUniqueName index="89387" name="[Диапазон].[id просмотра].&amp;[271048]"/>
            <x15:cachedUniqueName index="89388" name="[Диапазон].[id просмотра].&amp;[271050]"/>
            <x15:cachedUniqueName index="89389" name="[Диапазон].[id просмотра].&amp;[271054]"/>
            <x15:cachedUniqueName index="89390" name="[Диапазон].[id просмотра].&amp;[271059]"/>
            <x15:cachedUniqueName index="89391" name="[Диапазон].[id просмотра].&amp;[271060]"/>
            <x15:cachedUniqueName index="89392" name="[Диапазон].[id просмотра].&amp;[271062]"/>
            <x15:cachedUniqueName index="89393" name="[Диапазон].[id просмотра].&amp;[271065]"/>
            <x15:cachedUniqueName index="89394" name="[Диапазон].[id просмотра].&amp;[271066]"/>
            <x15:cachedUniqueName index="89395" name="[Диапазон].[id просмотра].&amp;[271069]"/>
            <x15:cachedUniqueName index="89396" name="[Диапазон].[id просмотра].&amp;[271072]"/>
            <x15:cachedUniqueName index="89397" name="[Диапазон].[id просмотра].&amp;[271076]"/>
            <x15:cachedUniqueName index="89398" name="[Диапазон].[id просмотра].&amp;[271079]"/>
            <x15:cachedUniqueName index="89399" name="[Диапазон].[id просмотра].&amp;[271084]"/>
            <x15:cachedUniqueName index="89400" name="[Диапазон].[id просмотра].&amp;[271088]"/>
            <x15:cachedUniqueName index="89401" name="[Диапазон].[id просмотра].&amp;[271092]"/>
            <x15:cachedUniqueName index="89402" name="[Диапазон].[id просмотра].&amp;[271095]"/>
            <x15:cachedUniqueName index="89403" name="[Диапазон].[id просмотра].&amp;[271098]"/>
            <x15:cachedUniqueName index="89404" name="[Диапазон].[id просмотра].&amp;[271103]"/>
            <x15:cachedUniqueName index="89405" name="[Диапазон].[id просмотра].&amp;[271104]"/>
            <x15:cachedUniqueName index="89406" name="[Диапазон].[id просмотра].&amp;[271105]"/>
            <x15:cachedUniqueName index="89407" name="[Диапазон].[id просмотра].&amp;[271109]"/>
            <x15:cachedUniqueName index="89408" name="[Диапазон].[id просмотра].&amp;[271113]"/>
            <x15:cachedUniqueName index="89409" name="[Диапазон].[id просмотра].&amp;[271116]"/>
            <x15:cachedUniqueName index="89410" name="[Диапазон].[id просмотра].&amp;[271121]"/>
            <x15:cachedUniqueName index="89411" name="[Диапазон].[id просмотра].&amp;[271124]"/>
            <x15:cachedUniqueName index="89412" name="[Диапазон].[id просмотра].&amp;[271129]"/>
            <x15:cachedUniqueName index="89413" name="[Диапазон].[id просмотра].&amp;[271130]"/>
            <x15:cachedUniqueName index="89414" name="[Диапазон].[id просмотра].&amp;[271134]"/>
            <x15:cachedUniqueName index="89415" name="[Диапазон].[id просмотра].&amp;[271138]"/>
            <x15:cachedUniqueName index="89416" name="[Диапазон].[id просмотра].&amp;[271139]"/>
            <x15:cachedUniqueName index="89417" name="[Диапазон].[id просмотра].&amp;[271142]"/>
            <x15:cachedUniqueName index="89418" name="[Диапазон].[id просмотра].&amp;[271146]"/>
            <x15:cachedUniqueName index="89419" name="[Диапазон].[id просмотра].&amp;[271148]"/>
            <x15:cachedUniqueName index="89420" name="[Диапазон].[id просмотра].&amp;[271152]"/>
            <x15:cachedUniqueName index="89421" name="[Диапазон].[id просмотра].&amp;[271157]"/>
            <x15:cachedUniqueName index="89422" name="[Диапазон].[id просмотра].&amp;[271159]"/>
            <x15:cachedUniqueName index="89423" name="[Диапазон].[id просмотра].&amp;[271162]"/>
            <x15:cachedUniqueName index="89424" name="[Диапазон].[id просмотра].&amp;[271167]"/>
            <x15:cachedUniqueName index="89425" name="[Диапазон].[id просмотра].&amp;[271172]"/>
            <x15:cachedUniqueName index="89426" name="[Диапазон].[id просмотра].&amp;[271176]"/>
            <x15:cachedUniqueName index="89427" name="[Диапазон].[id просмотра].&amp;[271177]"/>
            <x15:cachedUniqueName index="89428" name="[Диапазон].[id просмотра].&amp;[271181]"/>
            <x15:cachedUniqueName index="89429" name="[Диапазон].[id просмотра].&amp;[271186]"/>
            <x15:cachedUniqueName index="89430" name="[Диапазон].[id просмотра].&amp;[271189]"/>
            <x15:cachedUniqueName index="89431" name="[Диапазон].[id просмотра].&amp;[271194]"/>
            <x15:cachedUniqueName index="89432" name="[Диапазон].[id просмотра].&amp;[271198]"/>
            <x15:cachedUniqueName index="89433" name="[Диапазон].[id просмотра].&amp;[271199]"/>
            <x15:cachedUniqueName index="89434" name="[Диапазон].[id просмотра].&amp;[271200]"/>
            <x15:cachedUniqueName index="89435" name="[Диапазон].[id просмотра].&amp;[271201]"/>
            <x15:cachedUniqueName index="89436" name="[Диапазон].[id просмотра].&amp;[271204]"/>
            <x15:cachedUniqueName index="89437" name="[Диапазон].[id просмотра].&amp;[271206]"/>
            <x15:cachedUniqueName index="89438" name="[Диапазон].[id просмотра].&amp;[271207]"/>
            <x15:cachedUniqueName index="89439" name="[Диапазон].[id просмотра].&amp;[271208]"/>
            <x15:cachedUniqueName index="89440" name="[Диапазон].[id просмотра].&amp;[271212]"/>
            <x15:cachedUniqueName index="89441" name="[Диапазон].[id просмотра].&amp;[271216]"/>
            <x15:cachedUniqueName index="89442" name="[Диапазон].[id просмотра].&amp;[271218]"/>
            <x15:cachedUniqueName index="89443" name="[Диапазон].[id просмотра].&amp;[271220]"/>
            <x15:cachedUniqueName index="89444" name="[Диапазон].[id просмотра].&amp;[271223]"/>
            <x15:cachedUniqueName index="89445" name="[Диапазон].[id просмотра].&amp;[271227]"/>
            <x15:cachedUniqueName index="89446" name="[Диапазон].[id просмотра].&amp;[271228]"/>
            <x15:cachedUniqueName index="89447" name="[Диапазон].[id просмотра].&amp;[271231]"/>
            <x15:cachedUniqueName index="89448" name="[Диапазон].[id просмотра].&amp;[271235]"/>
            <x15:cachedUniqueName index="89449" name="[Диапазон].[id просмотра].&amp;[271239]"/>
            <x15:cachedUniqueName index="89450" name="[Диапазон].[id просмотра].&amp;[271241]"/>
            <x15:cachedUniqueName index="89451" name="[Диапазон].[id просмотра].&amp;[271244]"/>
            <x15:cachedUniqueName index="89452" name="[Диапазон].[id просмотра].&amp;[271245]"/>
            <x15:cachedUniqueName index="89453" name="[Диапазон].[id просмотра].&amp;[271246]"/>
            <x15:cachedUniqueName index="89454" name="[Диапазон].[id просмотра].&amp;[271248]"/>
            <x15:cachedUniqueName index="89455" name="[Диапазон].[id просмотра].&amp;[271251]"/>
            <x15:cachedUniqueName index="89456" name="[Диапазон].[id просмотра].&amp;[271253]"/>
            <x15:cachedUniqueName index="89457" name="[Диапазон].[id просмотра].&amp;[271257]"/>
            <x15:cachedUniqueName index="89458" name="[Диапазон].[id просмотра].&amp;[271260]"/>
            <x15:cachedUniqueName index="89459" name="[Диапазон].[id просмотра].&amp;[271264]"/>
            <x15:cachedUniqueName index="89460" name="[Диапазон].[id просмотра].&amp;[271268]"/>
            <x15:cachedUniqueName index="89461" name="[Диапазон].[id просмотра].&amp;[271269]"/>
            <x15:cachedUniqueName index="89462" name="[Диапазон].[id просмотра].&amp;[271273]"/>
            <x15:cachedUniqueName index="89463" name="[Диапазон].[id просмотра].&amp;[271275]"/>
            <x15:cachedUniqueName index="89464" name="[Диапазон].[id просмотра].&amp;[271278]"/>
            <x15:cachedUniqueName index="89465" name="[Диапазон].[id просмотра].&amp;[271279]"/>
            <x15:cachedUniqueName index="89466" name="[Диапазон].[id просмотра].&amp;[271283]"/>
            <x15:cachedUniqueName index="89467" name="[Диапазон].[id просмотра].&amp;[271285]"/>
            <x15:cachedUniqueName index="89468" name="[Диапазон].[id просмотра].&amp;[271287]"/>
            <x15:cachedUniqueName index="89469" name="[Диапазон].[id просмотра].&amp;[271288]"/>
            <x15:cachedUniqueName index="89470" name="[Диапазон].[id просмотра].&amp;[271290]"/>
            <x15:cachedUniqueName index="89471" name="[Диапазон].[id просмотра].&amp;[271294]"/>
            <x15:cachedUniqueName index="89472" name="[Диапазон].[id просмотра].&amp;[271297]"/>
            <x15:cachedUniqueName index="89473" name="[Диапазон].[id просмотра].&amp;[271298]"/>
            <x15:cachedUniqueName index="89474" name="[Диапазон].[id просмотра].&amp;[271303]"/>
            <x15:cachedUniqueName index="89475" name="[Диапазон].[id просмотра].&amp;[271306]"/>
            <x15:cachedUniqueName index="89476" name="[Диапазон].[id просмотра].&amp;[271307]"/>
            <x15:cachedUniqueName index="89477" name="[Диапазон].[id просмотра].&amp;[271308]"/>
            <x15:cachedUniqueName index="89478" name="[Диапазон].[id просмотра].&amp;[271312]"/>
            <x15:cachedUniqueName index="89479" name="[Диапазон].[id просмотра].&amp;[271315]"/>
            <x15:cachedUniqueName index="89480" name="[Диапазон].[id просмотра].&amp;[271318]"/>
            <x15:cachedUniqueName index="89481" name="[Диапазон].[id просмотра].&amp;[271320]"/>
            <x15:cachedUniqueName index="89482" name="[Диапазон].[id просмотра].&amp;[271325]"/>
            <x15:cachedUniqueName index="89483" name="[Диапазон].[id просмотра].&amp;[271329]"/>
            <x15:cachedUniqueName index="89484" name="[Диапазон].[id просмотра].&amp;[271333]"/>
            <x15:cachedUniqueName index="89485" name="[Диапазон].[id просмотра].&amp;[271337]"/>
            <x15:cachedUniqueName index="89486" name="[Диапазон].[id просмотра].&amp;[271338]"/>
            <x15:cachedUniqueName index="89487" name="[Диапазон].[id просмотра].&amp;[271340]"/>
            <x15:cachedUniqueName index="89488" name="[Диапазон].[id просмотра].&amp;[271345]"/>
            <x15:cachedUniqueName index="89489" name="[Диапазон].[id просмотра].&amp;[271348]"/>
            <x15:cachedUniqueName index="89490" name="[Диапазон].[id просмотра].&amp;[271350]"/>
            <x15:cachedUniqueName index="89491" name="[Диапазон].[id просмотра].&amp;[271355]"/>
            <x15:cachedUniqueName index="89492" name="[Диапазон].[id просмотра].&amp;[271360]"/>
            <x15:cachedUniqueName index="89493" name="[Диапазон].[id просмотра].&amp;[271361]"/>
            <x15:cachedUniqueName index="89494" name="[Диапазон].[id просмотра].&amp;[271364]"/>
            <x15:cachedUniqueName index="89495" name="[Диапазон].[id просмотра].&amp;[271367]"/>
            <x15:cachedUniqueName index="89496" name="[Диапазон].[id просмотра].&amp;[271370]"/>
            <x15:cachedUniqueName index="89497" name="[Диапазон].[id просмотра].&amp;[271375]"/>
            <x15:cachedUniqueName index="89498" name="[Диапазон].[id просмотра].&amp;[271376]"/>
            <x15:cachedUniqueName index="89499" name="[Диапазон].[id просмотра].&amp;[271380]"/>
            <x15:cachedUniqueName index="89500" name="[Диапазон].[id просмотра].&amp;[271383]"/>
            <x15:cachedUniqueName index="89501" name="[Диапазон].[id просмотра].&amp;[271387]"/>
            <x15:cachedUniqueName index="89502" name="[Диапазон].[id просмотра].&amp;[271389]"/>
            <x15:cachedUniqueName index="89503" name="[Диапазон].[id просмотра].&amp;[271392]"/>
            <x15:cachedUniqueName index="89504" name="[Диапазон].[id просмотра].&amp;[271395]"/>
            <x15:cachedUniqueName index="89505" name="[Диапазон].[id просмотра].&amp;[271396]"/>
            <x15:cachedUniqueName index="89506" name="[Диапазон].[id просмотра].&amp;[271398]"/>
            <x15:cachedUniqueName index="89507" name="[Диапазон].[id просмотра].&amp;[271402]"/>
            <x15:cachedUniqueName index="89508" name="[Диапазон].[id просмотра].&amp;[271404]"/>
            <x15:cachedUniqueName index="89509" name="[Диапазон].[id просмотра].&amp;[271408]"/>
            <x15:cachedUniqueName index="89510" name="[Диапазон].[id просмотра].&amp;[271410]"/>
            <x15:cachedUniqueName index="89511" name="[Диапазон].[id просмотра].&amp;[271412]"/>
            <x15:cachedUniqueName index="89512" name="[Диапазон].[id просмотра].&amp;[271416]"/>
            <x15:cachedUniqueName index="89513" name="[Диапазон].[id просмотра].&amp;[271417]"/>
            <x15:cachedUniqueName index="89514" name="[Диапазон].[id просмотра].&amp;[271421]"/>
            <x15:cachedUniqueName index="89515" name="[Диапазон].[id просмотра].&amp;[271426]"/>
            <x15:cachedUniqueName index="89516" name="[Диапазон].[id просмотра].&amp;[271429]"/>
            <x15:cachedUniqueName index="89517" name="[Диапазон].[id просмотра].&amp;[271432]"/>
            <x15:cachedUniqueName index="89518" name="[Диапазон].[id просмотра].&amp;[271435]"/>
            <x15:cachedUniqueName index="89519" name="[Диапазон].[id просмотра].&amp;[271440]"/>
            <x15:cachedUniqueName index="89520" name="[Диапазон].[id просмотра].&amp;[271443]"/>
            <x15:cachedUniqueName index="89521" name="[Диапазон].[id просмотра].&amp;[271445]"/>
            <x15:cachedUniqueName index="89522" name="[Диапазон].[id просмотра].&amp;[271447]"/>
            <x15:cachedUniqueName index="89523" name="[Диапазон].[id просмотра].&amp;[271448]"/>
            <x15:cachedUniqueName index="89524" name="[Диапазон].[id просмотра].&amp;[271453]"/>
            <x15:cachedUniqueName index="89525" name="[Диапазон].[id просмотра].&amp;[271457]"/>
            <x15:cachedUniqueName index="89526" name="[Диапазон].[id просмотра].&amp;[271460]"/>
            <x15:cachedUniqueName index="89527" name="[Диапазон].[id просмотра].&amp;[271462]"/>
            <x15:cachedUniqueName index="89528" name="[Диапазон].[id просмотра].&amp;[271465]"/>
            <x15:cachedUniqueName index="89529" name="[Диапазон].[id просмотра].&amp;[271466]"/>
            <x15:cachedUniqueName index="89530" name="[Диапазон].[id просмотра].&amp;[271470]"/>
            <x15:cachedUniqueName index="89531" name="[Диапазон].[id просмотра].&amp;[271472]"/>
            <x15:cachedUniqueName index="89532" name="[Диапазон].[id просмотра].&amp;[271477]"/>
            <x15:cachedUniqueName index="89533" name="[Диапазон].[id просмотра].&amp;[271482]"/>
            <x15:cachedUniqueName index="89534" name="[Диапазон].[id просмотра].&amp;[271485]"/>
            <x15:cachedUniqueName index="89535" name="[Диапазон].[id просмотра].&amp;[271487]"/>
            <x15:cachedUniqueName index="89536" name="[Диапазон].[id просмотра].&amp;[271488]"/>
            <x15:cachedUniqueName index="89537" name="[Диапазон].[id просмотра].&amp;[271490]"/>
            <x15:cachedUniqueName index="89538" name="[Диапазон].[id просмотра].&amp;[271493]"/>
            <x15:cachedUniqueName index="89539" name="[Диапазон].[id просмотра].&amp;[271497]"/>
            <x15:cachedUniqueName index="89540" name="[Диапазон].[id просмотра].&amp;[271500]"/>
            <x15:cachedUniqueName index="89541" name="[Диапазон].[id просмотра].&amp;[271501]"/>
            <x15:cachedUniqueName index="89542" name="[Диапазон].[id просмотра].&amp;[271506]"/>
            <x15:cachedUniqueName index="89543" name="[Диапазон].[id просмотра].&amp;[271510]"/>
            <x15:cachedUniqueName index="89544" name="[Диапазон].[id просмотра].&amp;[271515]"/>
            <x15:cachedUniqueName index="89545" name="[Диапазон].[id просмотра].&amp;[271518]"/>
            <x15:cachedUniqueName index="89546" name="[Диапазон].[id просмотра].&amp;[271521]"/>
            <x15:cachedUniqueName index="89547" name="[Диапазон].[id просмотра].&amp;[271526]"/>
            <x15:cachedUniqueName index="89548" name="[Диапазон].[id просмотра].&amp;[271530]"/>
            <x15:cachedUniqueName index="89549" name="[Диапазон].[id просмотра].&amp;[271533]"/>
            <x15:cachedUniqueName index="89550" name="[Диапазон].[id просмотра].&amp;[271534]"/>
            <x15:cachedUniqueName index="89551" name="[Диапазон].[id просмотра].&amp;[271539]"/>
            <x15:cachedUniqueName index="89552" name="[Диапазон].[id просмотра].&amp;[271541]"/>
            <x15:cachedUniqueName index="89553" name="[Диапазон].[id просмотра].&amp;[271545]"/>
            <x15:cachedUniqueName index="89554" name="[Диапазон].[id просмотра].&amp;[271546]"/>
            <x15:cachedUniqueName index="89555" name="[Диапазон].[id просмотра].&amp;[271548]"/>
            <x15:cachedUniqueName index="89556" name="[Диапазон].[id просмотра].&amp;[271553]"/>
            <x15:cachedUniqueName index="89557" name="[Диапазон].[id просмотра].&amp;[271558]"/>
            <x15:cachedUniqueName index="89558" name="[Диапазон].[id просмотра].&amp;[271562]"/>
            <x15:cachedUniqueName index="89559" name="[Диапазон].[id просмотра].&amp;[271563]"/>
            <x15:cachedUniqueName index="89560" name="[Диапазон].[id просмотра].&amp;[271564]"/>
            <x15:cachedUniqueName index="89561" name="[Диапазон].[id просмотра].&amp;[271565]"/>
            <x15:cachedUniqueName index="89562" name="[Диапазон].[id просмотра].&amp;[271567]"/>
            <x15:cachedUniqueName index="89563" name="[Диапазон].[id просмотра].&amp;[271570]"/>
            <x15:cachedUniqueName index="89564" name="[Диапазон].[id просмотра].&amp;[271571]"/>
            <x15:cachedUniqueName index="89565" name="[Диапазон].[id просмотра].&amp;[271573]"/>
            <x15:cachedUniqueName index="89566" name="[Диапазон].[id просмотра].&amp;[271576]"/>
            <x15:cachedUniqueName index="89567" name="[Диапазон].[id просмотра].&amp;[271578]"/>
            <x15:cachedUniqueName index="89568" name="[Диапазон].[id просмотра].&amp;[271583]"/>
            <x15:cachedUniqueName index="89569" name="[Диапазон].[id просмотра].&amp;[271585]"/>
            <x15:cachedUniqueName index="89570" name="[Диапазон].[id просмотра].&amp;[271589]"/>
            <x15:cachedUniqueName index="89571" name="[Диапазон].[id просмотра].&amp;[271591]"/>
            <x15:cachedUniqueName index="89572" name="[Диапазон].[id просмотра].&amp;[271592]"/>
            <x15:cachedUniqueName index="89573" name="[Диапазон].[id просмотра].&amp;[271596]"/>
            <x15:cachedUniqueName index="89574" name="[Диапазон].[id просмотра].&amp;[271597]"/>
            <x15:cachedUniqueName index="89575" name="[Диапазон].[id просмотра].&amp;[271601]"/>
            <x15:cachedUniqueName index="89576" name="[Диапазон].[id просмотра].&amp;[271604]"/>
            <x15:cachedUniqueName index="89577" name="[Диапазон].[id просмотра].&amp;[271607]"/>
            <x15:cachedUniqueName index="89578" name="[Диапазон].[id просмотра].&amp;[271609]"/>
            <x15:cachedUniqueName index="89579" name="[Диапазон].[id просмотра].&amp;[271610]"/>
            <x15:cachedUniqueName index="89580" name="[Диапазон].[id просмотра].&amp;[271613]"/>
            <x15:cachedUniqueName index="89581" name="[Диапазон].[id просмотра].&amp;[271616]"/>
            <x15:cachedUniqueName index="89582" name="[Диапазон].[id просмотра].&amp;[271619]"/>
            <x15:cachedUniqueName index="89583" name="[Диапазон].[id просмотра].&amp;[271624]"/>
            <x15:cachedUniqueName index="89584" name="[Диапазон].[id просмотра].&amp;[271629]"/>
            <x15:cachedUniqueName index="89585" name="[Диапазон].[id просмотра].&amp;[271633]"/>
            <x15:cachedUniqueName index="89586" name="[Диапазон].[id просмотра].&amp;[271638]"/>
            <x15:cachedUniqueName index="89587" name="[Диапазон].[id просмотра].&amp;[271642]"/>
            <x15:cachedUniqueName index="89588" name="[Диапазон].[id просмотра].&amp;[271644]"/>
            <x15:cachedUniqueName index="89589" name="[Диапазон].[id просмотра].&amp;[271647]"/>
            <x15:cachedUniqueName index="89590" name="[Диапазон].[id просмотра].&amp;[271648]"/>
            <x15:cachedUniqueName index="89591" name="[Диапазон].[id просмотра].&amp;[271652]"/>
            <x15:cachedUniqueName index="89592" name="[Диапазон].[id просмотра].&amp;[271653]"/>
            <x15:cachedUniqueName index="89593" name="[Диапазон].[id просмотра].&amp;[271657]"/>
            <x15:cachedUniqueName index="89594" name="[Диапазон].[id просмотра].&amp;[271661]"/>
            <x15:cachedUniqueName index="89595" name="[Диапазон].[id просмотра].&amp;[271666]"/>
            <x15:cachedUniqueName index="89596" name="[Диапазон].[id просмотра].&amp;[271670]"/>
            <x15:cachedUniqueName index="89597" name="[Диапазон].[id просмотра].&amp;[271675]"/>
            <x15:cachedUniqueName index="89598" name="[Диапазон].[id просмотра].&amp;[271678]"/>
            <x15:cachedUniqueName index="89599" name="[Диапазон].[id просмотра].&amp;[271682]"/>
            <x15:cachedUniqueName index="89600" name="[Диапазон].[id просмотра].&amp;[271684]"/>
            <x15:cachedUniqueName index="89601" name="[Диапазон].[id просмотра].&amp;[271685]"/>
            <x15:cachedUniqueName index="89602" name="[Диапазон].[id просмотра].&amp;[271686]"/>
            <x15:cachedUniqueName index="89603" name="[Диапазон].[id просмотра].&amp;[271689]"/>
            <x15:cachedUniqueName index="89604" name="[Диапазон].[id просмотра].&amp;[271693]"/>
            <x15:cachedUniqueName index="89605" name="[Диапазон].[id просмотра].&amp;[271694]"/>
            <x15:cachedUniqueName index="89606" name="[Диапазон].[id просмотра].&amp;[271695]"/>
            <x15:cachedUniqueName index="89607" name="[Диапазон].[id просмотра].&amp;[271699]"/>
            <x15:cachedUniqueName index="89608" name="[Диапазон].[id просмотра].&amp;[271703]"/>
            <x15:cachedUniqueName index="89609" name="[Диапазон].[id просмотра].&amp;[271708]"/>
            <x15:cachedUniqueName index="89610" name="[Диапазон].[id просмотра].&amp;[271711]"/>
            <x15:cachedUniqueName index="89611" name="[Диапазон].[id просмотра].&amp;[271716]"/>
            <x15:cachedUniqueName index="89612" name="[Диапазон].[id просмотра].&amp;[271720]"/>
            <x15:cachedUniqueName index="89613" name="[Диапазон].[id просмотра].&amp;[271723]"/>
            <x15:cachedUniqueName index="89614" name="[Диапазон].[id просмотра].&amp;[271725]"/>
            <x15:cachedUniqueName index="89615" name="[Диапазон].[id просмотра].&amp;[271727]"/>
            <x15:cachedUniqueName index="89616" name="[Диапазон].[id просмотра].&amp;[271728]"/>
            <x15:cachedUniqueName index="89617" name="[Диапазон].[id просмотра].&amp;[271731]"/>
            <x15:cachedUniqueName index="89618" name="[Диапазон].[id просмотра].&amp;[271733]"/>
            <x15:cachedUniqueName index="89619" name="[Диапазон].[id просмотра].&amp;[271738]"/>
            <x15:cachedUniqueName index="89620" name="[Диапазон].[id просмотра].&amp;[271743]"/>
            <x15:cachedUniqueName index="89621" name="[Диапазон].[id просмотра].&amp;[271745]"/>
            <x15:cachedUniqueName index="89622" name="[Диапазон].[id просмотра].&amp;[271747]"/>
            <x15:cachedUniqueName index="89623" name="[Диапазон].[id просмотра].&amp;[271751]"/>
            <x15:cachedUniqueName index="89624" name="[Диапазон].[id просмотра].&amp;[271752]"/>
            <x15:cachedUniqueName index="89625" name="[Диапазон].[id просмотра].&amp;[271757]"/>
            <x15:cachedUniqueName index="89626" name="[Диапазон].[id просмотра].&amp;[271760]"/>
            <x15:cachedUniqueName index="89627" name="[Диапазон].[id просмотра].&amp;[271761]"/>
            <x15:cachedUniqueName index="89628" name="[Диапазон].[id просмотра].&amp;[271765]"/>
            <x15:cachedUniqueName index="89629" name="[Диапазон].[id просмотра].&amp;[271770]"/>
            <x15:cachedUniqueName index="89630" name="[Диапазон].[id просмотра].&amp;[271771]"/>
            <x15:cachedUniqueName index="89631" name="[Диапазон].[id просмотра].&amp;[271774]"/>
            <x15:cachedUniqueName index="89632" name="[Диапазон].[id просмотра].&amp;[271776]"/>
            <x15:cachedUniqueName index="89633" name="[Диапазон].[id просмотра].&amp;[271779]"/>
            <x15:cachedUniqueName index="89634" name="[Диапазон].[id просмотра].&amp;[271784]"/>
            <x15:cachedUniqueName index="89635" name="[Диапазон].[id просмотра].&amp;[271788]"/>
            <x15:cachedUniqueName index="89636" name="[Диапазон].[id просмотра].&amp;[271793]"/>
            <x15:cachedUniqueName index="89637" name="[Диапазон].[id просмотра].&amp;[271797]"/>
            <x15:cachedUniqueName index="89638" name="[Диапазон].[id просмотра].&amp;[271798]"/>
            <x15:cachedUniqueName index="89639" name="[Диапазон].[id просмотра].&amp;[271802]"/>
            <x15:cachedUniqueName index="89640" name="[Диапазон].[id просмотра].&amp;[271805]"/>
            <x15:cachedUniqueName index="89641" name="[Диапазон].[id просмотра].&amp;[271806]"/>
            <x15:cachedUniqueName index="89642" name="[Диапазон].[id просмотра].&amp;[271808]"/>
            <x15:cachedUniqueName index="89643" name="[Диапазон].[id просмотра].&amp;[271813]"/>
            <x15:cachedUniqueName index="89644" name="[Диапазон].[id просмотра].&amp;[271814]"/>
            <x15:cachedUniqueName index="89645" name="[Диапазон].[id просмотра].&amp;[271819]"/>
            <x15:cachedUniqueName index="89646" name="[Диапазон].[id просмотра].&amp;[271823]"/>
            <x15:cachedUniqueName index="89647" name="[Диапазон].[id просмотра].&amp;[271825]"/>
            <x15:cachedUniqueName index="89648" name="[Диапазон].[id просмотра].&amp;[271829]"/>
            <x15:cachedUniqueName index="89649" name="[Диапазон].[id просмотра].&amp;[271834]"/>
            <x15:cachedUniqueName index="89650" name="[Диапазон].[id просмотра].&amp;[271838]"/>
            <x15:cachedUniqueName index="89651" name="[Диапазон].[id просмотра].&amp;[271842]"/>
            <x15:cachedUniqueName index="89652" name="[Диапазон].[id просмотра].&amp;[271843]"/>
            <x15:cachedUniqueName index="89653" name="[Диапазон].[id просмотра].&amp;[271847]"/>
            <x15:cachedUniqueName index="89654" name="[Диапазон].[id просмотра].&amp;[271848]"/>
            <x15:cachedUniqueName index="89655" name="[Диапазон].[id просмотра].&amp;[271852]"/>
            <x15:cachedUniqueName index="89656" name="[Диапазон].[id просмотра].&amp;[271853]"/>
            <x15:cachedUniqueName index="89657" name="[Диапазон].[id просмотра].&amp;[271854]"/>
            <x15:cachedUniqueName index="89658" name="[Диапазон].[id просмотра].&amp;[271855]"/>
            <x15:cachedUniqueName index="89659" name="[Диапазон].[id просмотра].&amp;[271856]"/>
            <x15:cachedUniqueName index="89660" name="[Диапазон].[id просмотра].&amp;[271860]"/>
            <x15:cachedUniqueName index="89661" name="[Диапазон].[id просмотра].&amp;[271865]"/>
            <x15:cachedUniqueName index="89662" name="[Диапазон].[id просмотра].&amp;[271870]"/>
            <x15:cachedUniqueName index="89663" name="[Диапазон].[id просмотра].&amp;[271871]"/>
            <x15:cachedUniqueName index="89664" name="[Диапазон].[id просмотра].&amp;[271873]"/>
            <x15:cachedUniqueName index="89665" name="[Диапазон].[id просмотра].&amp;[271877]"/>
            <x15:cachedUniqueName index="89666" name="[Диапазон].[id просмотра].&amp;[271878]"/>
            <x15:cachedUniqueName index="89667" name="[Диапазон].[id просмотра].&amp;[271879]"/>
            <x15:cachedUniqueName index="89668" name="[Диапазон].[id просмотра].&amp;[271881]"/>
            <x15:cachedUniqueName index="89669" name="[Диапазон].[id просмотра].&amp;[271885]"/>
            <x15:cachedUniqueName index="89670" name="[Диапазон].[id просмотра].&amp;[271887]"/>
            <x15:cachedUniqueName index="89671" name="[Диапазон].[id просмотра].&amp;[271892]"/>
            <x15:cachedUniqueName index="89672" name="[Диапазон].[id просмотра].&amp;[271897]"/>
            <x15:cachedUniqueName index="89673" name="[Диапазон].[id просмотра].&amp;[271902]"/>
            <x15:cachedUniqueName index="89674" name="[Диапазон].[id просмотра].&amp;[271906]"/>
            <x15:cachedUniqueName index="89675" name="[Диапазон].[id просмотра].&amp;[271907]"/>
            <x15:cachedUniqueName index="89676" name="[Диапазон].[id просмотра].&amp;[271910]"/>
            <x15:cachedUniqueName index="89677" name="[Диапазон].[id просмотра].&amp;[271913]"/>
            <x15:cachedUniqueName index="89678" name="[Диапазон].[id просмотра].&amp;[271918]"/>
            <x15:cachedUniqueName index="89679" name="[Диапазон].[id просмотра].&amp;[271919]"/>
            <x15:cachedUniqueName index="89680" name="[Диапазон].[id просмотра].&amp;[271920]"/>
            <x15:cachedUniqueName index="89681" name="[Диапазон].[id просмотра].&amp;[271925]"/>
            <x15:cachedUniqueName index="89682" name="[Диапазон].[id просмотра].&amp;[271929]"/>
            <x15:cachedUniqueName index="89683" name="[Диапазон].[id просмотра].&amp;[271930]"/>
            <x15:cachedUniqueName index="89684" name="[Диапазон].[id просмотра].&amp;[271932]"/>
            <x15:cachedUniqueName index="89685" name="[Диапазон].[id просмотра].&amp;[271934]"/>
            <x15:cachedUniqueName index="89686" name="[Диапазон].[id просмотра].&amp;[271938]"/>
            <x15:cachedUniqueName index="89687" name="[Диапазон].[id просмотра].&amp;[271943]"/>
            <x15:cachedUniqueName index="89688" name="[Диапазон].[id просмотра].&amp;[271947]"/>
            <x15:cachedUniqueName index="89689" name="[Диапазон].[id просмотра].&amp;[271952]"/>
            <x15:cachedUniqueName index="89690" name="[Диапазон].[id просмотра].&amp;[271953]"/>
            <x15:cachedUniqueName index="89691" name="[Диапазон].[id просмотра].&amp;[271956]"/>
            <x15:cachedUniqueName index="89692" name="[Диапазон].[id просмотра].&amp;[271961]"/>
            <x15:cachedUniqueName index="89693" name="[Диапазон].[id просмотра].&amp;[271962]"/>
            <x15:cachedUniqueName index="89694" name="[Диапазон].[id просмотра].&amp;[271963]"/>
            <x15:cachedUniqueName index="89695" name="[Диапазон].[id просмотра].&amp;[271968]"/>
            <x15:cachedUniqueName index="89696" name="[Диапазон].[id просмотра].&amp;[271970]"/>
            <x15:cachedUniqueName index="89697" name="[Диапазон].[id просмотра].&amp;[271971]"/>
            <x15:cachedUniqueName index="89698" name="[Диапазон].[id просмотра].&amp;[271976]"/>
            <x15:cachedUniqueName index="89699" name="[Диапазон].[id просмотра].&amp;[271979]"/>
            <x15:cachedUniqueName index="89700" name="[Диапазон].[id просмотра].&amp;[271982]"/>
            <x15:cachedUniqueName index="89701" name="[Диапазон].[id просмотра].&amp;[271987]"/>
            <x15:cachedUniqueName index="89702" name="[Диапазон].[id просмотра].&amp;[271992]"/>
            <x15:cachedUniqueName index="89703" name="[Диапазон].[id просмотра].&amp;[271996]"/>
            <x15:cachedUniqueName index="89704" name="[Диапазон].[id просмотра].&amp;[272000]"/>
            <x15:cachedUniqueName index="89705" name="[Диапазон].[id просмотра].&amp;[272003]"/>
            <x15:cachedUniqueName index="89706" name="[Диапазон].[id просмотра].&amp;[272005]"/>
            <x15:cachedUniqueName index="89707" name="[Диапазон].[id просмотра].&amp;[272009]"/>
            <x15:cachedUniqueName index="89708" name="[Диапазон].[id просмотра].&amp;[272013]"/>
            <x15:cachedUniqueName index="89709" name="[Диапазон].[id просмотра].&amp;[272018]"/>
            <x15:cachedUniqueName index="89710" name="[Диапазон].[id просмотра].&amp;[272019]"/>
            <x15:cachedUniqueName index="89711" name="[Диапазон].[id просмотра].&amp;[272023]"/>
            <x15:cachedUniqueName index="89712" name="[Диапазон].[id просмотра].&amp;[272026]"/>
            <x15:cachedUniqueName index="89713" name="[Диапазон].[id просмотра].&amp;[272031]"/>
            <x15:cachedUniqueName index="89714" name="[Диапазон].[id просмотра].&amp;[272033]"/>
            <x15:cachedUniqueName index="89715" name="[Диапазон].[id просмотра].&amp;[272037]"/>
            <x15:cachedUniqueName index="89716" name="[Диапазон].[id просмотра].&amp;[272039]"/>
            <x15:cachedUniqueName index="89717" name="[Диапазон].[id просмотра].&amp;[272040]"/>
            <x15:cachedUniqueName index="89718" name="[Диапазон].[id просмотра].&amp;[272044]"/>
            <x15:cachedUniqueName index="89719" name="[Диапазон].[id просмотра].&amp;[272048]"/>
            <x15:cachedUniqueName index="89720" name="[Диапазон].[id просмотра].&amp;[272050]"/>
            <x15:cachedUniqueName index="89721" name="[Диапазон].[id просмотра].&amp;[272053]"/>
            <x15:cachedUniqueName index="89722" name="[Диапазон].[id просмотра].&amp;[272054]"/>
            <x15:cachedUniqueName index="89723" name="[Диапазон].[id просмотра].&amp;[272057]"/>
            <x15:cachedUniqueName index="89724" name="[Диапазон].[id просмотра].&amp;[272061]"/>
            <x15:cachedUniqueName index="89725" name="[Диапазон].[id просмотра].&amp;[272063]"/>
            <x15:cachedUniqueName index="89726" name="[Диапазон].[id просмотра].&amp;[272064]"/>
            <x15:cachedUniqueName index="89727" name="[Диапазон].[id просмотра].&amp;[272068]"/>
            <x15:cachedUniqueName index="89728" name="[Диапазон].[id просмотра].&amp;[272070]"/>
            <x15:cachedUniqueName index="89729" name="[Диапазон].[id просмотра].&amp;[272074]"/>
            <x15:cachedUniqueName index="89730" name="[Диапазон].[id просмотра].&amp;[272078]"/>
            <x15:cachedUniqueName index="89731" name="[Диапазон].[id просмотра].&amp;[272082]"/>
            <x15:cachedUniqueName index="89732" name="[Диапазон].[id просмотра].&amp;[272084]"/>
            <x15:cachedUniqueName index="89733" name="[Диапазон].[id просмотра].&amp;[272089]"/>
            <x15:cachedUniqueName index="89734" name="[Диапазон].[id просмотра].&amp;[272091]"/>
            <x15:cachedUniqueName index="89735" name="[Диапазон].[id просмотра].&amp;[272096]"/>
            <x15:cachedUniqueName index="89736" name="[Диапазон].[id просмотра].&amp;[272101]"/>
            <x15:cachedUniqueName index="89737" name="[Диапазон].[id просмотра].&amp;[272102]"/>
            <x15:cachedUniqueName index="89738" name="[Диапазон].[id просмотра].&amp;[272107]"/>
            <x15:cachedUniqueName index="89739" name="[Диапазон].[id просмотра].&amp;[272110]"/>
            <x15:cachedUniqueName index="89740" name="[Диапазон].[id просмотра].&amp;[272113]"/>
            <x15:cachedUniqueName index="89741" name="[Диапазон].[id просмотра].&amp;[272117]"/>
            <x15:cachedUniqueName index="89742" name="[Диапазон].[id просмотра].&amp;[272121]"/>
            <x15:cachedUniqueName index="89743" name="[Диапазон].[id просмотра].&amp;[272122]"/>
            <x15:cachedUniqueName index="89744" name="[Диапазон].[id просмотра].&amp;[272125]"/>
            <x15:cachedUniqueName index="89745" name="[Диапазон].[id просмотра].&amp;[272130]"/>
            <x15:cachedUniqueName index="89746" name="[Диапазон].[id просмотра].&amp;[272135]"/>
            <x15:cachedUniqueName index="89747" name="[Диапазон].[id просмотра].&amp;[272138]"/>
            <x15:cachedUniqueName index="89748" name="[Диапазон].[id просмотра].&amp;[272140]"/>
            <x15:cachedUniqueName index="89749" name="[Диапазон].[id просмотра].&amp;[272142]"/>
            <x15:cachedUniqueName index="89750" name="[Диапазон].[id просмотра].&amp;[272145]"/>
            <x15:cachedUniqueName index="89751" name="[Диапазон].[id просмотра].&amp;[272150]"/>
            <x15:cachedUniqueName index="89752" name="[Диапазон].[id просмотра].&amp;[272154]"/>
            <x15:cachedUniqueName index="89753" name="[Диапазон].[id просмотра].&amp;[272156]"/>
            <x15:cachedUniqueName index="89754" name="[Диапазон].[id просмотра].&amp;[272158]"/>
            <x15:cachedUniqueName index="89755" name="[Диапазон].[id просмотра].&amp;[272162]"/>
            <x15:cachedUniqueName index="89756" name="[Диапазон].[id просмотра].&amp;[272164]"/>
            <x15:cachedUniqueName index="89757" name="[Диапазон].[id просмотра].&amp;[272166]"/>
            <x15:cachedUniqueName index="89758" name="[Диапазон].[id просмотра].&amp;[272169]"/>
            <x15:cachedUniqueName index="89759" name="[Диапазон].[id просмотра].&amp;[272174]"/>
            <x15:cachedUniqueName index="89760" name="[Диапазон].[id просмотра].&amp;[272177]"/>
            <x15:cachedUniqueName index="89761" name="[Диапазон].[id просмотра].&amp;[272182]"/>
            <x15:cachedUniqueName index="89762" name="[Диапазон].[id просмотра].&amp;[272183]"/>
            <x15:cachedUniqueName index="89763" name="[Диапазон].[id просмотра].&amp;[272185]"/>
            <x15:cachedUniqueName index="89764" name="[Диапазон].[id просмотра].&amp;[272188]"/>
            <x15:cachedUniqueName index="89765" name="[Диапазон].[id просмотра].&amp;[272193]"/>
            <x15:cachedUniqueName index="89766" name="[Диапазон].[id просмотра].&amp;[272194]"/>
            <x15:cachedUniqueName index="89767" name="[Диапазон].[id просмотра].&amp;[272198]"/>
            <x15:cachedUniqueName index="89768" name="[Диапазон].[id просмотра].&amp;[272201]"/>
            <x15:cachedUniqueName index="89769" name="[Диапазон].[id просмотра].&amp;[272202]"/>
            <x15:cachedUniqueName index="89770" name="[Диапазон].[id просмотра].&amp;[272205]"/>
            <x15:cachedUniqueName index="89771" name="[Диапазон].[id просмотра].&amp;[272207]"/>
            <x15:cachedUniqueName index="89772" name="[Диапазон].[id просмотра].&amp;[272209]"/>
            <x15:cachedUniqueName index="89773" name="[Диапазон].[id просмотра].&amp;[272214]"/>
            <x15:cachedUniqueName index="89774" name="[Диапазон].[id просмотра].&amp;[272216]"/>
            <x15:cachedUniqueName index="89775" name="[Диапазон].[id просмотра].&amp;[272218]"/>
            <x15:cachedUniqueName index="89776" name="[Диапазон].[id просмотра].&amp;[272221]"/>
            <x15:cachedUniqueName index="89777" name="[Диапазон].[id просмотра].&amp;[272222]"/>
            <x15:cachedUniqueName index="89778" name="[Диапазон].[id просмотра].&amp;[272226]"/>
            <x15:cachedUniqueName index="89779" name="[Диапазон].[id просмотра].&amp;[272231]"/>
            <x15:cachedUniqueName index="89780" name="[Диапазон].[id просмотра].&amp;[272236]"/>
            <x15:cachedUniqueName index="89781" name="[Диапазон].[id просмотра].&amp;[272238]"/>
            <x15:cachedUniqueName index="89782" name="[Диапазон].[id просмотра].&amp;[272239]"/>
            <x15:cachedUniqueName index="89783" name="[Диапазон].[id просмотра].&amp;[272241]"/>
            <x15:cachedUniqueName index="89784" name="[Диапазон].[id просмотра].&amp;[272246]"/>
            <x15:cachedUniqueName index="89785" name="[Диапазон].[id просмотра].&amp;[272248]"/>
            <x15:cachedUniqueName index="89786" name="[Диапазон].[id просмотра].&amp;[272253]"/>
            <x15:cachedUniqueName index="89787" name="[Диапазон].[id просмотра].&amp;[272258]"/>
            <x15:cachedUniqueName index="89788" name="[Диапазон].[id просмотра].&amp;[272262]"/>
            <x15:cachedUniqueName index="89789" name="[Диапазон].[id просмотра].&amp;[272265]"/>
            <x15:cachedUniqueName index="89790" name="[Диапазон].[id просмотра].&amp;[272267]"/>
            <x15:cachedUniqueName index="89791" name="[Диапазон].[id просмотра].&amp;[272271]"/>
            <x15:cachedUniqueName index="89792" name="[Диапазон].[id просмотра].&amp;[272274]"/>
            <x15:cachedUniqueName index="89793" name="[Диапазон].[id просмотра].&amp;[272278]"/>
            <x15:cachedUniqueName index="89794" name="[Диапазон].[id просмотра].&amp;[272279]"/>
            <x15:cachedUniqueName index="89795" name="[Диапазон].[id просмотра].&amp;[272283]"/>
            <x15:cachedUniqueName index="89796" name="[Диапазон].[id просмотра].&amp;[272285]"/>
            <x15:cachedUniqueName index="89797" name="[Диапазон].[id просмотра].&amp;[272290]"/>
            <x15:cachedUniqueName index="89798" name="[Диапазон].[id просмотра].&amp;[272292]"/>
            <x15:cachedUniqueName index="89799" name="[Диапазон].[id просмотра].&amp;[272294]"/>
            <x15:cachedUniqueName index="89800" name="[Диапазон].[id просмотра].&amp;[272297]"/>
            <x15:cachedUniqueName index="89801" name="[Диапазон].[id просмотра].&amp;[272300]"/>
            <x15:cachedUniqueName index="89802" name="[Диапазон].[id просмотра].&amp;[272302]"/>
            <x15:cachedUniqueName index="89803" name="[Диапазон].[id просмотра].&amp;[272307]"/>
            <x15:cachedUniqueName index="89804" name="[Диапазон].[id просмотра].&amp;[272309]"/>
            <x15:cachedUniqueName index="89805" name="[Диапазон].[id просмотра].&amp;[272312]"/>
            <x15:cachedUniqueName index="89806" name="[Диапазон].[id просмотра].&amp;[272316]"/>
            <x15:cachedUniqueName index="89807" name="[Диапазон].[id просмотра].&amp;[272321]"/>
            <x15:cachedUniqueName index="89808" name="[Диапазон].[id просмотра].&amp;[272322]"/>
            <x15:cachedUniqueName index="89809" name="[Диапазон].[id просмотра].&amp;[272323]"/>
            <x15:cachedUniqueName index="89810" name="[Диапазон].[id просмотра].&amp;[272324]"/>
            <x15:cachedUniqueName index="89811" name="[Диапазон].[id просмотра].&amp;[272327]"/>
            <x15:cachedUniqueName index="89812" name="[Диапазон].[id просмотра].&amp;[272331]"/>
            <x15:cachedUniqueName index="89813" name="[Диапазон].[id просмотра].&amp;[272332]"/>
            <x15:cachedUniqueName index="89814" name="[Диапазон].[id просмотра].&amp;[272336]"/>
            <x15:cachedUniqueName index="89815" name="[Диапазон].[id просмотра].&amp;[272339]"/>
            <x15:cachedUniqueName index="89816" name="[Диапазон].[id просмотра].&amp;[272340]"/>
            <x15:cachedUniqueName index="89817" name="[Диапазон].[id просмотра].&amp;[272342]"/>
            <x15:cachedUniqueName index="89818" name="[Диапазон].[id просмотра].&amp;[272343]"/>
            <x15:cachedUniqueName index="89819" name="[Диапазон].[id просмотра].&amp;[272344]"/>
            <x15:cachedUniqueName index="89820" name="[Диапазон].[id просмотра].&amp;[272348]"/>
            <x15:cachedUniqueName index="89821" name="[Диапазон].[id просмотра].&amp;[272351]"/>
            <x15:cachedUniqueName index="89822" name="[Диапазон].[id просмотра].&amp;[272352]"/>
            <x15:cachedUniqueName index="89823" name="[Диапазон].[id просмотра].&amp;[272354]"/>
            <x15:cachedUniqueName index="89824" name="[Диапазон].[id просмотра].&amp;[272355]"/>
            <x15:cachedUniqueName index="89825" name="[Диапазон].[id просмотра].&amp;[272357]"/>
            <x15:cachedUniqueName index="89826" name="[Диапазон].[id просмотра].&amp;[272361]"/>
            <x15:cachedUniqueName index="89827" name="[Диапазон].[id просмотра].&amp;[272365]"/>
            <x15:cachedUniqueName index="89828" name="[Диапазон].[id просмотра].&amp;[272366]"/>
            <x15:cachedUniqueName index="89829" name="[Диапазон].[id просмотра].&amp;[272367]"/>
            <x15:cachedUniqueName index="89830" name="[Диапазон].[id просмотра].&amp;[272368]"/>
            <x15:cachedUniqueName index="89831" name="[Диапазон].[id просмотра].&amp;[272373]"/>
            <x15:cachedUniqueName index="89832" name="[Диапазон].[id просмотра].&amp;[272376]"/>
            <x15:cachedUniqueName index="89833" name="[Диапазон].[id просмотра].&amp;[272377]"/>
            <x15:cachedUniqueName index="89834" name="[Диапазон].[id просмотра].&amp;[272382]"/>
            <x15:cachedUniqueName index="89835" name="[Диапазон].[id просмотра].&amp;[272386]"/>
            <x15:cachedUniqueName index="89836" name="[Диапазон].[id просмотра].&amp;[272390]"/>
            <x15:cachedUniqueName index="89837" name="[Диапазон].[id просмотра].&amp;[272391]"/>
            <x15:cachedUniqueName index="89838" name="[Диапазон].[id просмотра].&amp;[272394]"/>
            <x15:cachedUniqueName index="89839" name="[Диапазон].[id просмотра].&amp;[272399]"/>
            <x15:cachedUniqueName index="89840" name="[Диапазон].[id просмотра].&amp;[272400]"/>
            <x15:cachedUniqueName index="89841" name="[Диапазон].[id просмотра].&amp;[272404]"/>
            <x15:cachedUniqueName index="89842" name="[Диапазон].[id просмотра].&amp;[272409]"/>
            <x15:cachedUniqueName index="89843" name="[Диапазон].[id просмотра].&amp;[272410]"/>
            <x15:cachedUniqueName index="89844" name="[Диапазон].[id просмотра].&amp;[272413]"/>
            <x15:cachedUniqueName index="89845" name="[Диапазон].[id просмотра].&amp;[272418]"/>
            <x15:cachedUniqueName index="89846" name="[Диапазон].[id просмотра].&amp;[272420]"/>
            <x15:cachedUniqueName index="89847" name="[Диапазон].[id просмотра].&amp;[272421]"/>
            <x15:cachedUniqueName index="89848" name="[Диапазон].[id просмотра].&amp;[272425]"/>
            <x15:cachedUniqueName index="89849" name="[Диапазон].[id просмотра].&amp;[272428]"/>
            <x15:cachedUniqueName index="89850" name="[Диапазон].[id просмотра].&amp;[272433]"/>
            <x15:cachedUniqueName index="89851" name="[Диапазон].[id просмотра].&amp;[272435]"/>
            <x15:cachedUniqueName index="89852" name="[Диапазон].[id просмотра].&amp;[272436]"/>
            <x15:cachedUniqueName index="89853" name="[Диапазон].[id просмотра].&amp;[272437]"/>
            <x15:cachedUniqueName index="89854" name="[Диапазон].[id просмотра].&amp;[272439]"/>
            <x15:cachedUniqueName index="89855" name="[Диапазон].[id просмотра].&amp;[272443]"/>
            <x15:cachedUniqueName index="89856" name="[Диапазон].[id просмотра].&amp;[272445]"/>
            <x15:cachedUniqueName index="89857" name="[Диапазон].[id просмотра].&amp;[272447]"/>
            <x15:cachedUniqueName index="89858" name="[Диапазон].[id просмотра].&amp;[272451]"/>
            <x15:cachedUniqueName index="89859" name="[Диапазон].[id просмотра].&amp;[272453]"/>
            <x15:cachedUniqueName index="89860" name="[Диапазон].[id просмотра].&amp;[272457]"/>
            <x15:cachedUniqueName index="89861" name="[Диапазон].[id просмотра].&amp;[272462]"/>
            <x15:cachedUniqueName index="89862" name="[Диапазон].[id просмотра].&amp;[272463]"/>
            <x15:cachedUniqueName index="89863" name="[Диапазон].[id просмотра].&amp;[272464]"/>
            <x15:cachedUniqueName index="89864" name="[Диапазон].[id просмотра].&amp;[272468]"/>
            <x15:cachedUniqueName index="89865" name="[Диапазон].[id просмотра].&amp;[272469]"/>
            <x15:cachedUniqueName index="89866" name="[Диапазон].[id просмотра].&amp;[272472]"/>
            <x15:cachedUniqueName index="89867" name="[Диапазон].[id просмотра].&amp;[272477]"/>
            <x15:cachedUniqueName index="89868" name="[Диапазон].[id просмотра].&amp;[272482]"/>
            <x15:cachedUniqueName index="89869" name="[Диапазон].[id просмотра].&amp;[272484]"/>
            <x15:cachedUniqueName index="89870" name="[Диапазон].[id просмотра].&amp;[272488]"/>
            <x15:cachedUniqueName index="89871" name="[Диапазон].[id просмотра].&amp;[272489]"/>
            <x15:cachedUniqueName index="89872" name="[Диапазон].[id просмотра].&amp;[272493]"/>
            <x15:cachedUniqueName index="89873" name="[Диапазон].[id просмотра].&amp;[272495]"/>
            <x15:cachedUniqueName index="89874" name="[Диапазон].[id просмотра].&amp;[272496]"/>
            <x15:cachedUniqueName index="89875" name="[Диапазон].[id просмотра].&amp;[272498]"/>
            <x15:cachedUniqueName index="89876" name="[Диапазон].[id просмотра].&amp;[272500]"/>
            <x15:cachedUniqueName index="89877" name="[Диапазон].[id просмотра].&amp;[272501]"/>
            <x15:cachedUniqueName index="89878" name="[Диапазон].[id просмотра].&amp;[272505]"/>
            <x15:cachedUniqueName index="89879" name="[Диапазон].[id просмотра].&amp;[272507]"/>
            <x15:cachedUniqueName index="89880" name="[Диапазон].[id просмотра].&amp;[272510]"/>
            <x15:cachedUniqueName index="89881" name="[Диапазон].[id просмотра].&amp;[272512]"/>
            <x15:cachedUniqueName index="89882" name="[Диапазон].[id просмотра].&amp;[272516]"/>
            <x15:cachedUniqueName index="89883" name="[Диапазон].[id просмотра].&amp;[272517]"/>
            <x15:cachedUniqueName index="89884" name="[Диапазон].[id просмотра].&amp;[272522]"/>
            <x15:cachedUniqueName index="89885" name="[Диапазон].[id просмотра].&amp;[272525]"/>
            <x15:cachedUniqueName index="89886" name="[Диапазон].[id просмотра].&amp;[272530]"/>
            <x15:cachedUniqueName index="89887" name="[Диапазон].[id просмотра].&amp;[272533]"/>
            <x15:cachedUniqueName index="89888" name="[Диапазон].[id просмотра].&amp;[272534]"/>
            <x15:cachedUniqueName index="89889" name="[Диапазон].[id просмотра].&amp;[272537]"/>
            <x15:cachedUniqueName index="89890" name="[Диапазон].[id просмотра].&amp;[272541]"/>
            <x15:cachedUniqueName index="89891" name="[Диапазон].[id просмотра].&amp;[272543]"/>
            <x15:cachedUniqueName index="89892" name="[Диапазон].[id просмотра].&amp;[272544]"/>
            <x15:cachedUniqueName index="89893" name="[Диапазон].[id просмотра].&amp;[272547]"/>
            <x15:cachedUniqueName index="89894" name="[Диапазон].[id просмотра].&amp;[272549]"/>
            <x15:cachedUniqueName index="89895" name="[Диапазон].[id просмотра].&amp;[272554]"/>
            <x15:cachedUniqueName index="89896" name="[Диапазон].[id просмотра].&amp;[272555]"/>
            <x15:cachedUniqueName index="89897" name="[Диапазон].[id просмотра].&amp;[272560]"/>
            <x15:cachedUniqueName index="89898" name="[Диапазон].[id просмотра].&amp;[272562]"/>
            <x15:cachedUniqueName index="89899" name="[Диапазон].[id просмотра].&amp;[272566]"/>
            <x15:cachedUniqueName index="89900" name="[Диапазон].[id просмотра].&amp;[272569]"/>
            <x15:cachedUniqueName index="89901" name="[Диапазон].[id просмотра].&amp;[272572]"/>
            <x15:cachedUniqueName index="89902" name="[Диапазон].[id просмотра].&amp;[272575]"/>
            <x15:cachedUniqueName index="89903" name="[Диапазон].[id просмотра].&amp;[272576]"/>
            <x15:cachedUniqueName index="89904" name="[Диапазон].[id просмотра].&amp;[272580]"/>
            <x15:cachedUniqueName index="89905" name="[Диапазон].[id просмотра].&amp;[272584]"/>
            <x15:cachedUniqueName index="89906" name="[Диапазон].[id просмотра].&amp;[272585]"/>
            <x15:cachedUniqueName index="89907" name="[Диапазон].[id просмотра].&amp;[272588]"/>
            <x15:cachedUniqueName index="89908" name="[Диапазон].[id просмотра].&amp;[272591]"/>
            <x15:cachedUniqueName index="89909" name="[Диапазон].[id просмотра].&amp;[272596]"/>
            <x15:cachedUniqueName index="89910" name="[Диапазон].[id просмотра].&amp;[272601]"/>
            <x15:cachedUniqueName index="89911" name="[Диапазон].[id просмотра].&amp;[272602]"/>
            <x15:cachedUniqueName index="89912" name="[Диапазон].[id просмотра].&amp;[272605]"/>
            <x15:cachedUniqueName index="89913" name="[Диапазон].[id просмотра].&amp;[272607]"/>
            <x15:cachedUniqueName index="89914" name="[Диапазон].[id просмотра].&amp;[272608]"/>
            <x15:cachedUniqueName index="89915" name="[Диапазон].[id просмотра].&amp;[272609]"/>
            <x15:cachedUniqueName index="89916" name="[Диапазон].[id просмотра].&amp;[272613]"/>
            <x15:cachedUniqueName index="89917" name="[Диапазон].[id просмотра].&amp;[272614]"/>
            <x15:cachedUniqueName index="89918" name="[Диапазон].[id просмотра].&amp;[272615]"/>
            <x15:cachedUniqueName index="89919" name="[Диапазон].[id просмотра].&amp;[272618]"/>
            <x15:cachedUniqueName index="89920" name="[Диапазон].[id просмотра].&amp;[272620]"/>
            <x15:cachedUniqueName index="89921" name="[Диапазон].[id просмотра].&amp;[272623]"/>
            <x15:cachedUniqueName index="89922" name="[Диапазон].[id просмотра].&amp;[272625]"/>
            <x15:cachedUniqueName index="89923" name="[Диапазон].[id просмотра].&amp;[272628]"/>
            <x15:cachedUniqueName index="89924" name="[Диапазон].[id просмотра].&amp;[272633]"/>
            <x15:cachedUniqueName index="89925" name="[Диапазон].[id просмотра].&amp;[272634]"/>
            <x15:cachedUniqueName index="89926" name="[Диапазон].[id просмотра].&amp;[272635]"/>
            <x15:cachedUniqueName index="89927" name="[Диапазон].[id просмотра].&amp;[272637]"/>
            <x15:cachedUniqueName index="89928" name="[Диапазон].[id просмотра].&amp;[272641]"/>
            <x15:cachedUniqueName index="89929" name="[Диапазон].[id просмотра].&amp;[272646]"/>
            <x15:cachedUniqueName index="89930" name="[Диапазон].[id просмотра].&amp;[272648]"/>
            <x15:cachedUniqueName index="89931" name="[Диапазон].[id просмотра].&amp;[272649]"/>
            <x15:cachedUniqueName index="89932" name="[Диапазон].[id просмотра].&amp;[272651]"/>
            <x15:cachedUniqueName index="89933" name="[Диапазон].[id просмотра].&amp;[272656]"/>
            <x15:cachedUniqueName index="89934" name="[Диапазон].[id просмотра].&amp;[272661]"/>
            <x15:cachedUniqueName index="89935" name="[Диапазон].[id просмотра].&amp;[272663]"/>
            <x15:cachedUniqueName index="89936" name="[Диапазон].[id просмотра].&amp;[272668]"/>
            <x15:cachedUniqueName index="89937" name="[Диапазон].[id просмотра].&amp;[272670]"/>
            <x15:cachedUniqueName index="89938" name="[Диапазон].[id просмотра].&amp;[272672]"/>
            <x15:cachedUniqueName index="89939" name="[Диапазон].[id просмотра].&amp;[272673]"/>
            <x15:cachedUniqueName index="89940" name="[Диапазон].[id просмотра].&amp;[272677]"/>
            <x15:cachedUniqueName index="89941" name="[Диапазон].[id просмотра].&amp;[272679]"/>
            <x15:cachedUniqueName index="89942" name="[Диапазон].[id просмотра].&amp;[272680]"/>
            <x15:cachedUniqueName index="89943" name="[Диапазон].[id просмотра].&amp;[272683]"/>
            <x15:cachedUniqueName index="89944" name="[Диапазон].[id просмотра].&amp;[272684]"/>
            <x15:cachedUniqueName index="89945" name="[Диапазон].[id просмотра].&amp;[272688]"/>
            <x15:cachedUniqueName index="89946" name="[Диапазон].[id просмотра].&amp;[272690]"/>
            <x15:cachedUniqueName index="89947" name="[Диапазон].[id просмотра].&amp;[272691]"/>
            <x15:cachedUniqueName index="89948" name="[Диапазон].[id просмотра].&amp;[272693]"/>
            <x15:cachedUniqueName index="89949" name="[Диапазон].[id просмотра].&amp;[272695]"/>
            <x15:cachedUniqueName index="89950" name="[Диапазон].[id просмотра].&amp;[272700]"/>
            <x15:cachedUniqueName index="89951" name="[Диапазон].[id просмотра].&amp;[272701]"/>
            <x15:cachedUniqueName index="89952" name="[Диапазон].[id просмотра].&amp;[272702]"/>
            <x15:cachedUniqueName index="89953" name="[Диапазон].[id просмотра].&amp;[272703]"/>
            <x15:cachedUniqueName index="89954" name="[Диапазон].[id просмотра].&amp;[272706]"/>
            <x15:cachedUniqueName index="89955" name="[Диапазон].[id просмотра].&amp;[272709]"/>
            <x15:cachedUniqueName index="89956" name="[Диапазон].[id просмотра].&amp;[272713]"/>
            <x15:cachedUniqueName index="89957" name="[Диапазон].[id просмотра].&amp;[272715]"/>
            <x15:cachedUniqueName index="89958" name="[Диапазон].[id просмотра].&amp;[272720]"/>
            <x15:cachedUniqueName index="89959" name="[Диапазон].[id просмотра].&amp;[272721]"/>
            <x15:cachedUniqueName index="89960" name="[Диапазон].[id просмотра].&amp;[272724]"/>
            <x15:cachedUniqueName index="89961" name="[Диапазон].[id просмотра].&amp;[272726]"/>
            <x15:cachedUniqueName index="89962" name="[Диапазон].[id просмотра].&amp;[272729]"/>
            <x15:cachedUniqueName index="89963" name="[Диапазон].[id просмотра].&amp;[272731]"/>
            <x15:cachedUniqueName index="89964" name="[Диапазон].[id просмотра].&amp;[272734]"/>
            <x15:cachedUniqueName index="89965" name="[Диапазон].[id просмотра].&amp;[272735]"/>
            <x15:cachedUniqueName index="89966" name="[Диапазон].[id просмотра].&amp;[272738]"/>
            <x15:cachedUniqueName index="89967" name="[Диапазон].[id просмотра].&amp;[272742]"/>
            <x15:cachedUniqueName index="89968" name="[Диапазон].[id просмотра].&amp;[272744]"/>
            <x15:cachedUniqueName index="89969" name="[Диапазон].[id просмотра].&amp;[272747]"/>
            <x15:cachedUniqueName index="89970" name="[Диапазон].[id просмотра].&amp;[272751]"/>
            <x15:cachedUniqueName index="89971" name="[Диапазон].[id просмотра].&amp;[272756]"/>
            <x15:cachedUniqueName index="89972" name="[Диапазон].[id просмотра].&amp;[272760]"/>
            <x15:cachedUniqueName index="89973" name="[Диапазон].[id просмотра].&amp;[272764]"/>
            <x15:cachedUniqueName index="89974" name="[Диапазон].[id просмотра].&amp;[272769]"/>
            <x15:cachedUniqueName index="89975" name="[Диапазон].[id просмотра].&amp;[272771]"/>
            <x15:cachedUniqueName index="89976" name="[Диапазон].[id просмотра].&amp;[272776]"/>
            <x15:cachedUniqueName index="89977" name="[Диапазон].[id просмотра].&amp;[272778]"/>
            <x15:cachedUniqueName index="89978" name="[Диапазон].[id просмотра].&amp;[272779]"/>
            <x15:cachedUniqueName index="89979" name="[Диапазон].[id просмотра].&amp;[272782]"/>
            <x15:cachedUniqueName index="89980" name="[Диапазон].[id просмотра].&amp;[272784]"/>
            <x15:cachedUniqueName index="89981" name="[Диапазон].[id просмотра].&amp;[272788]"/>
            <x15:cachedUniqueName index="89982" name="[Диапазон].[id просмотра].&amp;[272789]"/>
            <x15:cachedUniqueName index="89983" name="[Диапазон].[id просмотра].&amp;[272791]"/>
            <x15:cachedUniqueName index="89984" name="[Диапазон].[id просмотра].&amp;[272793]"/>
            <x15:cachedUniqueName index="89985" name="[Диапазон].[id просмотра].&amp;[272795]"/>
            <x15:cachedUniqueName index="89986" name="[Диапазон].[id просмотра].&amp;[272800]"/>
            <x15:cachedUniqueName index="89987" name="[Диапазон].[id просмотра].&amp;[272802]"/>
            <x15:cachedUniqueName index="89988" name="[Диапазон].[id просмотра].&amp;[272805]"/>
            <x15:cachedUniqueName index="89989" name="[Диапазон].[id просмотра].&amp;[272810]"/>
            <x15:cachedUniqueName index="89990" name="[Диапазон].[id просмотра].&amp;[272812]"/>
            <x15:cachedUniqueName index="89991" name="[Диапазон].[id просмотра].&amp;[272816]"/>
            <x15:cachedUniqueName index="89992" name="[Диапазон].[id просмотра].&amp;[272818]"/>
            <x15:cachedUniqueName index="89993" name="[Диапазон].[id просмотра].&amp;[272822]"/>
            <x15:cachedUniqueName index="89994" name="[Диапазон].[id просмотра].&amp;[272824]"/>
            <x15:cachedUniqueName index="89995" name="[Диапазон].[id просмотра].&amp;[272826]"/>
            <x15:cachedUniqueName index="89996" name="[Диапазон].[id просмотра].&amp;[272830]"/>
            <x15:cachedUniqueName index="89997" name="[Диапазон].[id просмотра].&amp;[272835]"/>
            <x15:cachedUniqueName index="89998" name="[Диапазон].[id просмотра].&amp;[272837]"/>
            <x15:cachedUniqueName index="89999" name="[Диапазон].[id просмотра].&amp;[272840]"/>
            <x15:cachedUniqueName index="90000" name="[Диапазон].[id просмотра].&amp;[272843]"/>
            <x15:cachedUniqueName index="90001" name="[Диапазон].[id просмотра].&amp;[272848]"/>
            <x15:cachedUniqueName index="90002" name="[Диапазон].[id просмотра].&amp;[272853]"/>
            <x15:cachedUniqueName index="90003" name="[Диапазон].[id просмотра].&amp;[272855]"/>
            <x15:cachedUniqueName index="90004" name="[Диапазон].[id просмотра].&amp;[272858]"/>
            <x15:cachedUniqueName index="90005" name="[Диапазон].[id просмотра].&amp;[272862]"/>
            <x15:cachedUniqueName index="90006" name="[Диапазон].[id просмотра].&amp;[272865]"/>
            <x15:cachedUniqueName index="90007" name="[Диапазон].[id просмотра].&amp;[272868]"/>
            <x15:cachedUniqueName index="90008" name="[Диапазон].[id просмотра].&amp;[272872]"/>
            <x15:cachedUniqueName index="90009" name="[Диапазон].[id просмотра].&amp;[272874]"/>
            <x15:cachedUniqueName index="90010" name="[Диапазон].[id просмотра].&amp;[272876]"/>
            <x15:cachedUniqueName index="90011" name="[Диапазон].[id просмотра].&amp;[272881]"/>
            <x15:cachedUniqueName index="90012" name="[Диапазон].[id просмотра].&amp;[272885]"/>
            <x15:cachedUniqueName index="90013" name="[Диапазон].[id просмотра].&amp;[272890]"/>
            <x15:cachedUniqueName index="90014" name="[Диапазон].[id просмотра].&amp;[272895]"/>
            <x15:cachedUniqueName index="90015" name="[Диапазон].[id просмотра].&amp;[272896]"/>
            <x15:cachedUniqueName index="90016" name="[Диапазон].[id просмотра].&amp;[272899]"/>
            <x15:cachedUniqueName index="90017" name="[Диапазон].[id просмотра].&amp;[272902]"/>
            <x15:cachedUniqueName index="90018" name="[Диапазон].[id просмотра].&amp;[272905]"/>
            <x15:cachedUniqueName index="90019" name="[Диапазон].[id просмотра].&amp;[272907]"/>
            <x15:cachedUniqueName index="90020" name="[Диапазон].[id просмотра].&amp;[272910]"/>
            <x15:cachedUniqueName index="90021" name="[Диапазон].[id просмотра].&amp;[272912]"/>
            <x15:cachedUniqueName index="90022" name="[Диапазон].[id просмотра].&amp;[272915]"/>
            <x15:cachedUniqueName index="90023" name="[Диапазон].[id просмотра].&amp;[272918]"/>
            <x15:cachedUniqueName index="90024" name="[Диапазон].[id просмотра].&amp;[272919]"/>
            <x15:cachedUniqueName index="90025" name="[Диапазон].[id просмотра].&amp;[272923]"/>
            <x15:cachedUniqueName index="90026" name="[Диапазон].[id просмотра].&amp;[272927]"/>
            <x15:cachedUniqueName index="90027" name="[Диапазон].[id просмотра].&amp;[272928]"/>
            <x15:cachedUniqueName index="90028" name="[Диапазон].[id просмотра].&amp;[272930]"/>
            <x15:cachedUniqueName index="90029" name="[Диапазон].[id просмотра].&amp;[272934]"/>
            <x15:cachedUniqueName index="90030" name="[Диапазон].[id просмотра].&amp;[272939]"/>
            <x15:cachedUniqueName index="90031" name="[Диапазон].[id просмотра].&amp;[272941]"/>
            <x15:cachedUniqueName index="90032" name="[Диапазон].[id просмотра].&amp;[272942]"/>
            <x15:cachedUniqueName index="90033" name="[Диапазон].[id просмотра].&amp;[272944]"/>
            <x15:cachedUniqueName index="90034" name="[Диапазон].[id просмотра].&amp;[272945]"/>
            <x15:cachedUniqueName index="90035" name="[Диапазон].[id просмотра].&amp;[272947]"/>
            <x15:cachedUniqueName index="90036" name="[Диапазон].[id просмотра].&amp;[272950]"/>
            <x15:cachedUniqueName index="90037" name="[Диапазон].[id просмотра].&amp;[272951]"/>
            <x15:cachedUniqueName index="90038" name="[Диапазон].[id просмотра].&amp;[272952]"/>
            <x15:cachedUniqueName index="90039" name="[Диапазон].[id просмотра].&amp;[272953]"/>
            <x15:cachedUniqueName index="90040" name="[Диапазон].[id просмотра].&amp;[272958]"/>
            <x15:cachedUniqueName index="90041" name="[Диапазон].[id просмотра].&amp;[272961]"/>
            <x15:cachedUniqueName index="90042" name="[Диапазон].[id просмотра].&amp;[272964]"/>
            <x15:cachedUniqueName index="90043" name="[Диапазон].[id просмотра].&amp;[272969]"/>
            <x15:cachedUniqueName index="90044" name="[Диапазон].[id просмотра].&amp;[272973]"/>
            <x15:cachedUniqueName index="90045" name="[Диапазон].[id просмотра].&amp;[272978]"/>
            <x15:cachedUniqueName index="90046" name="[Диапазон].[id просмотра].&amp;[272980]"/>
            <x15:cachedUniqueName index="90047" name="[Диапазон].[id просмотра].&amp;[272984]"/>
            <x15:cachedUniqueName index="90048" name="[Диапазон].[id просмотра].&amp;[272985]"/>
            <x15:cachedUniqueName index="90049" name="[Диапазон].[id просмотра].&amp;[272986]"/>
            <x15:cachedUniqueName index="90050" name="[Диапазон].[id просмотра].&amp;[272987]"/>
            <x15:cachedUniqueName index="90051" name="[Диапазон].[id просмотра].&amp;[272989]"/>
            <x15:cachedUniqueName index="90052" name="[Диапазон].[id просмотра].&amp;[272993]"/>
            <x15:cachedUniqueName index="90053" name="[Диапазон].[id просмотра].&amp;[272995]"/>
            <x15:cachedUniqueName index="90054" name="[Диапазон].[id просмотра].&amp;[272996]"/>
            <x15:cachedUniqueName index="90055" name="[Диапазон].[id просмотра].&amp;[273000]"/>
            <x15:cachedUniqueName index="90056" name="[Диапазон].[id просмотра].&amp;[273002]"/>
            <x15:cachedUniqueName index="90057" name="[Диапазон].[id просмотра].&amp;[273007]"/>
            <x15:cachedUniqueName index="90058" name="[Диапазон].[id просмотра].&amp;[273010]"/>
            <x15:cachedUniqueName index="90059" name="[Диапазон].[id просмотра].&amp;[273012]"/>
            <x15:cachedUniqueName index="90060" name="[Диапазон].[id просмотра].&amp;[273013]"/>
            <x15:cachedUniqueName index="90061" name="[Диапазон].[id просмотра].&amp;[273017]"/>
            <x15:cachedUniqueName index="90062" name="[Диапазон].[id просмотра].&amp;[273019]"/>
            <x15:cachedUniqueName index="90063" name="[Диапазон].[id просмотра].&amp;[273020]"/>
            <x15:cachedUniqueName index="90064" name="[Диапазон].[id просмотра].&amp;[273024]"/>
            <x15:cachedUniqueName index="90065" name="[Диапазон].[id просмотра].&amp;[273025]"/>
            <x15:cachedUniqueName index="90066" name="[Диапазон].[id просмотра].&amp;[273029]"/>
            <x15:cachedUniqueName index="90067" name="[Диапазон].[id просмотра].&amp;[273034]"/>
            <x15:cachedUniqueName index="90068" name="[Диапазон].[id просмотра].&amp;[273037]"/>
            <x15:cachedUniqueName index="90069" name="[Диапазон].[id просмотра].&amp;[273041]"/>
            <x15:cachedUniqueName index="90070" name="[Диапазон].[id просмотра].&amp;[273043]"/>
            <x15:cachedUniqueName index="90071" name="[Диапазон].[id просмотра].&amp;[273047]"/>
            <x15:cachedUniqueName index="90072" name="[Диапазон].[id просмотра].&amp;[273048]"/>
            <x15:cachedUniqueName index="90073" name="[Диапазон].[id просмотра].&amp;[273053]"/>
            <x15:cachedUniqueName index="90074" name="[Диапазон].[id просмотра].&amp;[273057]"/>
            <x15:cachedUniqueName index="90075" name="[Диапазон].[id просмотра].&amp;[273059]"/>
            <x15:cachedUniqueName index="90076" name="[Диапазон].[id просмотра].&amp;[273063]"/>
            <x15:cachedUniqueName index="90077" name="[Диапазон].[id просмотра].&amp;[273064]"/>
            <x15:cachedUniqueName index="90078" name="[Диапазон].[id просмотра].&amp;[273069]"/>
            <x15:cachedUniqueName index="90079" name="[Диапазон].[id просмотра].&amp;[273074]"/>
            <x15:cachedUniqueName index="90080" name="[Диапазон].[id просмотра].&amp;[273078]"/>
            <x15:cachedUniqueName index="90081" name="[Диапазон].[id просмотра].&amp;[273081]"/>
            <x15:cachedUniqueName index="90082" name="[Диапазон].[id просмотра].&amp;[273084]"/>
            <x15:cachedUniqueName index="90083" name="[Диапазон].[id просмотра].&amp;[273086]"/>
            <x15:cachedUniqueName index="90084" name="[Диапазон].[id просмотра].&amp;[273088]"/>
            <x15:cachedUniqueName index="90085" name="[Диапазон].[id просмотра].&amp;[273089]"/>
            <x15:cachedUniqueName index="90086" name="[Диапазон].[id просмотра].&amp;[273091]"/>
            <x15:cachedUniqueName index="90087" name="[Диапазон].[id просмотра].&amp;[273094]"/>
            <x15:cachedUniqueName index="90088" name="[Диапазон].[id просмотра].&amp;[273095]"/>
            <x15:cachedUniqueName index="90089" name="[Диапазон].[id просмотра].&amp;[273100]"/>
            <x15:cachedUniqueName index="90090" name="[Диапазон].[id просмотра].&amp;[273102]"/>
            <x15:cachedUniqueName index="90091" name="[Диапазон].[id просмотра].&amp;[273103]"/>
            <x15:cachedUniqueName index="90092" name="[Диапазон].[id просмотра].&amp;[273105]"/>
            <x15:cachedUniqueName index="90093" name="[Диапазон].[id просмотра].&amp;[273107]"/>
            <x15:cachedUniqueName index="90094" name="[Диапазон].[id просмотра].&amp;[273108]"/>
            <x15:cachedUniqueName index="90095" name="[Диапазон].[id просмотра].&amp;[273113]"/>
            <x15:cachedUniqueName index="90096" name="[Диапазон].[id просмотра].&amp;[273118]"/>
            <x15:cachedUniqueName index="90097" name="[Диапазон].[id просмотра].&amp;[273121]"/>
            <x15:cachedUniqueName index="90098" name="[Диапазон].[id просмотра].&amp;[273123]"/>
            <x15:cachedUniqueName index="90099" name="[Диапазон].[id просмотра].&amp;[273124]"/>
            <x15:cachedUniqueName index="90100" name="[Диапазон].[id просмотра].&amp;[273126]"/>
            <x15:cachedUniqueName index="90101" name="[Диапазон].[id просмотра].&amp;[273130]"/>
            <x15:cachedUniqueName index="90102" name="[Диапазон].[id просмотра].&amp;[273135]"/>
            <x15:cachedUniqueName index="90103" name="[Диапазон].[id просмотра].&amp;[273137]"/>
            <x15:cachedUniqueName index="90104" name="[Диапазон].[id просмотра].&amp;[273139]"/>
            <x15:cachedUniqueName index="90105" name="[Диапазон].[id просмотра].&amp;[273142]"/>
            <x15:cachedUniqueName index="90106" name="[Диапазон].[id просмотра].&amp;[273144]"/>
            <x15:cachedUniqueName index="90107" name="[Диапазон].[id просмотра].&amp;[273145]"/>
            <x15:cachedUniqueName index="90108" name="[Диапазон].[id просмотра].&amp;[273150]"/>
            <x15:cachedUniqueName index="90109" name="[Диапазон].[id просмотра].&amp;[273155]"/>
            <x15:cachedUniqueName index="90110" name="[Диапазон].[id просмотра].&amp;[273159]"/>
            <x15:cachedUniqueName index="90111" name="[Диапазон].[id просмотра].&amp;[273164]"/>
            <x15:cachedUniqueName index="90112" name="[Диапазон].[id просмотра].&amp;[273166]"/>
            <x15:cachedUniqueName index="90113" name="[Диапазон].[id просмотра].&amp;[273169]"/>
            <x15:cachedUniqueName index="90114" name="[Диапазон].[id просмотра].&amp;[273171]"/>
            <x15:cachedUniqueName index="90115" name="[Диапазон].[id просмотра].&amp;[273174]"/>
            <x15:cachedUniqueName index="90116" name="[Диапазон].[id просмотра].&amp;[273178]"/>
            <x15:cachedUniqueName index="90117" name="[Диапазон].[id просмотра].&amp;[273182]"/>
            <x15:cachedUniqueName index="90118" name="[Диапазон].[id просмотра].&amp;[273185]"/>
            <x15:cachedUniqueName index="90119" name="[Диапазон].[id просмотра].&amp;[273187]"/>
            <x15:cachedUniqueName index="90120" name="[Диапазон].[id просмотра].&amp;[273192]"/>
            <x15:cachedUniqueName index="90121" name="[Диапазон].[id просмотра].&amp;[273194]"/>
            <x15:cachedUniqueName index="90122" name="[Диапазон].[id просмотра].&amp;[273197]"/>
            <x15:cachedUniqueName index="90123" name="[Диапазон].[id просмотра].&amp;[273201]"/>
            <x15:cachedUniqueName index="90124" name="[Диапазон].[id просмотра].&amp;[273206]"/>
            <x15:cachedUniqueName index="90125" name="[Диапазон].[id просмотра].&amp;[273211]"/>
            <x15:cachedUniqueName index="90126" name="[Диапазон].[id просмотра].&amp;[273213]"/>
            <x15:cachedUniqueName index="90127" name="[Диапазон].[id просмотра].&amp;[273214]"/>
            <x15:cachedUniqueName index="90128" name="[Диапазон].[id просмотра].&amp;[273216]"/>
            <x15:cachedUniqueName index="90129" name="[Диапазон].[id просмотра].&amp;[273217]"/>
            <x15:cachedUniqueName index="90130" name="[Диапазон].[id просмотра].&amp;[273222]"/>
            <x15:cachedUniqueName index="90131" name="[Диапазон].[id просмотра].&amp;[273225]"/>
            <x15:cachedUniqueName index="90132" name="[Диапазон].[id просмотра].&amp;[273228]"/>
            <x15:cachedUniqueName index="90133" name="[Диапазон].[id просмотра].&amp;[273232]"/>
            <x15:cachedUniqueName index="90134" name="[Диапазон].[id просмотра].&amp;[273236]"/>
            <x15:cachedUniqueName index="90135" name="[Диапазон].[id просмотра].&amp;[273240]"/>
            <x15:cachedUniqueName index="90136" name="[Диапазон].[id просмотра].&amp;[273244]"/>
            <x15:cachedUniqueName index="90137" name="[Диапазон].[id просмотра].&amp;[273245]"/>
            <x15:cachedUniqueName index="90138" name="[Диапазон].[id просмотра].&amp;[273247]"/>
            <x15:cachedUniqueName index="90139" name="[Диапазон].[id просмотра].&amp;[273249]"/>
            <x15:cachedUniqueName index="90140" name="[Диапазон].[id просмотра].&amp;[273250]"/>
            <x15:cachedUniqueName index="90141" name="[Диапазон].[id просмотра].&amp;[273253]"/>
            <x15:cachedUniqueName index="90142" name="[Диапазон].[id просмотра].&amp;[273257]"/>
            <x15:cachedUniqueName index="90143" name="[Диапазон].[id просмотра].&amp;[273259]"/>
            <x15:cachedUniqueName index="90144" name="[Диапазон].[id просмотра].&amp;[273263]"/>
            <x15:cachedUniqueName index="90145" name="[Диапазон].[id просмотра].&amp;[273266]"/>
            <x15:cachedUniqueName index="90146" name="[Диапазон].[id просмотра].&amp;[273268]"/>
            <x15:cachedUniqueName index="90147" name="[Диапазон].[id просмотра].&amp;[273270]"/>
            <x15:cachedUniqueName index="90148" name="[Диапазон].[id просмотра].&amp;[273275]"/>
            <x15:cachedUniqueName index="90149" name="[Диапазон].[id просмотра].&amp;[273278]"/>
            <x15:cachedUniqueName index="90150" name="[Диапазон].[id просмотра].&amp;[273283]"/>
            <x15:cachedUniqueName index="90151" name="[Диапазон].[id просмотра].&amp;[273284]"/>
            <x15:cachedUniqueName index="90152" name="[Диапазон].[id просмотра].&amp;[273289]"/>
            <x15:cachedUniqueName index="90153" name="[Диапазон].[id просмотра].&amp;[273291]"/>
            <x15:cachedUniqueName index="90154" name="[Диапазон].[id просмотра].&amp;[273295]"/>
            <x15:cachedUniqueName index="90155" name="[Диапазон].[id просмотра].&amp;[273300]"/>
            <x15:cachedUniqueName index="90156" name="[Диапазон].[id просмотра].&amp;[273303]"/>
            <x15:cachedUniqueName index="90157" name="[Диапазон].[id просмотра].&amp;[273305]"/>
            <x15:cachedUniqueName index="90158" name="[Диапазон].[id просмотра].&amp;[273307]"/>
            <x15:cachedUniqueName index="90159" name="[Диапазон].[id просмотра].&amp;[273310]"/>
            <x15:cachedUniqueName index="90160" name="[Диапазон].[id просмотра].&amp;[273314]"/>
            <x15:cachedUniqueName index="90161" name="[Диапазон].[id просмотра].&amp;[273315]"/>
            <x15:cachedUniqueName index="90162" name="[Диапазон].[id просмотра].&amp;[273319]"/>
            <x15:cachedUniqueName index="90163" name="[Диапазон].[id просмотра].&amp;[273324]"/>
            <x15:cachedUniqueName index="90164" name="[Диапазон].[id просмотра].&amp;[273328]"/>
            <x15:cachedUniqueName index="90165" name="[Диапазон].[id просмотра].&amp;[273331]"/>
            <x15:cachedUniqueName index="90166" name="[Диапазон].[id просмотра].&amp;[273332]"/>
            <x15:cachedUniqueName index="90167" name="[Диапазон].[id просмотра].&amp;[273335]"/>
            <x15:cachedUniqueName index="90168" name="[Диапазон].[id просмотра].&amp;[273338]"/>
            <x15:cachedUniqueName index="90169" name="[Диапазон].[id просмотра].&amp;[273340]"/>
            <x15:cachedUniqueName index="90170" name="[Диапазон].[id просмотра].&amp;[273341]"/>
            <x15:cachedUniqueName index="90171" name="[Диапазон].[id просмотра].&amp;[273345]"/>
            <x15:cachedUniqueName index="90172" name="[Диапазон].[id просмотра].&amp;[273348]"/>
            <x15:cachedUniqueName index="90173" name="[Диапазон].[id просмотра].&amp;[273353]"/>
            <x15:cachedUniqueName index="90174" name="[Диапазон].[id просмотра].&amp;[273354]"/>
            <x15:cachedUniqueName index="90175" name="[Диапазон].[id просмотра].&amp;[273356]"/>
            <x15:cachedUniqueName index="90176" name="[Диапазон].[id просмотра].&amp;[273357]"/>
            <x15:cachedUniqueName index="90177" name="[Диапазон].[id просмотра].&amp;[273361]"/>
            <x15:cachedUniqueName index="90178" name="[Диапазон].[id просмотра].&amp;[273365]"/>
            <x15:cachedUniqueName index="90179" name="[Диапазон].[id просмотра].&amp;[273366]"/>
            <x15:cachedUniqueName index="90180" name="[Диапазон].[id просмотра].&amp;[273371]"/>
            <x15:cachedUniqueName index="90181" name="[Диапазон].[id просмотра].&amp;[273373]"/>
            <x15:cachedUniqueName index="90182" name="[Диапазон].[id просмотра].&amp;[273374]"/>
            <x15:cachedUniqueName index="90183" name="[Диапазон].[id просмотра].&amp;[273376]"/>
            <x15:cachedUniqueName index="90184" name="[Диапазон].[id просмотра].&amp;[273380]"/>
            <x15:cachedUniqueName index="90185" name="[Диапазон].[id просмотра].&amp;[273381]"/>
            <x15:cachedUniqueName index="90186" name="[Диапазон].[id просмотра].&amp;[273385]"/>
            <x15:cachedUniqueName index="90187" name="[Диапазон].[id просмотра].&amp;[273390]"/>
            <x15:cachedUniqueName index="90188" name="[Диапазон].[id просмотра].&amp;[273392]"/>
            <x15:cachedUniqueName index="90189" name="[Диапазон].[id просмотра].&amp;[273397]"/>
            <x15:cachedUniqueName index="90190" name="[Диапазон].[id просмотра].&amp;[273402]"/>
            <x15:cachedUniqueName index="90191" name="[Диапазон].[id просмотра].&amp;[273405]"/>
            <x15:cachedUniqueName index="90192" name="[Диапазон].[id просмотра].&amp;[273406]"/>
            <x15:cachedUniqueName index="90193" name="[Диапазон].[id просмотра].&amp;[273410]"/>
            <x15:cachedUniqueName index="90194" name="[Диапазон].[id просмотра].&amp;[273411]"/>
            <x15:cachedUniqueName index="90195" name="[Диапазон].[id просмотра].&amp;[273412]"/>
            <x15:cachedUniqueName index="90196" name="[Диапазон].[id просмотра].&amp;[273415]"/>
            <x15:cachedUniqueName index="90197" name="[Диапазон].[id просмотра].&amp;[273420]"/>
            <x15:cachedUniqueName index="90198" name="[Диапазон].[id просмотра].&amp;[273421]"/>
            <x15:cachedUniqueName index="90199" name="[Диапазон].[id просмотра].&amp;[273425]"/>
            <x15:cachedUniqueName index="90200" name="[Диапазон].[id просмотра].&amp;[273427]"/>
            <x15:cachedUniqueName index="90201" name="[Диапазон].[id просмотра].&amp;[273431]"/>
            <x15:cachedUniqueName index="90202" name="[Диапазон].[id просмотра].&amp;[273432]"/>
            <x15:cachedUniqueName index="90203" name="[Диапазон].[id просмотра].&amp;[273434]"/>
            <x15:cachedUniqueName index="90204" name="[Диапазон].[id просмотра].&amp;[273436]"/>
            <x15:cachedUniqueName index="90205" name="[Диапазон].[id просмотра].&amp;[273438]"/>
            <x15:cachedUniqueName index="90206" name="[Диапазон].[id просмотра].&amp;[273442]"/>
            <x15:cachedUniqueName index="90207" name="[Диапазон].[id просмотра].&amp;[273446]"/>
            <x15:cachedUniqueName index="90208" name="[Диапазон].[id просмотра].&amp;[273450]"/>
            <x15:cachedUniqueName index="90209" name="[Диапазон].[id просмотра].&amp;[273454]"/>
            <x15:cachedUniqueName index="90210" name="[Диапазон].[id просмотра].&amp;[273459]"/>
            <x15:cachedUniqueName index="90211" name="[Диапазон].[id просмотра].&amp;[273464]"/>
            <x15:cachedUniqueName index="90212" name="[Диапазон].[id просмотра].&amp;[273467]"/>
            <x15:cachedUniqueName index="90213" name="[Диапазон].[id просмотра].&amp;[273471]"/>
            <x15:cachedUniqueName index="90214" name="[Диапазон].[id просмотра].&amp;[273475]"/>
            <x15:cachedUniqueName index="90215" name="[Диапазон].[id просмотра].&amp;[273476]"/>
            <x15:cachedUniqueName index="90216" name="[Диапазон].[id просмотра].&amp;[273480]"/>
            <x15:cachedUniqueName index="90217" name="[Диапазон].[id просмотра].&amp;[273481]"/>
            <x15:cachedUniqueName index="90218" name="[Диапазон].[id просмотра].&amp;[273484]"/>
            <x15:cachedUniqueName index="90219" name="[Диапазон].[id просмотра].&amp;[273486]"/>
            <x15:cachedUniqueName index="90220" name="[Диапазон].[id просмотра].&amp;[273489]"/>
            <x15:cachedUniqueName index="90221" name="[Диапазон].[id просмотра].&amp;[273493]"/>
            <x15:cachedUniqueName index="90222" name="[Диапазон].[id просмотра].&amp;[273498]"/>
            <x15:cachedUniqueName index="90223" name="[Диапазон].[id просмотра].&amp;[273503]"/>
            <x15:cachedUniqueName index="90224" name="[Диапазон].[id просмотра].&amp;[273505]"/>
            <x15:cachedUniqueName index="90225" name="[Диапазон].[id просмотра].&amp;[273507]"/>
            <x15:cachedUniqueName index="90226" name="[Диапазон].[id просмотра].&amp;[273508]"/>
            <x15:cachedUniqueName index="90227" name="[Диапазон].[id просмотра].&amp;[273511]"/>
            <x15:cachedUniqueName index="90228" name="[Диапазон].[id просмотра].&amp;[273516]"/>
            <x15:cachedUniqueName index="90229" name="[Диапазон].[id просмотра].&amp;[273517]"/>
            <x15:cachedUniqueName index="90230" name="[Диапазон].[id просмотра].&amp;[273522]"/>
            <x15:cachedUniqueName index="90231" name="[Диапазон].[id просмотра].&amp;[273523]"/>
            <x15:cachedUniqueName index="90232" name="[Диапазон].[id просмотра].&amp;[273525]"/>
            <x15:cachedUniqueName index="90233" name="[Диапазон].[id просмотра].&amp;[273527]"/>
            <x15:cachedUniqueName index="90234" name="[Диапазон].[id просмотра].&amp;[273532]"/>
            <x15:cachedUniqueName index="90235" name="[Диапазон].[id просмотра].&amp;[273534]"/>
            <x15:cachedUniqueName index="90236" name="[Диапазон].[id просмотра].&amp;[273537]"/>
            <x15:cachedUniqueName index="90237" name="[Диапазон].[id просмотра].&amp;[273540]"/>
            <x15:cachedUniqueName index="90238" name="[Диапазон].[id просмотра].&amp;[273542]"/>
            <x15:cachedUniqueName index="90239" name="[Диапазон].[id просмотра].&amp;[273546]"/>
            <x15:cachedUniqueName index="90240" name="[Диапазон].[id просмотра].&amp;[273547]"/>
            <x15:cachedUniqueName index="90241" name="[Диапазон].[id просмотра].&amp;[273552]"/>
            <x15:cachedUniqueName index="90242" name="[Диапазон].[id просмотра].&amp;[273555]"/>
            <x15:cachedUniqueName index="90243" name="[Диапазон].[id просмотра].&amp;[273559]"/>
            <x15:cachedUniqueName index="90244" name="[Диапазон].[id просмотра].&amp;[273563]"/>
            <x15:cachedUniqueName index="90245" name="[Диапазон].[id просмотра].&amp;[273567]"/>
            <x15:cachedUniqueName index="90246" name="[Диапазон].[id просмотра].&amp;[273572]"/>
            <x15:cachedUniqueName index="90247" name="[Диапазон].[id просмотра].&amp;[273574]"/>
            <x15:cachedUniqueName index="90248" name="[Диапазон].[id просмотра].&amp;[273575]"/>
            <x15:cachedUniqueName index="90249" name="[Диапазон].[id просмотра].&amp;[273577]"/>
            <x15:cachedUniqueName index="90250" name="[Диапазон].[id просмотра].&amp;[273582]"/>
            <x15:cachedUniqueName index="90251" name="[Диапазон].[id просмотра].&amp;[273587]"/>
            <x15:cachedUniqueName index="90252" name="[Диапазон].[id просмотра].&amp;[273588]"/>
            <x15:cachedUniqueName index="90253" name="[Диапазон].[id просмотра].&amp;[273593]"/>
            <x15:cachedUniqueName index="90254" name="[Диапазон].[id просмотра].&amp;[273596]"/>
            <x15:cachedUniqueName index="90255" name="[Диапазон].[id просмотра].&amp;[273598]"/>
            <x15:cachedUniqueName index="90256" name="[Диапазон].[id просмотра].&amp;[273599]"/>
            <x15:cachedUniqueName index="90257" name="[Диапазон].[id просмотра].&amp;[273602]"/>
            <x15:cachedUniqueName index="90258" name="[Диапазон].[id просмотра].&amp;[273603]"/>
            <x15:cachedUniqueName index="90259" name="[Диапазон].[id просмотра].&amp;[273608]"/>
            <x15:cachedUniqueName index="90260" name="[Диапазон].[id просмотра].&amp;[273612]"/>
            <x15:cachedUniqueName index="90261" name="[Диапазон].[id просмотра].&amp;[273613]"/>
            <x15:cachedUniqueName index="90262" name="[Диапазон].[id просмотра].&amp;[273616]"/>
            <x15:cachedUniqueName index="90263" name="[Диапазон].[id просмотра].&amp;[273617]"/>
            <x15:cachedUniqueName index="90264" name="[Диапазон].[id просмотра].&amp;[273618]"/>
            <x15:cachedUniqueName index="90265" name="[Диапазон].[id просмотра].&amp;[273619]"/>
            <x15:cachedUniqueName index="90266" name="[Диапазон].[id просмотра].&amp;[273623]"/>
            <x15:cachedUniqueName index="90267" name="[Диапазон].[id просмотра].&amp;[273626]"/>
            <x15:cachedUniqueName index="90268" name="[Диапазон].[id просмотра].&amp;[273628]"/>
            <x15:cachedUniqueName index="90269" name="[Диапазон].[id просмотра].&amp;[273629]"/>
            <x15:cachedUniqueName index="90270" name="[Диапазон].[id просмотра].&amp;[273633]"/>
            <x15:cachedUniqueName index="90271" name="[Диапазон].[id просмотра].&amp;[273635]"/>
            <x15:cachedUniqueName index="90272" name="[Диапазон].[id просмотра].&amp;[273639]"/>
            <x15:cachedUniqueName index="90273" name="[Диапазон].[id просмотра].&amp;[273640]"/>
            <x15:cachedUniqueName index="90274" name="[Диапазон].[id просмотра].&amp;[273643]"/>
            <x15:cachedUniqueName index="90275" name="[Диапазон].[id просмотра].&amp;[273645]"/>
            <x15:cachedUniqueName index="90276" name="[Диапазон].[id просмотра].&amp;[273650]"/>
            <x15:cachedUniqueName index="90277" name="[Диапазон].[id просмотра].&amp;[273652]"/>
            <x15:cachedUniqueName index="90278" name="[Диапазон].[id просмотра].&amp;[273656]"/>
            <x15:cachedUniqueName index="90279" name="[Диапазон].[id просмотра].&amp;[273657]"/>
            <x15:cachedUniqueName index="90280" name="[Диапазон].[id просмотра].&amp;[273661]"/>
            <x15:cachedUniqueName index="90281" name="[Диапазон].[id просмотра].&amp;[273664]"/>
            <x15:cachedUniqueName index="90282" name="[Диапазон].[id просмотра].&amp;[273667]"/>
            <x15:cachedUniqueName index="90283" name="[Диапазон].[id просмотра].&amp;[273670]"/>
            <x15:cachedUniqueName index="90284" name="[Диапазон].[id просмотра].&amp;[273674]"/>
            <x15:cachedUniqueName index="90285" name="[Диапазон].[id просмотра].&amp;[273677]"/>
            <x15:cachedUniqueName index="90286" name="[Диапазон].[id просмотра].&amp;[273682]"/>
            <x15:cachedUniqueName index="90287" name="[Диапазон].[id просмотра].&amp;[273684]"/>
            <x15:cachedUniqueName index="90288" name="[Диапазон].[id просмотра].&amp;[273688]"/>
            <x15:cachedUniqueName index="90289" name="[Диапазон].[id просмотра].&amp;[273689]"/>
            <x15:cachedUniqueName index="90290" name="[Диапазон].[id просмотра].&amp;[273693]"/>
            <x15:cachedUniqueName index="90291" name="[Диапазон].[id просмотра].&amp;[273694]"/>
            <x15:cachedUniqueName index="90292" name="[Диапазон].[id просмотра].&amp;[273696]"/>
            <x15:cachedUniqueName index="90293" name="[Диапазон].[id просмотра].&amp;[273698]"/>
            <x15:cachedUniqueName index="90294" name="[Диапазон].[id просмотра].&amp;[273700]"/>
            <x15:cachedUniqueName index="90295" name="[Диапазон].[id просмотра].&amp;[273705]"/>
            <x15:cachedUniqueName index="90296" name="[Диапазон].[id просмотра].&amp;[273710]"/>
            <x15:cachedUniqueName index="90297" name="[Диапазон].[id просмотра].&amp;[273715]"/>
            <x15:cachedUniqueName index="90298" name="[Диапазон].[id просмотра].&amp;[273717]"/>
            <x15:cachedUniqueName index="90299" name="[Диапазон].[id просмотра].&amp;[273721]"/>
            <x15:cachedUniqueName index="90300" name="[Диапазон].[id просмотра].&amp;[273726]"/>
            <x15:cachedUniqueName index="90301" name="[Диапазон].[id просмотра].&amp;[273730]"/>
            <x15:cachedUniqueName index="90302" name="[Диапазон].[id просмотра].&amp;[273734]"/>
            <x15:cachedUniqueName index="90303" name="[Диапазон].[id просмотра].&amp;[273737]"/>
            <x15:cachedUniqueName index="90304" name="[Диапазон].[id просмотра].&amp;[273740]"/>
            <x15:cachedUniqueName index="90305" name="[Диапазон].[id просмотра].&amp;[273744]"/>
            <x15:cachedUniqueName index="90306" name="[Диапазон].[id просмотра].&amp;[273748]"/>
            <x15:cachedUniqueName index="90307" name="[Диапазон].[id просмотра].&amp;[273750]"/>
            <x15:cachedUniqueName index="90308" name="[Диапазон].[id просмотра].&amp;[273753]"/>
            <x15:cachedUniqueName index="90309" name="[Диапазон].[id просмотра].&amp;[273755]"/>
            <x15:cachedUniqueName index="90310" name="[Диапазон].[id просмотра].&amp;[273758]"/>
            <x15:cachedUniqueName index="90311" name="[Диапазон].[id просмотра].&amp;[273761]"/>
            <x15:cachedUniqueName index="90312" name="[Диапазон].[id просмотра].&amp;[273764]"/>
            <x15:cachedUniqueName index="90313" name="[Диапазон].[id просмотра].&amp;[273765]"/>
            <x15:cachedUniqueName index="90314" name="[Диапазон].[id просмотра].&amp;[273766]"/>
            <x15:cachedUniqueName index="90315" name="[Диапазон].[id просмотра].&amp;[273769]"/>
            <x15:cachedUniqueName index="90316" name="[Диапазон].[id просмотра].&amp;[273772]"/>
            <x15:cachedUniqueName index="90317" name="[Диапазон].[id просмотра].&amp;[273775]"/>
            <x15:cachedUniqueName index="90318" name="[Диапазон].[id просмотра].&amp;[273779]"/>
            <x15:cachedUniqueName index="90319" name="[Диапазон].[id просмотра].&amp;[273780]"/>
            <x15:cachedUniqueName index="90320" name="[Диапазон].[id просмотра].&amp;[273783]"/>
            <x15:cachedUniqueName index="90321" name="[Диапазон].[id просмотра].&amp;[273786]"/>
            <x15:cachedUniqueName index="90322" name="[Диапазон].[id просмотра].&amp;[273789]"/>
            <x15:cachedUniqueName index="90323" name="[Диапазон].[id просмотра].&amp;[273793]"/>
            <x15:cachedUniqueName index="90324" name="[Диапазон].[id просмотра].&amp;[273798]"/>
            <x15:cachedUniqueName index="90325" name="[Диапазон].[id просмотра].&amp;[273799]"/>
            <x15:cachedUniqueName index="90326" name="[Диапазон].[id просмотра].&amp;[273801]"/>
            <x15:cachedUniqueName index="90327" name="[Диапазон].[id просмотра].&amp;[273803]"/>
            <x15:cachedUniqueName index="90328" name="[Диапазон].[id просмотра].&amp;[273804]"/>
            <x15:cachedUniqueName index="90329" name="[Диапазон].[id просмотра].&amp;[273809]"/>
            <x15:cachedUniqueName index="90330" name="[Диапазон].[id просмотра].&amp;[273813]"/>
            <x15:cachedUniqueName index="90331" name="[Диапазон].[id просмотра].&amp;[273815]"/>
            <x15:cachedUniqueName index="90332" name="[Диапазон].[id просмотра].&amp;[273817]"/>
            <x15:cachedUniqueName index="90333" name="[Диапазон].[id просмотра].&amp;[273822]"/>
            <x15:cachedUniqueName index="90334" name="[Диапазон].[id просмотра].&amp;[273826]"/>
            <x15:cachedUniqueName index="90335" name="[Диапазон].[id просмотра].&amp;[273829]"/>
            <x15:cachedUniqueName index="90336" name="[Диапазон].[id просмотра].&amp;[273834]"/>
            <x15:cachedUniqueName index="90337" name="[Диапазон].[id просмотра].&amp;[273839]"/>
            <x15:cachedUniqueName index="90338" name="[Диапазон].[id просмотра].&amp;[273843]"/>
            <x15:cachedUniqueName index="90339" name="[Диапазон].[id просмотра].&amp;[273847]"/>
            <x15:cachedUniqueName index="90340" name="[Диапазон].[id просмотра].&amp;[273850]"/>
            <x15:cachedUniqueName index="90341" name="[Диапазон].[id просмотра].&amp;[273855]"/>
            <x15:cachedUniqueName index="90342" name="[Диапазон].[id просмотра].&amp;[273859]"/>
            <x15:cachedUniqueName index="90343" name="[Диапазон].[id просмотра].&amp;[273863]"/>
            <x15:cachedUniqueName index="90344" name="[Диапазон].[id просмотра].&amp;[273868]"/>
            <x15:cachedUniqueName index="90345" name="[Диапазон].[id просмотра].&amp;[273869]"/>
            <x15:cachedUniqueName index="90346" name="[Диапазон].[id просмотра].&amp;[273874]"/>
            <x15:cachedUniqueName index="90347" name="[Диапазон].[id просмотра].&amp;[273875]"/>
            <x15:cachedUniqueName index="90348" name="[Диапазон].[id просмотра].&amp;[273880]"/>
            <x15:cachedUniqueName index="90349" name="[Диапазон].[id просмотра].&amp;[273882]"/>
            <x15:cachedUniqueName index="90350" name="[Диапазон].[id просмотра].&amp;[273885]"/>
            <x15:cachedUniqueName index="90351" name="[Диапазон].[id просмотра].&amp;[273887]"/>
            <x15:cachedUniqueName index="90352" name="[Диапазон].[id просмотра].&amp;[273888]"/>
            <x15:cachedUniqueName index="90353" name="[Диапазон].[id просмотра].&amp;[273893]"/>
            <x15:cachedUniqueName index="90354" name="[Диапазон].[id просмотра].&amp;[273897]"/>
            <x15:cachedUniqueName index="90355" name="[Диапазон].[id просмотра].&amp;[273902]"/>
            <x15:cachedUniqueName index="90356" name="[Диапазон].[id просмотра].&amp;[273907]"/>
            <x15:cachedUniqueName index="90357" name="[Диапазон].[id просмотра].&amp;[273911]"/>
            <x15:cachedUniqueName index="90358" name="[Диапазон].[id просмотра].&amp;[273913]"/>
            <x15:cachedUniqueName index="90359" name="[Диапазон].[id просмотра].&amp;[273917]"/>
            <x15:cachedUniqueName index="90360" name="[Диапазон].[id просмотра].&amp;[273920]"/>
            <x15:cachedUniqueName index="90361" name="[Диапазон].[id просмотра].&amp;[273921]"/>
            <x15:cachedUniqueName index="90362" name="[Диапазон].[id просмотра].&amp;[273923]"/>
            <x15:cachedUniqueName index="90363" name="[Диапазон].[id просмотра].&amp;[273925]"/>
            <x15:cachedUniqueName index="90364" name="[Диапазон].[id просмотра].&amp;[273929]"/>
            <x15:cachedUniqueName index="90365" name="[Диапазон].[id просмотра].&amp;[273930]"/>
            <x15:cachedUniqueName index="90366" name="[Диапазон].[id просмотра].&amp;[273932]"/>
            <x15:cachedUniqueName index="90367" name="[Диапазон].[id просмотра].&amp;[273934]"/>
            <x15:cachedUniqueName index="90368" name="[Диапазон].[id просмотра].&amp;[273939]"/>
            <x15:cachedUniqueName index="90369" name="[Диапазон].[id просмотра].&amp;[273941]"/>
            <x15:cachedUniqueName index="90370" name="[Диапазон].[id просмотра].&amp;[273945]"/>
            <x15:cachedUniqueName index="90371" name="[Диапазон].[id просмотра].&amp;[273950]"/>
            <x15:cachedUniqueName index="90372" name="[Диапазон].[id просмотра].&amp;[273954]"/>
            <x15:cachedUniqueName index="90373" name="[Диапазон].[id просмотра].&amp;[273958]"/>
            <x15:cachedUniqueName index="90374" name="[Диапазон].[id просмотра].&amp;[273961]"/>
            <x15:cachedUniqueName index="90375" name="[Диапазон].[id просмотра].&amp;[273962]"/>
            <x15:cachedUniqueName index="90376" name="[Диапазон].[id просмотра].&amp;[273963]"/>
            <x15:cachedUniqueName index="90377" name="[Диапазон].[id просмотра].&amp;[273965]"/>
            <x15:cachedUniqueName index="90378" name="[Диапазон].[id просмотра].&amp;[273967]"/>
            <x15:cachedUniqueName index="90379" name="[Диапазон].[id просмотра].&amp;[273969]"/>
            <x15:cachedUniqueName index="90380" name="[Диапазон].[id просмотра].&amp;[273973]"/>
            <x15:cachedUniqueName index="90381" name="[Диапазон].[id просмотра].&amp;[273976]"/>
            <x15:cachedUniqueName index="90382" name="[Диапазон].[id просмотра].&amp;[273979]"/>
            <x15:cachedUniqueName index="90383" name="[Диапазон].[id просмотра].&amp;[273983]"/>
            <x15:cachedUniqueName index="90384" name="[Диапазон].[id просмотра].&amp;[273985]"/>
            <x15:cachedUniqueName index="90385" name="[Диапазон].[id просмотра].&amp;[273986]"/>
            <x15:cachedUniqueName index="90386" name="[Диапазон].[id просмотра].&amp;[273991]"/>
            <x15:cachedUniqueName index="90387" name="[Диапазон].[id просмотра].&amp;[273995]"/>
            <x15:cachedUniqueName index="90388" name="[Диапазон].[id просмотра].&amp;[273997]"/>
            <x15:cachedUniqueName index="90389" name="[Диапазон].[id просмотра].&amp;[273998]"/>
            <x15:cachedUniqueName index="90390" name="[Диапазон].[id просмотра].&amp;[274000]"/>
            <x15:cachedUniqueName index="90391" name="[Диапазон].[id просмотра].&amp;[274003]"/>
            <x15:cachedUniqueName index="90392" name="[Диапазон].[id просмотра].&amp;[274006]"/>
            <x15:cachedUniqueName index="90393" name="[Диапазон].[id просмотра].&amp;[274010]"/>
            <x15:cachedUniqueName index="90394" name="[Диапазон].[id просмотра].&amp;[274011]"/>
            <x15:cachedUniqueName index="90395" name="[Диапазон].[id просмотра].&amp;[274014]"/>
            <x15:cachedUniqueName index="90396" name="[Диапазон].[id просмотра].&amp;[274019]"/>
            <x15:cachedUniqueName index="90397" name="[Диапазон].[id просмотра].&amp;[274021]"/>
            <x15:cachedUniqueName index="90398" name="[Диапазон].[id просмотра].&amp;[274025]"/>
            <x15:cachedUniqueName index="90399" name="[Диапазон].[id просмотра].&amp;[274029]"/>
            <x15:cachedUniqueName index="90400" name="[Диапазон].[id просмотра].&amp;[274033]"/>
            <x15:cachedUniqueName index="90401" name="[Диапазон].[id просмотра].&amp;[274035]"/>
            <x15:cachedUniqueName index="90402" name="[Диапазон].[id просмотра].&amp;[274038]"/>
            <x15:cachedUniqueName index="90403" name="[Диапазон].[id просмотра].&amp;[274039]"/>
            <x15:cachedUniqueName index="90404" name="[Диапазон].[id просмотра].&amp;[274042]"/>
            <x15:cachedUniqueName index="90405" name="[Диапазон].[id просмотра].&amp;[274043]"/>
            <x15:cachedUniqueName index="90406" name="[Диапазон].[id просмотра].&amp;[274048]"/>
            <x15:cachedUniqueName index="90407" name="[Диапазон].[id просмотра].&amp;[274049]"/>
            <x15:cachedUniqueName index="90408" name="[Диапазон].[id просмотра].&amp;[274050]"/>
            <x15:cachedUniqueName index="90409" name="[Диапазон].[id просмотра].&amp;[274055]"/>
            <x15:cachedUniqueName index="90410" name="[Диапазон].[id просмотра].&amp;[274060]"/>
            <x15:cachedUniqueName index="90411" name="[Диапазон].[id просмотра].&amp;[274065]"/>
            <x15:cachedUniqueName index="90412" name="[Диапазон].[id просмотра].&amp;[274066]"/>
            <x15:cachedUniqueName index="90413" name="[Диапазон].[id просмотра].&amp;[274070]"/>
            <x15:cachedUniqueName index="90414" name="[Диапазон].[id просмотра].&amp;[274072]"/>
            <x15:cachedUniqueName index="90415" name="[Диапазон].[id просмотра].&amp;[274073]"/>
            <x15:cachedUniqueName index="90416" name="[Диапазон].[id просмотра].&amp;[274078]"/>
            <x15:cachedUniqueName index="90417" name="[Диапазон].[id просмотра].&amp;[274079]"/>
            <x15:cachedUniqueName index="90418" name="[Диапазон].[id просмотра].&amp;[274082]"/>
            <x15:cachedUniqueName index="90419" name="[Диапазон].[id просмотра].&amp;[274083]"/>
            <x15:cachedUniqueName index="90420" name="[Диапазон].[id просмотра].&amp;[274088]"/>
            <x15:cachedUniqueName index="90421" name="[Диапазон].[id просмотра].&amp;[274093]"/>
            <x15:cachedUniqueName index="90422" name="[Диапазон].[id просмотра].&amp;[274096]"/>
            <x15:cachedUniqueName index="90423" name="[Диапазон].[id просмотра].&amp;[274097]"/>
            <x15:cachedUniqueName index="90424" name="[Диапазон].[id просмотра].&amp;[274099]"/>
            <x15:cachedUniqueName index="90425" name="[Диапазон].[id просмотра].&amp;[274100]"/>
            <x15:cachedUniqueName index="90426" name="[Диапазон].[id просмотра].&amp;[274103]"/>
            <x15:cachedUniqueName index="90427" name="[Диапазон].[id просмотра].&amp;[274107]"/>
            <x15:cachedUniqueName index="90428" name="[Диапазон].[id просмотра].&amp;[274109]"/>
            <x15:cachedUniqueName index="90429" name="[Диапазон].[id просмотра].&amp;[274114]"/>
            <x15:cachedUniqueName index="90430" name="[Диапазон].[id просмотра].&amp;[274119]"/>
            <x15:cachedUniqueName index="90431" name="[Диапазон].[id просмотра].&amp;[274121]"/>
            <x15:cachedUniqueName index="90432" name="[Диапазон].[id просмотра].&amp;[274124]"/>
            <x15:cachedUniqueName index="90433" name="[Диапазон].[id просмотра].&amp;[274125]"/>
            <x15:cachedUniqueName index="90434" name="[Диапазон].[id просмотра].&amp;[274129]"/>
            <x15:cachedUniqueName index="90435" name="[Диапазон].[id просмотра].&amp;[274133]"/>
            <x15:cachedUniqueName index="90436" name="[Диапазон].[id просмотра].&amp;[274137]"/>
            <x15:cachedUniqueName index="90437" name="[Диапазон].[id просмотра].&amp;[274142]"/>
            <x15:cachedUniqueName index="90438" name="[Диапазон].[id просмотра].&amp;[274145]"/>
            <x15:cachedUniqueName index="90439" name="[Диапазон].[id просмотра].&amp;[274147]"/>
            <x15:cachedUniqueName index="90440" name="[Диапазон].[id просмотра].&amp;[274151]"/>
            <x15:cachedUniqueName index="90441" name="[Диапазон].[id просмотра].&amp;[274154]"/>
            <x15:cachedUniqueName index="90442" name="[Диапазон].[id просмотра].&amp;[274158]"/>
            <x15:cachedUniqueName index="90443" name="[Диапазон].[id просмотра].&amp;[274161]"/>
            <x15:cachedUniqueName index="90444" name="[Диапазон].[id просмотра].&amp;[274164]"/>
            <x15:cachedUniqueName index="90445" name="[Диапазон].[id просмотра].&amp;[274169]"/>
            <x15:cachedUniqueName index="90446" name="[Диапазон].[id просмотра].&amp;[274174]"/>
            <x15:cachedUniqueName index="90447" name="[Диапазон].[id просмотра].&amp;[274176]"/>
            <x15:cachedUniqueName index="90448" name="[Диапазон].[id просмотра].&amp;[274180]"/>
            <x15:cachedUniqueName index="90449" name="[Диапазон].[id просмотра].&amp;[274184]"/>
            <x15:cachedUniqueName index="90450" name="[Диапазон].[id просмотра].&amp;[274187]"/>
            <x15:cachedUniqueName index="90451" name="[Диапазон].[id просмотра].&amp;[274188]"/>
            <x15:cachedUniqueName index="90452" name="[Диапазон].[id просмотра].&amp;[274190]"/>
            <x15:cachedUniqueName index="90453" name="[Диапазон].[id просмотра].&amp;[274191]"/>
            <x15:cachedUniqueName index="90454" name="[Диапазон].[id просмотра].&amp;[274196]"/>
            <x15:cachedUniqueName index="90455" name="[Диапазон].[id просмотра].&amp;[274200]"/>
            <x15:cachedUniqueName index="90456" name="[Диапазон].[id просмотра].&amp;[274202]"/>
            <x15:cachedUniqueName index="90457" name="[Диапазон].[id просмотра].&amp;[274206]"/>
            <x15:cachedUniqueName index="90458" name="[Диапазон].[id просмотра].&amp;[274208]"/>
            <x15:cachedUniqueName index="90459" name="[Диапазон].[id просмотра].&amp;[274211]"/>
            <x15:cachedUniqueName index="90460" name="[Диапазон].[id просмотра].&amp;[274214]"/>
            <x15:cachedUniqueName index="90461" name="[Диапазон].[id просмотра].&amp;[274215]"/>
            <x15:cachedUniqueName index="90462" name="[Диапазон].[id просмотра].&amp;[274219]"/>
            <x15:cachedUniqueName index="90463" name="[Диапазон].[id просмотра].&amp;[274223]"/>
            <x15:cachedUniqueName index="90464" name="[Диапазон].[id просмотра].&amp;[274224]"/>
            <x15:cachedUniqueName index="90465" name="[Диапазон].[id просмотра].&amp;[274227]"/>
            <x15:cachedUniqueName index="90466" name="[Диапазон].[id просмотра].&amp;[274231]"/>
            <x15:cachedUniqueName index="90467" name="[Диапазон].[id просмотра].&amp;[274235]"/>
            <x15:cachedUniqueName index="90468" name="[Диапазон].[id просмотра].&amp;[274236]"/>
            <x15:cachedUniqueName index="90469" name="[Диапазон].[id просмотра].&amp;[274241]"/>
            <x15:cachedUniqueName index="90470" name="[Диапазон].[id просмотра].&amp;[274246]"/>
            <x15:cachedUniqueName index="90471" name="[Диапазон].[id просмотра].&amp;[274249]"/>
            <x15:cachedUniqueName index="90472" name="[Диапазон].[id просмотра].&amp;[274254]"/>
            <x15:cachedUniqueName index="90473" name="[Диапазон].[id просмотра].&amp;[274258]"/>
            <x15:cachedUniqueName index="90474" name="[Диапазон].[id просмотра].&amp;[274260]"/>
            <x15:cachedUniqueName index="90475" name="[Диапазон].[id просмотра].&amp;[274263]"/>
            <x15:cachedUniqueName index="90476" name="[Диапазон].[id просмотра].&amp;[274264]"/>
            <x15:cachedUniqueName index="90477" name="[Диапазон].[id просмотра].&amp;[274269]"/>
            <x15:cachedUniqueName index="90478" name="[Диапазон].[id просмотра].&amp;[274271]"/>
            <x15:cachedUniqueName index="90479" name="[Диапазон].[id просмотра].&amp;[274272]"/>
            <x15:cachedUniqueName index="90480" name="[Диапазон].[id просмотра].&amp;[274277]"/>
            <x15:cachedUniqueName index="90481" name="[Диапазон].[id просмотра].&amp;[274278]"/>
            <x15:cachedUniqueName index="90482" name="[Диапазон].[id просмотра].&amp;[274281]"/>
            <x15:cachedUniqueName index="90483" name="[Диапазон].[id просмотра].&amp;[274285]"/>
            <x15:cachedUniqueName index="90484" name="[Диапазон].[id просмотра].&amp;[274288]"/>
            <x15:cachedUniqueName index="90485" name="[Диапазон].[id просмотра].&amp;[274291]"/>
            <x15:cachedUniqueName index="90486" name="[Диапазон].[id просмотра].&amp;[274294]"/>
            <x15:cachedUniqueName index="90487" name="[Диапазон].[id просмотра].&amp;[274295]"/>
            <x15:cachedUniqueName index="90488" name="[Диапазон].[id просмотра].&amp;[274298]"/>
            <x15:cachedUniqueName index="90489" name="[Диапазон].[id просмотра].&amp;[274303]"/>
            <x15:cachedUniqueName index="90490" name="[Диапазон].[id просмотра].&amp;[274307]"/>
            <x15:cachedUniqueName index="90491" name="[Диапазон].[id просмотра].&amp;[274308]"/>
            <x15:cachedUniqueName index="90492" name="[Диапазон].[id просмотра].&amp;[274311]"/>
            <x15:cachedUniqueName index="90493" name="[Диапазон].[id просмотра].&amp;[274315]"/>
            <x15:cachedUniqueName index="90494" name="[Диапазон].[id просмотра].&amp;[274320]"/>
            <x15:cachedUniqueName index="90495" name="[Диапазон].[id просмотра].&amp;[274323]"/>
            <x15:cachedUniqueName index="90496" name="[Диапазон].[id просмотра].&amp;[274326]"/>
            <x15:cachedUniqueName index="90497" name="[Диапазон].[id просмотра].&amp;[274331]"/>
            <x15:cachedUniqueName index="90498" name="[Диапазон].[id просмотра].&amp;[274334]"/>
            <x15:cachedUniqueName index="90499" name="[Диапазон].[id просмотра].&amp;[274338]"/>
            <x15:cachedUniqueName index="90500" name="[Диапазон].[id просмотра].&amp;[274341]"/>
            <x15:cachedUniqueName index="90501" name="[Диапазон].[id просмотра].&amp;[274346]"/>
            <x15:cachedUniqueName index="90502" name="[Диапазон].[id просмотра].&amp;[274350]"/>
            <x15:cachedUniqueName index="90503" name="[Диапазон].[id просмотра].&amp;[274352]"/>
            <x15:cachedUniqueName index="90504" name="[Диапазон].[id просмотра].&amp;[274354]"/>
            <x15:cachedUniqueName index="90505" name="[Диапазон].[id просмотра].&amp;[274356]"/>
            <x15:cachedUniqueName index="90506" name="[Диапазон].[id просмотра].&amp;[274361]"/>
            <x15:cachedUniqueName index="90507" name="[Диапазон].[id просмотра].&amp;[274366]"/>
            <x15:cachedUniqueName index="90508" name="[Диапазон].[id просмотра].&amp;[274368]"/>
            <x15:cachedUniqueName index="90509" name="[Диапазон].[id просмотра].&amp;[274369]"/>
            <x15:cachedUniqueName index="90510" name="[Диапазон].[id просмотра].&amp;[274371]"/>
            <x15:cachedUniqueName index="90511" name="[Диапазон].[id просмотра].&amp;[274372]"/>
            <x15:cachedUniqueName index="90512" name="[Диапазон].[id просмотра].&amp;[274376]"/>
            <x15:cachedUniqueName index="90513" name="[Диапазон].[id просмотра].&amp;[274377]"/>
            <x15:cachedUniqueName index="90514" name="[Диапазон].[id просмотра].&amp;[274381]"/>
            <x15:cachedUniqueName index="90515" name="[Диапазон].[id просмотра].&amp;[274386]"/>
            <x15:cachedUniqueName index="90516" name="[Диапазон].[id просмотра].&amp;[274391]"/>
            <x15:cachedUniqueName index="90517" name="[Диапазон].[id просмотра].&amp;[274392]"/>
            <x15:cachedUniqueName index="90518" name="[Диапазон].[id просмотра].&amp;[274395]"/>
            <x15:cachedUniqueName index="90519" name="[Диапазон].[id просмотра].&amp;[274399]"/>
            <x15:cachedUniqueName index="90520" name="[Диапазон].[id просмотра].&amp;[274404]"/>
            <x15:cachedUniqueName index="90521" name="[Диапазон].[id просмотра].&amp;[274409]"/>
            <x15:cachedUniqueName index="90522" name="[Диапазон].[id просмотра].&amp;[274412]"/>
            <x15:cachedUniqueName index="90523" name="[Диапазон].[id просмотра].&amp;[274416]"/>
            <x15:cachedUniqueName index="90524" name="[Диапазон].[id просмотра].&amp;[274420]"/>
            <x15:cachedUniqueName index="90525" name="[Диапазон].[id просмотра].&amp;[274422]"/>
            <x15:cachedUniqueName index="90526" name="[Диапазон].[id просмотра].&amp;[274427]"/>
            <x15:cachedUniqueName index="90527" name="[Диапазон].[id просмотра].&amp;[274428]"/>
            <x15:cachedUniqueName index="90528" name="[Диапазон].[id просмотра].&amp;[274431]"/>
            <x15:cachedUniqueName index="90529" name="[Диапазон].[id просмотра].&amp;[274433]"/>
            <x15:cachedUniqueName index="90530" name="[Диапазон].[id просмотра].&amp;[274438]"/>
            <x15:cachedUniqueName index="90531" name="[Диапазон].[id просмотра].&amp;[274443]"/>
            <x15:cachedUniqueName index="90532" name="[Диапазон].[id просмотра].&amp;[274446]"/>
            <x15:cachedUniqueName index="90533" name="[Диапазон].[id просмотра].&amp;[274447]"/>
            <x15:cachedUniqueName index="90534" name="[Диапазон].[id просмотра].&amp;[274448]"/>
            <x15:cachedUniqueName index="90535" name="[Диапазон].[id просмотра].&amp;[274449]"/>
            <x15:cachedUniqueName index="90536" name="[Диапазон].[id просмотра].&amp;[274454]"/>
            <x15:cachedUniqueName index="90537" name="[Диапазон].[id просмотра].&amp;[274455]"/>
            <x15:cachedUniqueName index="90538" name="[Диапазон].[id просмотра].&amp;[274460]"/>
            <x15:cachedUniqueName index="90539" name="[Диапазон].[id просмотра].&amp;[274461]"/>
            <x15:cachedUniqueName index="90540" name="[Диапазон].[id просмотра].&amp;[274465]"/>
            <x15:cachedUniqueName index="90541" name="[Диапазон].[id просмотра].&amp;[274470]"/>
            <x15:cachedUniqueName index="90542" name="[Диапазон].[id просмотра].&amp;[274473]"/>
            <x15:cachedUniqueName index="90543" name="[Диапазон].[id просмотра].&amp;[274477]"/>
            <x15:cachedUniqueName index="90544" name="[Диапазон].[id просмотра].&amp;[274479]"/>
            <x15:cachedUniqueName index="90545" name="[Диапазон].[id просмотра].&amp;[274480]"/>
            <x15:cachedUniqueName index="90546" name="[Диапазон].[id просмотра].&amp;[274482]"/>
            <x15:cachedUniqueName index="90547" name="[Диапазон].[id просмотра].&amp;[274485]"/>
            <x15:cachedUniqueName index="90548" name="[Диапазон].[id просмотра].&amp;[274489]"/>
            <x15:cachedUniqueName index="90549" name="[Диапазон].[id просмотра].&amp;[274490]"/>
            <x15:cachedUniqueName index="90550" name="[Диапазон].[id просмотра].&amp;[274493]"/>
            <x15:cachedUniqueName index="90551" name="[Диапазон].[id просмотра].&amp;[274495]"/>
            <x15:cachedUniqueName index="90552" name="[Диапазон].[id просмотра].&amp;[274498]"/>
            <x15:cachedUniqueName index="90553" name="[Диапазон].[id просмотра].&amp;[274501]"/>
            <x15:cachedUniqueName index="90554" name="[Диапазон].[id просмотра].&amp;[274505]"/>
            <x15:cachedUniqueName index="90555" name="[Диапазон].[id просмотра].&amp;[274510]"/>
            <x15:cachedUniqueName index="90556" name="[Диапазон].[id просмотра].&amp;[274515]"/>
            <x15:cachedUniqueName index="90557" name="[Диапазон].[id просмотра].&amp;[274517]"/>
            <x15:cachedUniqueName index="90558" name="[Диапазон].[id просмотра].&amp;[274519]"/>
            <x15:cachedUniqueName index="90559" name="[Диапазон].[id просмотра].&amp;[274522]"/>
            <x15:cachedUniqueName index="90560" name="[Диапазон].[id просмотра].&amp;[274524]"/>
            <x15:cachedUniqueName index="90561" name="[Диапазон].[id просмотра].&amp;[274528]"/>
            <x15:cachedUniqueName index="90562" name="[Диапазон].[id просмотра].&amp;[274530]"/>
            <x15:cachedUniqueName index="90563" name="[Диапазон].[id просмотра].&amp;[274531]"/>
            <x15:cachedUniqueName index="90564" name="[Диапазон].[id просмотра].&amp;[274533]"/>
            <x15:cachedUniqueName index="90565" name="[Диапазон].[id просмотра].&amp;[274535]"/>
            <x15:cachedUniqueName index="90566" name="[Диапазон].[id просмотра].&amp;[274536]"/>
            <x15:cachedUniqueName index="90567" name="[Диапазон].[id просмотра].&amp;[274538]"/>
            <x15:cachedUniqueName index="90568" name="[Диапазон].[id просмотра].&amp;[274540]"/>
            <x15:cachedUniqueName index="90569" name="[Диапазон].[id просмотра].&amp;[274542]"/>
            <x15:cachedUniqueName index="90570" name="[Диапазон].[id просмотра].&amp;[274543]"/>
            <x15:cachedUniqueName index="90571" name="[Диапазон].[id просмотра].&amp;[274546]"/>
            <x15:cachedUniqueName index="90572" name="[Диапазон].[id просмотра].&amp;[274548]"/>
            <x15:cachedUniqueName index="90573" name="[Диапазон].[id просмотра].&amp;[274553]"/>
            <x15:cachedUniqueName index="90574" name="[Диапазон].[id просмотра].&amp;[274557]"/>
            <x15:cachedUniqueName index="90575" name="[Диапазон].[id просмотра].&amp;[274558]"/>
            <x15:cachedUniqueName index="90576" name="[Диапазон].[id просмотра].&amp;[274561]"/>
            <x15:cachedUniqueName index="90577" name="[Диапазон].[id просмотра].&amp;[274566]"/>
            <x15:cachedUniqueName index="90578" name="[Диапазон].[id просмотра].&amp;[274570]"/>
            <x15:cachedUniqueName index="90579" name="[Диапазон].[id просмотра].&amp;[274575]"/>
            <x15:cachedUniqueName index="90580" name="[Диапазон].[id просмотра].&amp;[274578]"/>
            <x15:cachedUniqueName index="90581" name="[Диапазон].[id просмотра].&amp;[274583]"/>
            <x15:cachedUniqueName index="90582" name="[Диапазон].[id просмотра].&amp;[274586]"/>
            <x15:cachedUniqueName index="90583" name="[Диапазон].[id просмотра].&amp;[274591]"/>
            <x15:cachedUniqueName index="90584" name="[Диапазон].[id просмотра].&amp;[274596]"/>
            <x15:cachedUniqueName index="90585" name="[Диапазон].[id просмотра].&amp;[274601]"/>
            <x15:cachedUniqueName index="90586" name="[Диапазон].[id просмотра].&amp;[274606]"/>
            <x15:cachedUniqueName index="90587" name="[Диапазон].[id просмотра].&amp;[274607]"/>
            <x15:cachedUniqueName index="90588" name="[Диапазон].[id просмотра].&amp;[274608]"/>
            <x15:cachedUniqueName index="90589" name="[Диапазон].[id просмотра].&amp;[274611]"/>
            <x15:cachedUniqueName index="90590" name="[Диапазон].[id просмотра].&amp;[274614]"/>
            <x15:cachedUniqueName index="90591" name="[Диапазон].[id просмотра].&amp;[274619]"/>
            <x15:cachedUniqueName index="90592" name="[Диапазон].[id просмотра].&amp;[274624]"/>
            <x15:cachedUniqueName index="90593" name="[Диапазон].[id просмотра].&amp;[274628]"/>
            <x15:cachedUniqueName index="90594" name="[Диапазон].[id просмотра].&amp;[274632]"/>
            <x15:cachedUniqueName index="90595" name="[Диапазон].[id просмотра].&amp;[274633]"/>
            <x15:cachedUniqueName index="90596" name="[Диапазон].[id просмотра].&amp;[274636]"/>
            <x15:cachedUniqueName index="90597" name="[Диапазон].[id просмотра].&amp;[274639]"/>
            <x15:cachedUniqueName index="90598" name="[Диапазон].[id просмотра].&amp;[274641]"/>
            <x15:cachedUniqueName index="90599" name="[Диапазон].[id просмотра].&amp;[274642]"/>
            <x15:cachedUniqueName index="90600" name="[Диапазон].[id просмотра].&amp;[274643]"/>
            <x15:cachedUniqueName index="90601" name="[Диапазон].[id просмотра].&amp;[274647]"/>
            <x15:cachedUniqueName index="90602" name="[Диапазон].[id просмотра].&amp;[274649]"/>
            <x15:cachedUniqueName index="90603" name="[Диапазон].[id просмотра].&amp;[274654]"/>
            <x15:cachedUniqueName index="90604" name="[Диапазон].[id просмотра].&amp;[274659]"/>
            <x15:cachedUniqueName index="90605" name="[Диапазон].[id просмотра].&amp;[274660]"/>
            <x15:cachedUniqueName index="90606" name="[Диапазон].[id просмотра].&amp;[274662]"/>
            <x15:cachedUniqueName index="90607" name="[Диапазон].[id просмотра].&amp;[274665]"/>
            <x15:cachedUniqueName index="90608" name="[Диапазон].[id просмотра].&amp;[274667]"/>
            <x15:cachedUniqueName index="90609" name="[Диапазон].[id просмотра].&amp;[274670]"/>
            <x15:cachedUniqueName index="90610" name="[Диапазон].[id просмотра].&amp;[274674]"/>
            <x15:cachedUniqueName index="90611" name="[Диапазон].[id просмотра].&amp;[274676]"/>
            <x15:cachedUniqueName index="90612" name="[Диапазон].[id просмотра].&amp;[274680]"/>
            <x15:cachedUniqueName index="90613" name="[Диапазон].[id просмотра].&amp;[274684]"/>
            <x15:cachedUniqueName index="90614" name="[Диапазон].[id просмотра].&amp;[274689]"/>
            <x15:cachedUniqueName index="90615" name="[Диапазон].[id просмотра].&amp;[274690]"/>
            <x15:cachedUniqueName index="90616" name="[Диапазон].[id просмотра].&amp;[274694]"/>
            <x15:cachedUniqueName index="90617" name="[Диапазон].[id просмотра].&amp;[274696]"/>
            <x15:cachedUniqueName index="90618" name="[Диапазон].[id просмотра].&amp;[274701]"/>
            <x15:cachedUniqueName index="90619" name="[Диапазон].[id просмотра].&amp;[274705]"/>
            <x15:cachedUniqueName index="90620" name="[Диапазон].[id просмотра].&amp;[274709]"/>
            <x15:cachedUniqueName index="90621" name="[Диапазон].[id просмотра].&amp;[274714]"/>
            <x15:cachedUniqueName index="90622" name="[Диапазон].[id просмотра].&amp;[274719]"/>
            <x15:cachedUniqueName index="90623" name="[Диапазон].[id просмотра].&amp;[274721]"/>
            <x15:cachedUniqueName index="90624" name="[Диапазон].[id просмотра].&amp;[274722]"/>
            <x15:cachedUniqueName index="90625" name="[Диапазон].[id просмотра].&amp;[274726]"/>
            <x15:cachedUniqueName index="90626" name="[Диапазон].[id просмотра].&amp;[274729]"/>
            <x15:cachedUniqueName index="90627" name="[Диапазон].[id просмотра].&amp;[274734]"/>
            <x15:cachedUniqueName index="90628" name="[Диапазон].[id просмотра].&amp;[274738]"/>
            <x15:cachedUniqueName index="90629" name="[Диапазон].[id просмотра].&amp;[274741]"/>
            <x15:cachedUniqueName index="90630" name="[Диапазон].[id просмотра].&amp;[274742]"/>
            <x15:cachedUniqueName index="90631" name="[Диапазон].[id просмотра].&amp;[274743]"/>
            <x15:cachedUniqueName index="90632" name="[Диапазон].[id просмотра].&amp;[274748]"/>
            <x15:cachedUniqueName index="90633" name="[Диапазон].[id просмотра].&amp;[274749]"/>
            <x15:cachedUniqueName index="90634" name="[Диапазон].[id просмотра].&amp;[274752]"/>
            <x15:cachedUniqueName index="90635" name="[Диапазон].[id просмотра].&amp;[274753]"/>
            <x15:cachedUniqueName index="90636" name="[Диапазон].[id просмотра].&amp;[274755]"/>
            <x15:cachedUniqueName index="90637" name="[Диапазон].[id просмотра].&amp;[274757]"/>
            <x15:cachedUniqueName index="90638" name="[Диапазон].[id просмотра].&amp;[274760]"/>
            <x15:cachedUniqueName index="90639" name="[Диапазон].[id просмотра].&amp;[274763]"/>
            <x15:cachedUniqueName index="90640" name="[Диапазон].[id просмотра].&amp;[274764]"/>
            <x15:cachedUniqueName index="90641" name="[Диапазон].[id просмотра].&amp;[274767]"/>
            <x15:cachedUniqueName index="90642" name="[Диапазон].[id просмотра].&amp;[274768]"/>
            <x15:cachedUniqueName index="90643" name="[Диапазон].[id просмотра].&amp;[274770]"/>
            <x15:cachedUniqueName index="90644" name="[Диапазон].[id просмотра].&amp;[274774]"/>
            <x15:cachedUniqueName index="90645" name="[Диапазон].[id просмотра].&amp;[274776]"/>
            <x15:cachedUniqueName index="90646" name="[Диапазон].[id просмотра].&amp;[274778]"/>
            <x15:cachedUniqueName index="90647" name="[Диапазон].[id просмотра].&amp;[274783]"/>
            <x15:cachedUniqueName index="90648" name="[Диапазон].[id просмотра].&amp;[274784]"/>
            <x15:cachedUniqueName index="90649" name="[Диапазон].[id просмотра].&amp;[274785]"/>
            <x15:cachedUniqueName index="90650" name="[Диапазон].[id просмотра].&amp;[274790]"/>
            <x15:cachedUniqueName index="90651" name="[Диапазон].[id просмотра].&amp;[274791]"/>
            <x15:cachedUniqueName index="90652" name="[Диапазон].[id просмотра].&amp;[274792]"/>
            <x15:cachedUniqueName index="90653" name="[Диапазон].[id просмотра].&amp;[274796]"/>
            <x15:cachedUniqueName index="90654" name="[Диапазон].[id просмотра].&amp;[274800]"/>
            <x15:cachedUniqueName index="90655" name="[Диапазон].[id просмотра].&amp;[274801]"/>
            <x15:cachedUniqueName index="90656" name="[Диапазон].[id просмотра].&amp;[274802]"/>
            <x15:cachedUniqueName index="90657" name="[Диапазон].[id просмотра].&amp;[274804]"/>
            <x15:cachedUniqueName index="90658" name="[Диапазон].[id просмотра].&amp;[274806]"/>
            <x15:cachedUniqueName index="90659" name="[Диапазон].[id просмотра].&amp;[274811]"/>
            <x15:cachedUniqueName index="90660" name="[Диапазон].[id просмотра].&amp;[274813]"/>
            <x15:cachedUniqueName index="90661" name="[Диапазон].[id просмотра].&amp;[274814]"/>
            <x15:cachedUniqueName index="90662" name="[Диапазон].[id просмотра].&amp;[274819]"/>
            <x15:cachedUniqueName index="90663" name="[Диапазон].[id просмотра].&amp;[274821]"/>
            <x15:cachedUniqueName index="90664" name="[Диапазон].[id просмотра].&amp;[274826]"/>
            <x15:cachedUniqueName index="90665" name="[Диапазон].[id просмотра].&amp;[274829]"/>
            <x15:cachedUniqueName index="90666" name="[Диапазон].[id просмотра].&amp;[274833]"/>
            <x15:cachedUniqueName index="90667" name="[Диапазон].[id просмотра].&amp;[274837]"/>
            <x15:cachedUniqueName index="90668" name="[Диапазон].[id просмотра].&amp;[274839]"/>
            <x15:cachedUniqueName index="90669" name="[Диапазон].[id просмотра].&amp;[274841]"/>
            <x15:cachedUniqueName index="90670" name="[Диапазон].[id просмотра].&amp;[274842]"/>
            <x15:cachedUniqueName index="90671" name="[Диапазон].[id просмотра].&amp;[274843]"/>
            <x15:cachedUniqueName index="90672" name="[Диапазон].[id просмотра].&amp;[274846]"/>
            <x15:cachedUniqueName index="90673" name="[Диапазон].[id просмотра].&amp;[274851]"/>
            <x15:cachedUniqueName index="90674" name="[Диапазон].[id просмотра].&amp;[274853]"/>
            <x15:cachedUniqueName index="90675" name="[Диапазон].[id просмотра].&amp;[274855]"/>
            <x15:cachedUniqueName index="90676" name="[Диапазон].[id просмотра].&amp;[274857]"/>
            <x15:cachedUniqueName index="90677" name="[Диапазон].[id просмотра].&amp;[274862]"/>
            <x15:cachedUniqueName index="90678" name="[Диапазон].[id просмотра].&amp;[274867]"/>
            <x15:cachedUniqueName index="90679" name="[Диапазон].[id просмотра].&amp;[274871]"/>
            <x15:cachedUniqueName index="90680" name="[Диапазон].[id просмотра].&amp;[274876]"/>
            <x15:cachedUniqueName index="90681" name="[Диапазон].[id просмотра].&amp;[274880]"/>
            <x15:cachedUniqueName index="90682" name="[Диапазон].[id просмотра].&amp;[274883]"/>
            <x15:cachedUniqueName index="90683" name="[Диапазон].[id просмотра].&amp;[274888]"/>
            <x15:cachedUniqueName index="90684" name="[Диапазон].[id просмотра].&amp;[274889]"/>
            <x15:cachedUniqueName index="90685" name="[Диапазон].[id просмотра].&amp;[274893]"/>
            <x15:cachedUniqueName index="90686" name="[Диапазон].[id просмотра].&amp;[274896]"/>
            <x15:cachedUniqueName index="90687" name="[Диапазон].[id просмотра].&amp;[274897]"/>
            <x15:cachedUniqueName index="90688" name="[Диапазон].[id просмотра].&amp;[274899]"/>
            <x15:cachedUniqueName index="90689" name="[Диапазон].[id просмотра].&amp;[274904]"/>
            <x15:cachedUniqueName index="90690" name="[Диапазон].[id просмотра].&amp;[274906]"/>
            <x15:cachedUniqueName index="90691" name="[Диапазон].[id просмотра].&amp;[274910]"/>
            <x15:cachedUniqueName index="90692" name="[Диапазон].[id просмотра].&amp;[274913]"/>
            <x15:cachedUniqueName index="90693" name="[Диапазон].[id просмотра].&amp;[274918]"/>
            <x15:cachedUniqueName index="90694" name="[Диапазон].[id просмотра].&amp;[274923]"/>
            <x15:cachedUniqueName index="90695" name="[Диапазон].[id просмотра].&amp;[274924]"/>
            <x15:cachedUniqueName index="90696" name="[Диапазон].[id просмотра].&amp;[274928]"/>
            <x15:cachedUniqueName index="90697" name="[Диапазон].[id просмотра].&amp;[274930]"/>
            <x15:cachedUniqueName index="90698" name="[Диапазон].[id просмотра].&amp;[274934]"/>
            <x15:cachedUniqueName index="90699" name="[Диапазон].[id просмотра].&amp;[274935]"/>
            <x15:cachedUniqueName index="90700" name="[Диапазон].[id просмотра].&amp;[274936]"/>
            <x15:cachedUniqueName index="90701" name="[Диапазон].[id просмотра].&amp;[274937]"/>
            <x15:cachedUniqueName index="90702" name="[Диапазон].[id просмотра].&amp;[274939]"/>
            <x15:cachedUniqueName index="90703" name="[Диапазон].[id просмотра].&amp;[274942]"/>
            <x15:cachedUniqueName index="90704" name="[Диапазон].[id просмотра].&amp;[274944]"/>
            <x15:cachedUniqueName index="90705" name="[Диапазон].[id просмотра].&amp;[274947]"/>
            <x15:cachedUniqueName index="90706" name="[Диапазон].[id просмотра].&amp;[274952]"/>
            <x15:cachedUniqueName index="90707" name="[Диапазон].[id просмотра].&amp;[274954]"/>
            <x15:cachedUniqueName index="90708" name="[Диапазон].[id просмотра].&amp;[274956]"/>
            <x15:cachedUniqueName index="90709" name="[Диапазон].[id просмотра].&amp;[274957]"/>
            <x15:cachedUniqueName index="90710" name="[Диапазон].[id просмотра].&amp;[274961]"/>
            <x15:cachedUniqueName index="90711" name="[Диапазон].[id просмотра].&amp;[274964]"/>
            <x15:cachedUniqueName index="90712" name="[Диапазон].[id просмотра].&amp;[274965]"/>
            <x15:cachedUniqueName index="90713" name="[Диапазон].[id просмотра].&amp;[274969]"/>
            <x15:cachedUniqueName index="90714" name="[Диапазон].[id просмотра].&amp;[274974]"/>
            <x15:cachedUniqueName index="90715" name="[Диапазон].[id просмотра].&amp;[274976]"/>
            <x15:cachedUniqueName index="90716" name="[Диапазон].[id просмотра].&amp;[274978]"/>
            <x15:cachedUniqueName index="90717" name="[Диапазон].[id просмотра].&amp;[274983]"/>
            <x15:cachedUniqueName index="90718" name="[Диапазон].[id просмотра].&amp;[274984]"/>
            <x15:cachedUniqueName index="90719" name="[Диапазон].[id просмотра].&amp;[274988]"/>
            <x15:cachedUniqueName index="90720" name="[Диапазон].[id просмотра].&amp;[274990]"/>
            <x15:cachedUniqueName index="90721" name="[Диапазон].[id просмотра].&amp;[274995]"/>
            <x15:cachedUniqueName index="90722" name="[Диапазон].[id просмотра].&amp;[274997]"/>
            <x15:cachedUniqueName index="90723" name="[Диапазон].[id просмотра].&amp;[274998]"/>
            <x15:cachedUniqueName index="90724" name="[Диапазон].[id просмотра].&amp;[275002]"/>
            <x15:cachedUniqueName index="90725" name="[Диапазон].[id просмотра].&amp;[275004]"/>
            <x15:cachedUniqueName index="90726" name="[Диапазон].[id просмотра].&amp;[275005]"/>
            <x15:cachedUniqueName index="90727" name="[Диапазон].[id просмотра].&amp;[275010]"/>
            <x15:cachedUniqueName index="90728" name="[Диапазон].[id просмотра].&amp;[275013]"/>
            <x15:cachedUniqueName index="90729" name="[Диапазон].[id просмотра].&amp;[275017]"/>
            <x15:cachedUniqueName index="90730" name="[Диапазон].[id просмотра].&amp;[275019]"/>
            <x15:cachedUniqueName index="90731" name="[Диапазон].[id просмотра].&amp;[275020]"/>
            <x15:cachedUniqueName index="90732" name="[Диапазон].[id просмотра].&amp;[275023]"/>
            <x15:cachedUniqueName index="90733" name="[Диапазон].[id просмотра].&amp;[275024]"/>
            <x15:cachedUniqueName index="90734" name="[Диапазон].[id просмотра].&amp;[275028]"/>
            <x15:cachedUniqueName index="90735" name="[Диапазон].[id просмотра].&amp;[275031]"/>
            <x15:cachedUniqueName index="90736" name="[Диапазон].[id просмотра].&amp;[275032]"/>
            <x15:cachedUniqueName index="90737" name="[Диапазон].[id просмотра].&amp;[275037]"/>
            <x15:cachedUniqueName index="90738" name="[Диапазон].[id просмотра].&amp;[275040]"/>
            <x15:cachedUniqueName index="90739" name="[Диапазон].[id просмотра].&amp;[275044]"/>
            <x15:cachedUniqueName index="90740" name="[Диапазон].[id просмотра].&amp;[275048]"/>
            <x15:cachedUniqueName index="90741" name="[Диапазон].[id просмотра].&amp;[275053]"/>
            <x15:cachedUniqueName index="90742" name="[Диапазон].[id просмотра].&amp;[275056]"/>
            <x15:cachedUniqueName index="90743" name="[Диапазон].[id просмотра].&amp;[275061]"/>
            <x15:cachedUniqueName index="90744" name="[Диапазон].[id просмотра].&amp;[275063]"/>
            <x15:cachedUniqueName index="90745" name="[Диапазон].[id просмотра].&amp;[275066]"/>
            <x15:cachedUniqueName index="90746" name="[Диапазон].[id просмотра].&amp;[275071]"/>
            <x15:cachedUniqueName index="90747" name="[Диапазон].[id просмотра].&amp;[275072]"/>
            <x15:cachedUniqueName index="90748" name="[Диапазон].[id просмотра].&amp;[275075]"/>
            <x15:cachedUniqueName index="90749" name="[Диапазон].[id просмотра].&amp;[275076]"/>
            <x15:cachedUniqueName index="90750" name="[Диапазон].[id просмотра].&amp;[275081]"/>
            <x15:cachedUniqueName index="90751" name="[Диапазон].[id просмотра].&amp;[275086]"/>
            <x15:cachedUniqueName index="90752" name="[Диапазон].[id просмотра].&amp;[275087]"/>
            <x15:cachedUniqueName index="90753" name="[Диапазон].[id просмотра].&amp;[275090]"/>
            <x15:cachedUniqueName index="90754" name="[Диапазон].[id просмотра].&amp;[275092]"/>
            <x15:cachedUniqueName index="90755" name="[Диапазон].[id просмотра].&amp;[275097]"/>
            <x15:cachedUniqueName index="90756" name="[Диапазон].[id просмотра].&amp;[275100]"/>
            <x15:cachedUniqueName index="90757" name="[Диапазон].[id просмотра].&amp;[275104]"/>
            <x15:cachedUniqueName index="90758" name="[Диапазон].[id просмотра].&amp;[275105]"/>
            <x15:cachedUniqueName index="90759" name="[Диапазон].[id просмотра].&amp;[275107]"/>
            <x15:cachedUniqueName index="90760" name="[Диапазон].[id просмотра].&amp;[275110]"/>
            <x15:cachedUniqueName index="90761" name="[Диапазон].[id просмотра].&amp;[275115]"/>
            <x15:cachedUniqueName index="90762" name="[Диапазон].[id просмотра].&amp;[275116]"/>
            <x15:cachedUniqueName index="90763" name="[Диапазон].[id просмотра].&amp;[275118]"/>
            <x15:cachedUniqueName index="90764" name="[Диапазон].[id просмотра].&amp;[275122]"/>
            <x15:cachedUniqueName index="90765" name="[Диапазон].[id просмотра].&amp;[275126]"/>
            <x15:cachedUniqueName index="90766" name="[Диапазон].[id просмотра].&amp;[275127]"/>
            <x15:cachedUniqueName index="90767" name="[Диапазон].[id просмотра].&amp;[275131]"/>
            <x15:cachedUniqueName index="90768" name="[Диапазон].[id просмотра].&amp;[275136]"/>
            <x15:cachedUniqueName index="90769" name="[Диапазон].[id просмотра].&amp;[275139]"/>
            <x15:cachedUniqueName index="90770" name="[Диапазон].[id просмотра].&amp;[275141]"/>
            <x15:cachedUniqueName index="90771" name="[Диапазон].[id просмотра].&amp;[275146]"/>
            <x15:cachedUniqueName index="90772" name="[Диапазон].[id просмотра].&amp;[275147]"/>
            <x15:cachedUniqueName index="90773" name="[Диапазон].[id просмотра].&amp;[275151]"/>
            <x15:cachedUniqueName index="90774" name="[Диапазон].[id просмотра].&amp;[275152]"/>
            <x15:cachedUniqueName index="90775" name="[Диапазон].[id просмотра].&amp;[275154]"/>
            <x15:cachedUniqueName index="90776" name="[Диапазон].[id просмотра].&amp;[275156]"/>
            <x15:cachedUniqueName index="90777" name="[Диапазон].[id просмотра].&amp;[275161]"/>
            <x15:cachedUniqueName index="90778" name="[Диапазон].[id просмотра].&amp;[275162]"/>
            <x15:cachedUniqueName index="90779" name="[Диапазон].[id просмотра].&amp;[275164]"/>
            <x15:cachedUniqueName index="90780" name="[Диапазон].[id просмотра].&amp;[275167]"/>
            <x15:cachedUniqueName index="90781" name="[Диапазон].[id просмотра].&amp;[275169]"/>
            <x15:cachedUniqueName index="90782" name="[Диапазон].[id просмотра].&amp;[275172]"/>
            <x15:cachedUniqueName index="90783" name="[Диапазон].[id просмотра].&amp;[275173]"/>
            <x15:cachedUniqueName index="90784" name="[Диапазон].[id просмотра].&amp;[275178]"/>
            <x15:cachedUniqueName index="90785" name="[Диапазон].[id просмотра].&amp;[275179]"/>
            <x15:cachedUniqueName index="90786" name="[Диапазон].[id просмотра].&amp;[275181]"/>
            <x15:cachedUniqueName index="90787" name="[Диапазон].[id просмотра].&amp;[275182]"/>
            <x15:cachedUniqueName index="90788" name="[Диапазон].[id просмотра].&amp;[275185]"/>
            <x15:cachedUniqueName index="90789" name="[Диапазон].[id просмотра].&amp;[275190]"/>
            <x15:cachedUniqueName index="90790" name="[Диапазон].[id просмотра].&amp;[275195]"/>
            <x15:cachedUniqueName index="90791" name="[Диапазон].[id просмотра].&amp;[275198]"/>
            <x15:cachedUniqueName index="90792" name="[Диапазон].[id просмотра].&amp;[275201]"/>
            <x15:cachedUniqueName index="90793" name="[Диапазон].[id просмотра].&amp;[275203]"/>
            <x15:cachedUniqueName index="90794" name="[Диапазон].[id просмотра].&amp;[275208]"/>
            <x15:cachedUniqueName index="90795" name="[Диапазон].[id просмотра].&amp;[275213]"/>
            <x15:cachedUniqueName index="90796" name="[Диапазон].[id просмотра].&amp;[275214]"/>
            <x15:cachedUniqueName index="90797" name="[Диапазон].[id просмотра].&amp;[275219]"/>
            <x15:cachedUniqueName index="90798" name="[Диапазон].[id просмотра].&amp;[275224]"/>
            <x15:cachedUniqueName index="90799" name="[Диапазон].[id просмотра].&amp;[275228]"/>
            <x15:cachedUniqueName index="90800" name="[Диапазон].[id просмотра].&amp;[275231]"/>
            <x15:cachedUniqueName index="90801" name="[Диапазон].[id просмотра].&amp;[275232]"/>
            <x15:cachedUniqueName index="90802" name="[Диапазон].[id просмотра].&amp;[275237]"/>
            <x15:cachedUniqueName index="90803" name="[Диапазон].[id просмотра].&amp;[275242]"/>
            <x15:cachedUniqueName index="90804" name="[Диапазон].[id просмотра].&amp;[275245]"/>
            <x15:cachedUniqueName index="90805" name="[Диапазон].[id просмотра].&amp;[275248]"/>
            <x15:cachedUniqueName index="90806" name="[Диапазон].[id просмотра].&amp;[275250]"/>
            <x15:cachedUniqueName index="90807" name="[Диапазон].[id просмотра].&amp;[275253]"/>
            <x15:cachedUniqueName index="90808" name="[Диапазон].[id просмотра].&amp;[275258]"/>
            <x15:cachedUniqueName index="90809" name="[Диапазон].[id просмотра].&amp;[275259]"/>
            <x15:cachedUniqueName index="90810" name="[Диапазон].[id просмотра].&amp;[275261]"/>
            <x15:cachedUniqueName index="90811" name="[Диапазон].[id просмотра].&amp;[275262]"/>
            <x15:cachedUniqueName index="90812" name="[Диапазон].[id просмотра].&amp;[275263]"/>
            <x15:cachedUniqueName index="90813" name="[Диапазон].[id просмотра].&amp;[275267]"/>
            <x15:cachedUniqueName index="90814" name="[Диапазон].[id просмотра].&amp;[275270]"/>
            <x15:cachedUniqueName index="90815" name="[Диапазон].[id просмотра].&amp;[275275]"/>
            <x15:cachedUniqueName index="90816" name="[Диапазон].[id просмотра].&amp;[275276]"/>
            <x15:cachedUniqueName index="90817" name="[Диапазон].[id просмотра].&amp;[275280]"/>
            <x15:cachedUniqueName index="90818" name="[Диапазон].[id просмотра].&amp;[275282]"/>
            <x15:cachedUniqueName index="90819" name="[Диапазон].[id просмотра].&amp;[275283]"/>
            <x15:cachedUniqueName index="90820" name="[Диапазон].[id просмотра].&amp;[275288]"/>
            <x15:cachedUniqueName index="90821" name="[Диапазон].[id просмотра].&amp;[275291]"/>
            <x15:cachedUniqueName index="90822" name="[Диапазон].[id просмотра].&amp;[275293]"/>
            <x15:cachedUniqueName index="90823" name="[Диапазон].[id просмотра].&amp;[275295]"/>
            <x15:cachedUniqueName index="90824" name="[Диапазон].[id просмотра].&amp;[275298]"/>
            <x15:cachedUniqueName index="90825" name="[Диапазон].[id просмотра].&amp;[275299]"/>
            <x15:cachedUniqueName index="90826" name="[Диапазон].[id просмотра].&amp;[275303]"/>
            <x15:cachedUniqueName index="90827" name="[Диапазон].[id просмотра].&amp;[275307]"/>
            <x15:cachedUniqueName index="90828" name="[Диапазон].[id просмотра].&amp;[275308]"/>
            <x15:cachedUniqueName index="90829" name="[Диапазон].[id просмотра].&amp;[275310]"/>
            <x15:cachedUniqueName index="90830" name="[Диапазон].[id просмотра].&amp;[275314]"/>
            <x15:cachedUniqueName index="90831" name="[Диапазон].[id просмотра].&amp;[275316]"/>
            <x15:cachedUniqueName index="90832" name="[Диапазон].[id просмотра].&amp;[275319]"/>
            <x15:cachedUniqueName index="90833" name="[Диапазон].[id просмотра].&amp;[275321]"/>
            <x15:cachedUniqueName index="90834" name="[Диапазон].[id просмотра].&amp;[275323]"/>
            <x15:cachedUniqueName index="90835" name="[Диапазон].[id просмотра].&amp;[275328]"/>
            <x15:cachedUniqueName index="90836" name="[Диапазон].[id просмотра].&amp;[275331]"/>
            <x15:cachedUniqueName index="90837" name="[Диапазон].[id просмотра].&amp;[275333]"/>
            <x15:cachedUniqueName index="90838" name="[Диапазон].[id просмотра].&amp;[275334]"/>
            <x15:cachedUniqueName index="90839" name="[Диапазон].[id просмотра].&amp;[275336]"/>
            <x15:cachedUniqueName index="90840" name="[Диапазон].[id просмотра].&amp;[275337]"/>
            <x15:cachedUniqueName index="90841" name="[Диапазон].[id просмотра].&amp;[275339]"/>
            <x15:cachedUniqueName index="90842" name="[Диапазон].[id просмотра].&amp;[275344]"/>
            <x15:cachedUniqueName index="90843" name="[Диапазон].[id просмотра].&amp;[275346]"/>
            <x15:cachedUniqueName index="90844" name="[Диапазон].[id просмотра].&amp;[275348]"/>
            <x15:cachedUniqueName index="90845" name="[Диапазон].[id просмотра].&amp;[275351]"/>
            <x15:cachedUniqueName index="90846" name="[Диапазон].[id просмотра].&amp;[275352]"/>
            <x15:cachedUniqueName index="90847" name="[Диапазон].[id просмотра].&amp;[275357]"/>
            <x15:cachedUniqueName index="90848" name="[Диапазон].[id просмотра].&amp;[275362]"/>
            <x15:cachedUniqueName index="90849" name="[Диапазон].[id просмотра].&amp;[275365]"/>
            <x15:cachedUniqueName index="90850" name="[Диапазон].[id просмотра].&amp;[275368]"/>
            <x15:cachedUniqueName index="90851" name="[Диапазон].[id просмотра].&amp;[275371]"/>
            <x15:cachedUniqueName index="90852" name="[Диапазон].[id просмотра].&amp;[275376]"/>
            <x15:cachedUniqueName index="90853" name="[Диапазон].[id просмотра].&amp;[275381]"/>
            <x15:cachedUniqueName index="90854" name="[Диапазон].[id просмотра].&amp;[275384]"/>
            <x15:cachedUniqueName index="90855" name="[Диапазон].[id просмотра].&amp;[275386]"/>
            <x15:cachedUniqueName index="90856" name="[Диапазон].[id просмотра].&amp;[275390]"/>
            <x15:cachedUniqueName index="90857" name="[Диапазон].[id просмотра].&amp;[275393]"/>
            <x15:cachedUniqueName index="90858" name="[Диапазон].[id просмотра].&amp;[275398]"/>
            <x15:cachedUniqueName index="90859" name="[Диапазон].[id просмотра].&amp;[275399]"/>
            <x15:cachedUniqueName index="90860" name="[Диапазон].[id просмотра].&amp;[275403]"/>
            <x15:cachedUniqueName index="90861" name="[Диапазон].[id просмотра].&amp;[275404]"/>
            <x15:cachedUniqueName index="90862" name="[Диапазон].[id просмотра].&amp;[275407]"/>
            <x15:cachedUniqueName index="90863" name="[Диапазон].[id просмотра].&amp;[275410]"/>
            <x15:cachedUniqueName index="90864" name="[Диапазон].[id просмотра].&amp;[275413]"/>
            <x15:cachedUniqueName index="90865" name="[Диапазон].[id просмотра].&amp;[275417]"/>
            <x15:cachedUniqueName index="90866" name="[Диапазон].[id просмотра].&amp;[275419]"/>
            <x15:cachedUniqueName index="90867" name="[Диапазон].[id просмотра].&amp;[275423]"/>
            <x15:cachedUniqueName index="90868" name="[Диапазон].[id просмотра].&amp;[275424]"/>
            <x15:cachedUniqueName index="90869" name="[Диапазон].[id просмотра].&amp;[275428]"/>
            <x15:cachedUniqueName index="90870" name="[Диапазон].[id просмотра].&amp;[275429]"/>
            <x15:cachedUniqueName index="90871" name="[Диапазон].[id просмотра].&amp;[275430]"/>
            <x15:cachedUniqueName index="90872" name="[Диапазон].[id просмотра].&amp;[275433]"/>
            <x15:cachedUniqueName index="90873" name="[Диапазон].[id просмотра].&amp;[275436]"/>
            <x15:cachedUniqueName index="90874" name="[Диапазон].[id просмотра].&amp;[275438]"/>
            <x15:cachedUniqueName index="90875" name="[Диапазон].[id просмотра].&amp;[275442]"/>
            <x15:cachedUniqueName index="90876" name="[Диапазон].[id просмотра].&amp;[275444]"/>
            <x15:cachedUniqueName index="90877" name="[Диапазон].[id просмотра].&amp;[275445]"/>
            <x15:cachedUniqueName index="90878" name="[Диапазон].[id просмотра].&amp;[275446]"/>
            <x15:cachedUniqueName index="90879" name="[Диапазон].[id просмотра].&amp;[275451]"/>
            <x15:cachedUniqueName index="90880" name="[Диапазон].[id просмотра].&amp;[275454]"/>
            <x15:cachedUniqueName index="90881" name="[Диапазон].[id просмотра].&amp;[275457]"/>
            <x15:cachedUniqueName index="90882" name="[Диапазон].[id просмотра].&amp;[275461]"/>
            <x15:cachedUniqueName index="90883" name="[Диапазон].[id просмотра].&amp;[275464]"/>
            <x15:cachedUniqueName index="90884" name="[Диапазон].[id просмотра].&amp;[275465]"/>
            <x15:cachedUniqueName index="90885" name="[Диапазон].[id просмотра].&amp;[275469]"/>
            <x15:cachedUniqueName index="90886" name="[Диапазон].[id просмотра].&amp;[275471]"/>
            <x15:cachedUniqueName index="90887" name="[Диапазон].[id просмотра].&amp;[275476]"/>
            <x15:cachedUniqueName index="90888" name="[Диапазон].[id просмотра].&amp;[275478]"/>
            <x15:cachedUniqueName index="90889" name="[Диапазон].[id просмотра].&amp;[275479]"/>
            <x15:cachedUniqueName index="90890" name="[Диапазон].[id просмотра].&amp;[275483]"/>
            <x15:cachedUniqueName index="90891" name="[Диапазон].[id просмотра].&amp;[275485]"/>
            <x15:cachedUniqueName index="90892" name="[Диапазон].[id просмотра].&amp;[275487]"/>
            <x15:cachedUniqueName index="90893" name="[Диапазон].[id просмотра].&amp;[275492]"/>
            <x15:cachedUniqueName index="90894" name="[Диапазон].[id просмотра].&amp;[275493]"/>
            <x15:cachedUniqueName index="90895" name="[Диапазон].[id просмотра].&amp;[275494]"/>
            <x15:cachedUniqueName index="90896" name="[Диапазон].[id просмотра].&amp;[275496]"/>
            <x15:cachedUniqueName index="90897" name="[Диапазон].[id просмотра].&amp;[275498]"/>
            <x15:cachedUniqueName index="90898" name="[Диапазон].[id просмотра].&amp;[275502]"/>
            <x15:cachedUniqueName index="90899" name="[Диапазон].[id просмотра].&amp;[275503]"/>
            <x15:cachedUniqueName index="90900" name="[Диапазон].[id просмотра].&amp;[275508]"/>
            <x15:cachedUniqueName index="90901" name="[Диапазон].[id просмотра].&amp;[275513]"/>
            <x15:cachedUniqueName index="90902" name="[Диапазон].[id просмотра].&amp;[275514]"/>
            <x15:cachedUniqueName index="90903" name="[Диапазон].[id просмотра].&amp;[275516]"/>
            <x15:cachedUniqueName index="90904" name="[Диапазон].[id просмотра].&amp;[275519]"/>
            <x15:cachedUniqueName index="90905" name="[Диапазон].[id просмотра].&amp;[275523]"/>
            <x15:cachedUniqueName index="90906" name="[Диапазон].[id просмотра].&amp;[275527]"/>
            <x15:cachedUniqueName index="90907" name="[Диапазон].[id просмотра].&amp;[275531]"/>
            <x15:cachedUniqueName index="90908" name="[Диапазон].[id просмотра].&amp;[275535]"/>
            <x15:cachedUniqueName index="90909" name="[Диапазон].[id просмотра].&amp;[275539]"/>
            <x15:cachedUniqueName index="90910" name="[Диапазон].[id просмотра].&amp;[275541]"/>
            <x15:cachedUniqueName index="90911" name="[Диапазон].[id просмотра].&amp;[275542]"/>
            <x15:cachedUniqueName index="90912" name="[Диапазон].[id просмотра].&amp;[275547]"/>
            <x15:cachedUniqueName index="90913" name="[Диапазон].[id просмотра].&amp;[275548]"/>
            <x15:cachedUniqueName index="90914" name="[Диапазон].[id просмотра].&amp;[275549]"/>
            <x15:cachedUniqueName index="90915" name="[Диапазон].[id просмотра].&amp;[275554]"/>
            <x15:cachedUniqueName index="90916" name="[Диапазон].[id просмотра].&amp;[275559]"/>
            <x15:cachedUniqueName index="90917" name="[Диапазон].[id просмотра].&amp;[275560]"/>
            <x15:cachedUniqueName index="90918" name="[Диапазон].[id просмотра].&amp;[275565]"/>
            <x15:cachedUniqueName index="90919" name="[Диапазон].[id просмотра].&amp;[275567]"/>
            <x15:cachedUniqueName index="90920" name="[Диапазон].[id просмотра].&amp;[275568]"/>
            <x15:cachedUniqueName index="90921" name="[Диапазон].[id просмотра].&amp;[275571]"/>
            <x15:cachedUniqueName index="90922" name="[Диапазон].[id просмотра].&amp;[275572]"/>
            <x15:cachedUniqueName index="90923" name="[Диапазон].[id просмотра].&amp;[275576]"/>
            <x15:cachedUniqueName index="90924" name="[Диапазон].[id просмотра].&amp;[275577]"/>
            <x15:cachedUniqueName index="90925" name="[Диапазон].[id просмотра].&amp;[275579]"/>
            <x15:cachedUniqueName index="90926" name="[Диапазон].[id просмотра].&amp;[275583]"/>
            <x15:cachedUniqueName index="90927" name="[Диапазон].[id просмотра].&amp;[275585]"/>
            <x15:cachedUniqueName index="90928" name="[Диапазон].[id просмотра].&amp;[275586]"/>
            <x15:cachedUniqueName index="90929" name="[Диапазон].[id просмотра].&amp;[275588]"/>
            <x15:cachedUniqueName index="90930" name="[Диапазон].[id просмотра].&amp;[275589]"/>
            <x15:cachedUniqueName index="90931" name="[Диапазон].[id просмотра].&amp;[275592]"/>
            <x15:cachedUniqueName index="90932" name="[Диапазон].[id просмотра].&amp;[275595]"/>
            <x15:cachedUniqueName index="90933" name="[Диапазон].[id просмотра].&amp;[275600]"/>
            <x15:cachedUniqueName index="90934" name="[Диапазон].[id просмотра].&amp;[275605]"/>
            <x15:cachedUniqueName index="90935" name="[Диапазон].[id просмотра].&amp;[275607]"/>
            <x15:cachedUniqueName index="90936" name="[Диапазон].[id просмотра].&amp;[275608]"/>
            <x15:cachedUniqueName index="90937" name="[Диапазон].[id просмотра].&amp;[275609]"/>
            <x15:cachedUniqueName index="90938" name="[Диапазон].[id просмотра].&amp;[275612]"/>
            <x15:cachedUniqueName index="90939" name="[Диапазон].[id просмотра].&amp;[275614]"/>
            <x15:cachedUniqueName index="90940" name="[Диапазон].[id просмотра].&amp;[275619]"/>
            <x15:cachedUniqueName index="90941" name="[Диапазон].[id просмотра].&amp;[275624]"/>
            <x15:cachedUniqueName index="90942" name="[Диапазон].[id просмотра].&amp;[275626]"/>
            <x15:cachedUniqueName index="90943" name="[Диапазон].[id просмотра].&amp;[275629]"/>
            <x15:cachedUniqueName index="90944" name="[Диапазон].[id просмотра].&amp;[275634]"/>
            <x15:cachedUniqueName index="90945" name="[Диапазон].[id просмотра].&amp;[275637]"/>
            <x15:cachedUniqueName index="90946" name="[Диапазон].[id просмотра].&amp;[275642]"/>
            <x15:cachedUniqueName index="90947" name="[Диапазон].[id просмотра].&amp;[275644]"/>
            <x15:cachedUniqueName index="90948" name="[Диапазон].[id просмотра].&amp;[275648]"/>
            <x15:cachedUniqueName index="90949" name="[Диапазон].[id просмотра].&amp;[275650]"/>
            <x15:cachedUniqueName index="90950" name="[Диапазон].[id просмотра].&amp;[275651]"/>
            <x15:cachedUniqueName index="90951" name="[Диапазон].[id просмотра].&amp;[275655]"/>
            <x15:cachedUniqueName index="90952" name="[Диапазон].[id просмотра].&amp;[275660]"/>
            <x15:cachedUniqueName index="90953" name="[Диапазон].[id просмотра].&amp;[275662]"/>
            <x15:cachedUniqueName index="90954" name="[Диапазон].[id просмотра].&amp;[275667]"/>
            <x15:cachedUniqueName index="90955" name="[Диапазон].[id просмотра].&amp;[275671]"/>
            <x15:cachedUniqueName index="90956" name="[Диапазон].[id просмотра].&amp;[275672]"/>
            <x15:cachedUniqueName index="90957" name="[Диапазон].[id просмотра].&amp;[275675]"/>
            <x15:cachedUniqueName index="90958" name="[Диапазон].[id просмотра].&amp;[275679]"/>
            <x15:cachedUniqueName index="90959" name="[Диапазон].[id просмотра].&amp;[275683]"/>
            <x15:cachedUniqueName index="90960" name="[Диапазон].[id просмотра].&amp;[275684]"/>
            <x15:cachedUniqueName index="90961" name="[Диапазон].[id просмотра].&amp;[275688]"/>
            <x15:cachedUniqueName index="90962" name="[Диапазон].[id просмотра].&amp;[275693]"/>
            <x15:cachedUniqueName index="90963" name="[Диапазон].[id просмотра].&amp;[275694]"/>
            <x15:cachedUniqueName index="90964" name="[Диапазон].[id просмотра].&amp;[275698]"/>
            <x15:cachedUniqueName index="90965" name="[Диапазон].[id просмотра].&amp;[275701]"/>
            <x15:cachedUniqueName index="90966" name="[Диапазон].[id просмотра].&amp;[275706]"/>
            <x15:cachedUniqueName index="90967" name="[Диапазон].[id просмотра].&amp;[275710]"/>
            <x15:cachedUniqueName index="90968" name="[Диапазон].[id просмотра].&amp;[275714]"/>
            <x15:cachedUniqueName index="90969" name="[Диапазон].[id просмотра].&amp;[275716]"/>
            <x15:cachedUniqueName index="90970" name="[Диапазон].[id просмотра].&amp;[275718]"/>
            <x15:cachedUniqueName index="90971" name="[Диапазон].[id просмотра].&amp;[275719]"/>
            <x15:cachedUniqueName index="90972" name="[Диапазон].[id просмотра].&amp;[275722]"/>
            <x15:cachedUniqueName index="90973" name="[Диапазон].[id просмотра].&amp;[275723]"/>
            <x15:cachedUniqueName index="90974" name="[Диапазон].[id просмотра].&amp;[275728]"/>
            <x15:cachedUniqueName index="90975" name="[Диапазон].[id просмотра].&amp;[275729]"/>
            <x15:cachedUniqueName index="90976" name="[Диапазон].[id просмотра].&amp;[275734]"/>
            <x15:cachedUniqueName index="90977" name="[Диапазон].[id просмотра].&amp;[275739]"/>
            <x15:cachedUniqueName index="90978" name="[Диапазон].[id просмотра].&amp;[275742]"/>
            <x15:cachedUniqueName index="90979" name="[Диапазон].[id просмотра].&amp;[275747]"/>
            <x15:cachedUniqueName index="90980" name="[Диапазон].[id просмотра].&amp;[275749]"/>
            <x15:cachedUniqueName index="90981" name="[Диапазон].[id просмотра].&amp;[275754]"/>
            <x15:cachedUniqueName index="90982" name="[Диапазон].[id просмотра].&amp;[275755]"/>
            <x15:cachedUniqueName index="90983" name="[Диапазон].[id просмотра].&amp;[275758]"/>
            <x15:cachedUniqueName index="90984" name="[Диапазон].[id просмотра].&amp;[275763]"/>
            <x15:cachedUniqueName index="90985" name="[Диапазон].[id просмотра].&amp;[275767]"/>
            <x15:cachedUniqueName index="90986" name="[Диапазон].[id просмотра].&amp;[275770]"/>
            <x15:cachedUniqueName index="90987" name="[Диапазон].[id просмотра].&amp;[275772]"/>
            <x15:cachedUniqueName index="90988" name="[Диапазон].[id просмотра].&amp;[275773]"/>
            <x15:cachedUniqueName index="90989" name="[Диапазон].[id просмотра].&amp;[275777]"/>
            <x15:cachedUniqueName index="90990" name="[Диапазон].[id просмотра].&amp;[275779]"/>
            <x15:cachedUniqueName index="90991" name="[Диапазон].[id просмотра].&amp;[275783]"/>
            <x15:cachedUniqueName index="90992" name="[Диапазон].[id просмотра].&amp;[275787]"/>
            <x15:cachedUniqueName index="90993" name="[Диапазон].[id просмотра].&amp;[275792]"/>
            <x15:cachedUniqueName index="90994" name="[Диапазон].[id просмотра].&amp;[275797]"/>
            <x15:cachedUniqueName index="90995" name="[Диапазон].[id просмотра].&amp;[275800]"/>
            <x15:cachedUniqueName index="90996" name="[Диапазон].[id просмотра].&amp;[275801]"/>
            <x15:cachedUniqueName index="90997" name="[Диапазон].[id просмотра].&amp;[275806]"/>
            <x15:cachedUniqueName index="90998" name="[Диапазон].[id просмотра].&amp;[275808]"/>
            <x15:cachedUniqueName index="90999" name="[Диапазон].[id просмотра].&amp;[275810]"/>
            <x15:cachedUniqueName index="91000" name="[Диапазон].[id просмотра].&amp;[275815]"/>
            <x15:cachedUniqueName index="91001" name="[Диапазон].[id просмотра].&amp;[275817]"/>
            <x15:cachedUniqueName index="91002" name="[Диапазон].[id просмотра].&amp;[275821]"/>
            <x15:cachedUniqueName index="91003" name="[Диапазон].[id просмотра].&amp;[275822]"/>
            <x15:cachedUniqueName index="91004" name="[Диапазон].[id просмотра].&amp;[275826]"/>
            <x15:cachedUniqueName index="91005" name="[Диапазон].[id просмотра].&amp;[275829]"/>
            <x15:cachedUniqueName index="91006" name="[Диапазон].[id просмотра].&amp;[275832]"/>
            <x15:cachedUniqueName index="91007" name="[Диапазон].[id просмотра].&amp;[275833]"/>
            <x15:cachedUniqueName index="91008" name="[Диапазон].[id просмотра].&amp;[275837]"/>
            <x15:cachedUniqueName index="91009" name="[Диапазон].[id просмотра].&amp;[275839]"/>
            <x15:cachedUniqueName index="91010" name="[Диапазон].[id просмотра].&amp;[275841]"/>
            <x15:cachedUniqueName index="91011" name="[Диапазон].[id просмотра].&amp;[275843]"/>
            <x15:cachedUniqueName index="91012" name="[Диапазон].[id просмотра].&amp;[275846]"/>
            <x15:cachedUniqueName index="91013" name="[Диапазон].[id просмотра].&amp;[275848]"/>
            <x15:cachedUniqueName index="91014" name="[Диапазон].[id просмотра].&amp;[275852]"/>
            <x15:cachedUniqueName index="91015" name="[Диапазон].[id просмотра].&amp;[275855]"/>
            <x15:cachedUniqueName index="91016" name="[Диапазон].[id просмотра].&amp;[275857]"/>
            <x15:cachedUniqueName index="91017" name="[Диапазон].[id просмотра].&amp;[275861]"/>
            <x15:cachedUniqueName index="91018" name="[Диапазон].[id просмотра].&amp;[275863]"/>
            <x15:cachedUniqueName index="91019" name="[Диапазон].[id просмотра].&amp;[275866]"/>
            <x15:cachedUniqueName index="91020" name="[Диапазон].[id просмотра].&amp;[275867]"/>
            <x15:cachedUniqueName index="91021" name="[Диапазон].[id просмотра].&amp;[275871]"/>
            <x15:cachedUniqueName index="91022" name="[Диапазон].[id просмотра].&amp;[275873]"/>
            <x15:cachedUniqueName index="91023" name="[Диапазон].[id просмотра].&amp;[275877]"/>
            <x15:cachedUniqueName index="91024" name="[Диапазон].[id просмотра].&amp;[275879]"/>
            <x15:cachedUniqueName index="91025" name="[Диапазон].[id просмотра].&amp;[275884]"/>
            <x15:cachedUniqueName index="91026" name="[Диапазон].[id просмотра].&amp;[275887]"/>
            <x15:cachedUniqueName index="91027" name="[Диапазон].[id просмотра].&amp;[275892]"/>
            <x15:cachedUniqueName index="91028" name="[Диапазон].[id просмотра].&amp;[275896]"/>
            <x15:cachedUniqueName index="91029" name="[Диапазон].[id просмотра].&amp;[275900]"/>
            <x15:cachedUniqueName index="91030" name="[Диапазон].[id просмотра].&amp;[275903]"/>
            <x15:cachedUniqueName index="91031" name="[Диапазон].[id просмотра].&amp;[275907]"/>
            <x15:cachedUniqueName index="91032" name="[Диапазон].[id просмотра].&amp;[275909]"/>
            <x15:cachedUniqueName index="91033" name="[Диапазон].[id просмотра].&amp;[275914]"/>
            <x15:cachedUniqueName index="91034" name="[Диапазон].[id просмотра].&amp;[275919]"/>
            <x15:cachedUniqueName index="91035" name="[Диапазон].[id просмотра].&amp;[275921]"/>
            <x15:cachedUniqueName index="91036" name="[Диапазон].[id просмотра].&amp;[275924]"/>
            <x15:cachedUniqueName index="91037" name="[Диапазон].[id просмотра].&amp;[275926]"/>
            <x15:cachedUniqueName index="91038" name="[Диапазон].[id просмотра].&amp;[275929]"/>
            <x15:cachedUniqueName index="91039" name="[Диапазон].[id просмотра].&amp;[275932]"/>
            <x15:cachedUniqueName index="91040" name="[Диапазон].[id просмотра].&amp;[275936]"/>
            <x15:cachedUniqueName index="91041" name="[Диапазон].[id просмотра].&amp;[275941]"/>
            <x15:cachedUniqueName index="91042" name="[Диапазон].[id просмотра].&amp;[275942]"/>
            <x15:cachedUniqueName index="91043" name="[Диапазон].[id просмотра].&amp;[275945]"/>
            <x15:cachedUniqueName index="91044" name="[Диапазон].[id просмотра].&amp;[275947]"/>
            <x15:cachedUniqueName index="91045" name="[Диапазон].[id просмотра].&amp;[275952]"/>
            <x15:cachedUniqueName index="91046" name="[Диапазон].[id просмотра].&amp;[275957]"/>
            <x15:cachedUniqueName index="91047" name="[Диапазон].[id просмотра].&amp;[275960]"/>
            <x15:cachedUniqueName index="91048" name="[Диапазон].[id просмотра].&amp;[275965]"/>
            <x15:cachedUniqueName index="91049" name="[Диапазон].[id просмотра].&amp;[275967]"/>
            <x15:cachedUniqueName index="91050" name="[Диапазон].[id просмотра].&amp;[275971]"/>
            <x15:cachedUniqueName index="91051" name="[Диапазон].[id просмотра].&amp;[275972]"/>
            <x15:cachedUniqueName index="91052" name="[Диапазон].[id просмотра].&amp;[275977]"/>
            <x15:cachedUniqueName index="91053" name="[Диапазон].[id просмотра].&amp;[275981]"/>
            <x15:cachedUniqueName index="91054" name="[Диапазон].[id просмотра].&amp;[275984]"/>
            <x15:cachedUniqueName index="91055" name="[Диапазон].[id просмотра].&amp;[275985]"/>
            <x15:cachedUniqueName index="91056" name="[Диапазон].[id просмотра].&amp;[275987]"/>
            <x15:cachedUniqueName index="91057" name="[Диапазон].[id просмотра].&amp;[275992]"/>
            <x15:cachedUniqueName index="91058" name="[Диапазон].[id просмотра].&amp;[275996]"/>
            <x15:cachedUniqueName index="91059" name="[Диапазон].[id просмотра].&amp;[275998]"/>
            <x15:cachedUniqueName index="91060" name="[Диапазон].[id просмотра].&amp;[276002]"/>
            <x15:cachedUniqueName index="91061" name="[Диапазон].[id просмотра].&amp;[276004]"/>
            <x15:cachedUniqueName index="91062" name="[Диапазон].[id просмотра].&amp;[276008]"/>
            <x15:cachedUniqueName index="91063" name="[Диапазон].[id просмотра].&amp;[276010]"/>
            <x15:cachedUniqueName index="91064" name="[Диапазон].[id просмотра].&amp;[276014]"/>
            <x15:cachedUniqueName index="91065" name="[Диапазон].[id просмотра].&amp;[276019]"/>
            <x15:cachedUniqueName index="91066" name="[Диапазон].[id просмотра].&amp;[276023]"/>
            <x15:cachedUniqueName index="91067" name="[Диапазон].[id просмотра].&amp;[276026]"/>
            <x15:cachedUniqueName index="91068" name="[Диапазон].[id просмотра].&amp;[276030]"/>
            <x15:cachedUniqueName index="91069" name="[Диапазон].[id просмотра].&amp;[276031]"/>
            <x15:cachedUniqueName index="91070" name="[Диапазон].[id просмотра].&amp;[276033]"/>
            <x15:cachedUniqueName index="91071" name="[Диапазон].[id просмотра].&amp;[276037]"/>
            <x15:cachedUniqueName index="91072" name="[Диапазон].[id просмотра].&amp;[276042]"/>
            <x15:cachedUniqueName index="91073" name="[Диапазон].[id просмотра].&amp;[276043]"/>
            <x15:cachedUniqueName index="91074" name="[Диапазон].[id просмотра].&amp;[276045]"/>
            <x15:cachedUniqueName index="91075" name="[Диапазон].[id просмотра].&amp;[276049]"/>
            <x15:cachedUniqueName index="91076" name="[Диапазон].[id просмотра].&amp;[276050]"/>
            <x15:cachedUniqueName index="91077" name="[Диапазон].[id просмотра].&amp;[276052]"/>
            <x15:cachedUniqueName index="91078" name="[Диапазон].[id просмотра].&amp;[276055]"/>
            <x15:cachedUniqueName index="91079" name="[Диапазон].[id просмотра].&amp;[276058]"/>
            <x15:cachedUniqueName index="91080" name="[Диапазон].[id просмотра].&amp;[276062]"/>
            <x15:cachedUniqueName index="91081" name="[Диапазон].[id просмотра].&amp;[276065]"/>
            <x15:cachedUniqueName index="91082" name="[Диапазон].[id просмотра].&amp;[276066]"/>
            <x15:cachedUniqueName index="91083" name="[Диапазон].[id просмотра].&amp;[276070]"/>
            <x15:cachedUniqueName index="91084" name="[Диапазон].[id просмотра].&amp;[276072]"/>
            <x15:cachedUniqueName index="91085" name="[Диапазон].[id просмотра].&amp;[276076]"/>
            <x15:cachedUniqueName index="91086" name="[Диапазон].[id просмотра].&amp;[276077]"/>
            <x15:cachedUniqueName index="91087" name="[Диапазон].[id просмотра].&amp;[276078]"/>
            <x15:cachedUniqueName index="91088" name="[Диапазон].[id просмотра].&amp;[276079]"/>
            <x15:cachedUniqueName index="91089" name="[Диапазон].[id просмотра].&amp;[276080]"/>
            <x15:cachedUniqueName index="91090" name="[Диапазон].[id просмотра].&amp;[276085]"/>
            <x15:cachedUniqueName index="91091" name="[Диапазон].[id просмотра].&amp;[276086]"/>
            <x15:cachedUniqueName index="91092" name="[Диапазон].[id просмотра].&amp;[276089]"/>
            <x15:cachedUniqueName index="91093" name="[Диапазон].[id просмотра].&amp;[276093]"/>
            <x15:cachedUniqueName index="91094" name="[Диапазон].[id просмотра].&amp;[276094]"/>
            <x15:cachedUniqueName index="91095" name="[Диапазон].[id просмотра].&amp;[276095]"/>
            <x15:cachedUniqueName index="91096" name="[Диапазон].[id просмотра].&amp;[276098]"/>
            <x15:cachedUniqueName index="91097" name="[Диапазон].[id просмотра].&amp;[276101]"/>
            <x15:cachedUniqueName index="91098" name="[Диапазон].[id просмотра].&amp;[276105]"/>
            <x15:cachedUniqueName index="91099" name="[Диапазон].[id просмотра].&amp;[276110]"/>
            <x15:cachedUniqueName index="91100" name="[Диапазон].[id просмотра].&amp;[276113]"/>
            <x15:cachedUniqueName index="91101" name="[Диапазон].[id просмотра].&amp;[276116]"/>
            <x15:cachedUniqueName index="91102" name="[Диапазон].[id просмотра].&amp;[276120]"/>
            <x15:cachedUniqueName index="91103" name="[Диапазон].[id просмотра].&amp;[276125]"/>
            <x15:cachedUniqueName index="91104" name="[Диапазон].[id просмотра].&amp;[276130]"/>
            <x15:cachedUniqueName index="91105" name="[Диапазон].[id просмотра].&amp;[276134]"/>
            <x15:cachedUniqueName index="91106" name="[Диапазон].[id просмотра].&amp;[276137]"/>
            <x15:cachedUniqueName index="91107" name="[Диапазон].[id просмотра].&amp;[276138]"/>
            <x15:cachedUniqueName index="91108" name="[Диапазон].[id просмотра].&amp;[276140]"/>
            <x15:cachedUniqueName index="91109" name="[Диапазон].[id просмотра].&amp;[276145]"/>
            <x15:cachedUniqueName index="91110" name="[Диапазон].[id просмотра].&amp;[276147]"/>
            <x15:cachedUniqueName index="91111" name="[Диапазон].[id просмотра].&amp;[276149]"/>
            <x15:cachedUniqueName index="91112" name="[Диапазон].[id просмотра].&amp;[276154]"/>
            <x15:cachedUniqueName index="91113" name="[Диапазон].[id просмотра].&amp;[276156]"/>
            <x15:cachedUniqueName index="91114" name="[Диапазон].[id просмотра].&amp;[276157]"/>
            <x15:cachedUniqueName index="91115" name="[Диапазон].[id просмотра].&amp;[276159]"/>
            <x15:cachedUniqueName index="91116" name="[Диапазон].[id просмотра].&amp;[276163]"/>
            <x15:cachedUniqueName index="91117" name="[Диапазон].[id просмотра].&amp;[276168]"/>
            <x15:cachedUniqueName index="91118" name="[Диапазон].[id просмотра].&amp;[276173]"/>
            <x15:cachedUniqueName index="91119" name="[Диапазон].[id просмотра].&amp;[276178]"/>
            <x15:cachedUniqueName index="91120" name="[Диапазон].[id просмотра].&amp;[276181]"/>
            <x15:cachedUniqueName index="91121" name="[Диапазон].[id просмотра].&amp;[276185]"/>
            <x15:cachedUniqueName index="91122" name="[Диапазон].[id просмотра].&amp;[276188]"/>
            <x15:cachedUniqueName index="91123" name="[Диапазон].[id просмотра].&amp;[276191]"/>
            <x15:cachedUniqueName index="91124" name="[Диапазон].[id просмотра].&amp;[276193]"/>
            <x15:cachedUniqueName index="91125" name="[Диапазон].[id просмотра].&amp;[276194]"/>
            <x15:cachedUniqueName index="91126" name="[Диапазон].[id просмотра].&amp;[276197]"/>
            <x15:cachedUniqueName index="91127" name="[Диапазон].[id просмотра].&amp;[276199]"/>
            <x15:cachedUniqueName index="91128" name="[Диапазон].[id просмотра].&amp;[276203]"/>
            <x15:cachedUniqueName index="91129" name="[Диапазон].[id просмотра].&amp;[276204]"/>
            <x15:cachedUniqueName index="91130" name="[Диапазон].[id просмотра].&amp;[276209]"/>
            <x15:cachedUniqueName index="91131" name="[Диапазон].[id просмотра].&amp;[276210]"/>
            <x15:cachedUniqueName index="91132" name="[Диапазон].[id просмотра].&amp;[276214]"/>
            <x15:cachedUniqueName index="91133" name="[Диапазон].[id просмотра].&amp;[276217]"/>
            <x15:cachedUniqueName index="91134" name="[Диапазон].[id просмотра].&amp;[276218]"/>
            <x15:cachedUniqueName index="91135" name="[Диапазон].[id просмотра].&amp;[276221]"/>
            <x15:cachedUniqueName index="91136" name="[Диапазон].[id просмотра].&amp;[276226]"/>
            <x15:cachedUniqueName index="91137" name="[Диапазон].[id просмотра].&amp;[276227]"/>
            <x15:cachedUniqueName index="91138" name="[Диапазон].[id просмотра].&amp;[276229]"/>
            <x15:cachedUniqueName index="91139" name="[Диапазон].[id просмотра].&amp;[276230]"/>
            <x15:cachedUniqueName index="91140" name="[Диапазон].[id просмотра].&amp;[276233]"/>
            <x15:cachedUniqueName index="91141" name="[Диапазон].[id просмотра].&amp;[276237]"/>
            <x15:cachedUniqueName index="91142" name="[Диапазон].[id просмотра].&amp;[276240]"/>
            <x15:cachedUniqueName index="91143" name="[Диапазон].[id просмотра].&amp;[276242]"/>
            <x15:cachedUniqueName index="91144" name="[Диапазон].[id просмотра].&amp;[276243]"/>
            <x15:cachedUniqueName index="91145" name="[Диапазон].[id просмотра].&amp;[276248]"/>
            <x15:cachedUniqueName index="91146" name="[Диапазон].[id просмотра].&amp;[276252]"/>
            <x15:cachedUniqueName index="91147" name="[Диапазон].[id просмотра].&amp;[276257]"/>
            <x15:cachedUniqueName index="91148" name="[Диапазон].[id просмотра].&amp;[276262]"/>
            <x15:cachedUniqueName index="91149" name="[Диапазон].[id просмотра].&amp;[276264]"/>
            <x15:cachedUniqueName index="91150" name="[Диапазон].[id просмотра].&amp;[276267]"/>
            <x15:cachedUniqueName index="91151" name="[Диапазон].[id просмотра].&amp;[276270]"/>
            <x15:cachedUniqueName index="91152" name="[Диапазон].[id просмотра].&amp;[276273]"/>
            <x15:cachedUniqueName index="91153" name="[Диапазон].[id просмотра].&amp;[276277]"/>
            <x15:cachedUniqueName index="91154" name="[Диапазон].[id просмотра].&amp;[276279]"/>
            <x15:cachedUniqueName index="91155" name="[Диапазон].[id просмотра].&amp;[276280]"/>
            <x15:cachedUniqueName index="91156" name="[Диапазон].[id просмотра].&amp;[276285]"/>
            <x15:cachedUniqueName index="91157" name="[Диапазон].[id просмотра].&amp;[276289]"/>
            <x15:cachedUniqueName index="91158" name="[Диапазон].[id просмотра].&amp;[276294]"/>
            <x15:cachedUniqueName index="91159" name="[Диапазон].[id просмотра].&amp;[276296]"/>
            <x15:cachedUniqueName index="91160" name="[Диапазон].[id просмотра].&amp;[276299]"/>
            <x15:cachedUniqueName index="91161" name="[Диапазон].[id просмотра].&amp;[276300]"/>
            <x15:cachedUniqueName index="91162" name="[Диапазон].[id просмотра].&amp;[276304]"/>
            <x15:cachedUniqueName index="91163" name="[Диапазон].[id просмотра].&amp;[276306]"/>
            <x15:cachedUniqueName index="91164" name="[Диапазон].[id просмотра].&amp;[276309]"/>
            <x15:cachedUniqueName index="91165" name="[Диапазон].[id просмотра].&amp;[276312]"/>
            <x15:cachedUniqueName index="91166" name="[Диапазон].[id просмотра].&amp;[276313]"/>
            <x15:cachedUniqueName index="91167" name="[Диапазон].[id просмотра].&amp;[276314]"/>
            <x15:cachedUniqueName index="91168" name="[Диапазон].[id просмотра].&amp;[276316]"/>
            <x15:cachedUniqueName index="91169" name="[Диапазон].[id просмотра].&amp;[276317]"/>
            <x15:cachedUniqueName index="91170" name="[Диапазон].[id просмотра].&amp;[276320]"/>
            <x15:cachedUniqueName index="91171" name="[Диапазон].[id просмотра].&amp;[276323]"/>
            <x15:cachedUniqueName index="91172" name="[Диапазон].[id просмотра].&amp;[276325]"/>
            <x15:cachedUniqueName index="91173" name="[Диапазон].[id просмотра].&amp;[276326]"/>
            <x15:cachedUniqueName index="91174" name="[Диапазон].[id просмотра].&amp;[276328]"/>
            <x15:cachedUniqueName index="91175" name="[Диапазон].[id просмотра].&amp;[276330]"/>
            <x15:cachedUniqueName index="91176" name="[Диапазон].[id просмотра].&amp;[276332]"/>
            <x15:cachedUniqueName index="91177" name="[Диапазон].[id просмотра].&amp;[276335]"/>
            <x15:cachedUniqueName index="91178" name="[Диапазон].[id просмотра].&amp;[276337]"/>
            <x15:cachedUniqueName index="91179" name="[Диапазон].[id просмотра].&amp;[276338]"/>
            <x15:cachedUniqueName index="91180" name="[Диапазон].[id просмотра].&amp;[276340]"/>
            <x15:cachedUniqueName index="91181" name="[Диапазон].[id просмотра].&amp;[276341]"/>
            <x15:cachedUniqueName index="91182" name="[Диапазон].[id просмотра].&amp;[276343]"/>
            <x15:cachedUniqueName index="91183" name="[Диапазон].[id просмотра].&amp;[276345]"/>
            <x15:cachedUniqueName index="91184" name="[Диапазон].[id просмотра].&amp;[276350]"/>
            <x15:cachedUniqueName index="91185" name="[Диапазон].[id просмотра].&amp;[276354]"/>
            <x15:cachedUniqueName index="91186" name="[Диапазон].[id просмотра].&amp;[276356]"/>
            <x15:cachedUniqueName index="91187" name="[Диапазон].[id просмотра].&amp;[276361]"/>
            <x15:cachedUniqueName index="91188" name="[Диапазон].[id просмотра].&amp;[276365]"/>
            <x15:cachedUniqueName index="91189" name="[Диапазон].[id просмотра].&amp;[276367]"/>
            <x15:cachedUniqueName index="91190" name="[Диапазон].[id просмотра].&amp;[276368]"/>
            <x15:cachedUniqueName index="91191" name="[Диапазон].[id просмотра].&amp;[276369]"/>
            <x15:cachedUniqueName index="91192" name="[Диапазон].[id просмотра].&amp;[276374]"/>
            <x15:cachedUniqueName index="91193" name="[Диапазон].[id просмотра].&amp;[276378]"/>
            <x15:cachedUniqueName index="91194" name="[Диапазон].[id просмотра].&amp;[276382]"/>
            <x15:cachedUniqueName index="91195" name="[Диапазон].[id просмотра].&amp;[276384]"/>
            <x15:cachedUniqueName index="91196" name="[Диапазон].[id просмотра].&amp;[276386]"/>
            <x15:cachedUniqueName index="91197" name="[Диапазон].[id просмотра].&amp;[276390]"/>
            <x15:cachedUniqueName index="91198" name="[Диапазон].[id просмотра].&amp;[276391]"/>
            <x15:cachedUniqueName index="91199" name="[Диапазон].[id просмотра].&amp;[276393]"/>
            <x15:cachedUniqueName index="91200" name="[Диапазон].[id просмотра].&amp;[276397]"/>
            <x15:cachedUniqueName index="91201" name="[Диапазон].[id просмотра].&amp;[276398]"/>
            <x15:cachedUniqueName index="91202" name="[Диапазон].[id просмотра].&amp;[276403]"/>
            <x15:cachedUniqueName index="91203" name="[Диапазон].[id просмотра].&amp;[276405]"/>
            <x15:cachedUniqueName index="91204" name="[Диапазон].[id просмотра].&amp;[276406]"/>
            <x15:cachedUniqueName index="91205" name="[Диапазон].[id просмотра].&amp;[276411]"/>
            <x15:cachedUniqueName index="91206" name="[Диапазон].[id просмотра].&amp;[276416]"/>
            <x15:cachedUniqueName index="91207" name="[Диапазон].[id просмотра].&amp;[276418]"/>
            <x15:cachedUniqueName index="91208" name="[Диапазон].[id просмотра].&amp;[276422]"/>
            <x15:cachedUniqueName index="91209" name="[Диапазон].[id просмотра].&amp;[276424]"/>
            <x15:cachedUniqueName index="91210" name="[Диапазон].[id просмотра].&amp;[276429]"/>
            <x15:cachedUniqueName index="91211" name="[Диапазон].[id просмотра].&amp;[276433]"/>
            <x15:cachedUniqueName index="91212" name="[Диапазон].[id просмотра].&amp;[276437]"/>
            <x15:cachedUniqueName index="91213" name="[Диапазон].[id просмотра].&amp;[276438]"/>
            <x15:cachedUniqueName index="91214" name="[Диапазон].[id просмотра].&amp;[276441]"/>
            <x15:cachedUniqueName index="91215" name="[Диапазон].[id просмотра].&amp;[276443]"/>
            <x15:cachedUniqueName index="91216" name="[Диапазон].[id просмотра].&amp;[276446]"/>
            <x15:cachedUniqueName index="91217" name="[Диапазон].[id просмотра].&amp;[276451]"/>
            <x15:cachedUniqueName index="91218" name="[Диапазон].[id просмотра].&amp;[276456]"/>
            <x15:cachedUniqueName index="91219" name="[Диапазон].[id просмотра].&amp;[276458]"/>
            <x15:cachedUniqueName index="91220" name="[Диапазон].[id просмотра].&amp;[276463]"/>
            <x15:cachedUniqueName index="91221" name="[Диапазон].[id просмотра].&amp;[276465]"/>
            <x15:cachedUniqueName index="91222" name="[Диапазон].[id просмотра].&amp;[276466]"/>
            <x15:cachedUniqueName index="91223" name="[Диапазон].[id просмотра].&amp;[276471]"/>
            <x15:cachedUniqueName index="91224" name="[Диапазон].[id просмотра].&amp;[276476]"/>
            <x15:cachedUniqueName index="91225" name="[Диапазон].[id просмотра].&amp;[276478]"/>
            <x15:cachedUniqueName index="91226" name="[Диапазон].[id просмотра].&amp;[276483]"/>
            <x15:cachedUniqueName index="91227" name="[Диапазон].[id просмотра].&amp;[276484]"/>
            <x15:cachedUniqueName index="91228" name="[Диапазон].[id просмотра].&amp;[276487]"/>
            <x15:cachedUniqueName index="91229" name="[Диапазон].[id просмотра].&amp;[276492]"/>
            <x15:cachedUniqueName index="91230" name="[Диапазон].[id просмотра].&amp;[276494]"/>
            <x15:cachedUniqueName index="91231" name="[Диапазон].[id просмотра].&amp;[276495]"/>
            <x15:cachedUniqueName index="91232" name="[Диапазон].[id просмотра].&amp;[276499]"/>
            <x15:cachedUniqueName index="91233" name="[Диапазон].[id просмотра].&amp;[276500]"/>
            <x15:cachedUniqueName index="91234" name="[Диапазон].[id просмотра].&amp;[276504]"/>
            <x15:cachedUniqueName index="91235" name="[Диапазон].[id просмотра].&amp;[276505]"/>
            <x15:cachedUniqueName index="91236" name="[Диапазон].[id просмотра].&amp;[276509]"/>
            <x15:cachedUniqueName index="91237" name="[Диапазон].[id просмотра].&amp;[276512]"/>
            <x15:cachedUniqueName index="91238" name="[Диапазон].[id просмотра].&amp;[276514]"/>
            <x15:cachedUniqueName index="91239" name="[Диапазон].[id просмотра].&amp;[276517]"/>
            <x15:cachedUniqueName index="91240" name="[Диапазон].[id просмотра].&amp;[276519]"/>
            <x15:cachedUniqueName index="91241" name="[Диапазон].[id просмотра].&amp;[276522]"/>
            <x15:cachedUniqueName index="91242" name="[Диапазон].[id просмотра].&amp;[276527]"/>
            <x15:cachedUniqueName index="91243" name="[Диапазон].[id просмотра].&amp;[276529]"/>
            <x15:cachedUniqueName index="91244" name="[Диапазон].[id просмотра].&amp;[276533]"/>
            <x15:cachedUniqueName index="91245" name="[Диапазон].[id просмотра].&amp;[276537]"/>
            <x15:cachedUniqueName index="91246" name="[Диапазон].[id просмотра].&amp;[276542]"/>
            <x15:cachedUniqueName index="91247" name="[Диапазон].[id просмотра].&amp;[276543]"/>
            <x15:cachedUniqueName index="91248" name="[Диапазон].[id просмотра].&amp;[276544]"/>
            <x15:cachedUniqueName index="91249" name="[Диапазон].[id просмотра].&amp;[276549]"/>
            <x15:cachedUniqueName index="91250" name="[Диапазон].[id просмотра].&amp;[276551]"/>
            <x15:cachedUniqueName index="91251" name="[Диапазон].[id просмотра].&amp;[276554]"/>
            <x15:cachedUniqueName index="91252" name="[Диапазон].[id просмотра].&amp;[276555]"/>
            <x15:cachedUniqueName index="91253" name="[Диапазон].[id просмотра].&amp;[276558]"/>
            <x15:cachedUniqueName index="91254" name="[Диапазон].[id просмотра].&amp;[276560]"/>
            <x15:cachedUniqueName index="91255" name="[Диапазон].[id просмотра].&amp;[276561]"/>
            <x15:cachedUniqueName index="91256" name="[Диапазон].[id просмотра].&amp;[276565]"/>
            <x15:cachedUniqueName index="91257" name="[Диапазон].[id просмотра].&amp;[276570]"/>
            <x15:cachedUniqueName index="91258" name="[Диапазон].[id просмотра].&amp;[276574]"/>
            <x15:cachedUniqueName index="91259" name="[Диапазон].[id просмотра].&amp;[276575]"/>
            <x15:cachedUniqueName index="91260" name="[Диапазон].[id просмотра].&amp;[276579]"/>
            <x15:cachedUniqueName index="91261" name="[Диапазон].[id просмотра].&amp;[276581]"/>
            <x15:cachedUniqueName index="91262" name="[Диапазон].[id просмотра].&amp;[276583]"/>
            <x15:cachedUniqueName index="91263" name="[Диапазон].[id просмотра].&amp;[276585]"/>
            <x15:cachedUniqueName index="91264" name="[Диапазон].[id просмотра].&amp;[276590]"/>
            <x15:cachedUniqueName index="91265" name="[Диапазон].[id просмотра].&amp;[276591]"/>
            <x15:cachedUniqueName index="91266" name="[Диапазон].[id просмотра].&amp;[276592]"/>
            <x15:cachedUniqueName index="91267" name="[Диапазон].[id просмотра].&amp;[276597]"/>
            <x15:cachedUniqueName index="91268" name="[Диапазон].[id просмотра].&amp;[276601]"/>
            <x15:cachedUniqueName index="91269" name="[Диапазон].[id просмотра].&amp;[276604]"/>
            <x15:cachedUniqueName index="91270" name="[Диапазон].[id просмотра].&amp;[276605]"/>
            <x15:cachedUniqueName index="91271" name="[Диапазон].[id просмотра].&amp;[276607]"/>
            <x15:cachedUniqueName index="91272" name="[Диапазон].[id просмотра].&amp;[276612]"/>
            <x15:cachedUniqueName index="91273" name="[Диапазон].[id просмотра].&amp;[276613]"/>
            <x15:cachedUniqueName index="91274" name="[Диапазон].[id просмотра].&amp;[276615]"/>
            <x15:cachedUniqueName index="91275" name="[Диапазон].[id просмотра].&amp;[276616]"/>
            <x15:cachedUniqueName index="91276" name="[Диапазон].[id просмотра].&amp;[276621]"/>
            <x15:cachedUniqueName index="91277" name="[Диапазон].[id просмотра].&amp;[276623]"/>
            <x15:cachedUniqueName index="91278" name="[Диапазон].[id просмотра].&amp;[276627]"/>
            <x15:cachedUniqueName index="91279" name="[Диапазон].[id просмотра].&amp;[276631]"/>
            <x15:cachedUniqueName index="91280" name="[Диапазон].[id просмотра].&amp;[276635]"/>
            <x15:cachedUniqueName index="91281" name="[Диапазон].[id просмотра].&amp;[276638]"/>
            <x15:cachedUniqueName index="91282" name="[Диапазон].[id просмотра].&amp;[276642]"/>
            <x15:cachedUniqueName index="91283" name="[Диапазон].[id просмотра].&amp;[276646]"/>
            <x15:cachedUniqueName index="91284" name="[Диапазон].[id просмотра].&amp;[276648]"/>
            <x15:cachedUniqueName index="91285" name="[Диапазон].[id просмотра].&amp;[276650]"/>
            <x15:cachedUniqueName index="91286" name="[Диапазон].[id просмотра].&amp;[276653]"/>
            <x15:cachedUniqueName index="91287" name="[Диапазон].[id просмотра].&amp;[276655]"/>
            <x15:cachedUniqueName index="91288" name="[Диапазон].[id просмотра].&amp;[276660]"/>
            <x15:cachedUniqueName index="91289" name="[Диапазон].[id просмотра].&amp;[276661]"/>
            <x15:cachedUniqueName index="91290" name="[Диапазон].[id просмотра].&amp;[276662]"/>
            <x15:cachedUniqueName index="91291" name="[Диапазон].[id просмотра].&amp;[276667]"/>
            <x15:cachedUniqueName index="91292" name="[Диапазон].[id просмотра].&amp;[276672]"/>
            <x15:cachedUniqueName index="91293" name="[Диапазон].[id просмотра].&amp;[276677]"/>
            <x15:cachedUniqueName index="91294" name="[Диапазон].[id просмотра].&amp;[276682]"/>
            <x15:cachedUniqueName index="91295" name="[Диапазон].[id просмотра].&amp;[276684]"/>
            <x15:cachedUniqueName index="91296" name="[Диапазон].[id просмотра].&amp;[276688]"/>
            <x15:cachedUniqueName index="91297" name="[Диапазон].[id просмотра].&amp;[276693]"/>
            <x15:cachedUniqueName index="91298" name="[Диапазон].[id просмотра].&amp;[276697]"/>
            <x15:cachedUniqueName index="91299" name="[Диапазон].[id просмотра].&amp;[276702]"/>
            <x15:cachedUniqueName index="91300" name="[Диапазон].[id просмотра].&amp;[276706]"/>
            <x15:cachedUniqueName index="91301" name="[Диапазон].[id просмотра].&amp;[276709]"/>
            <x15:cachedUniqueName index="91302" name="[Диапазон].[id просмотра].&amp;[276712]"/>
            <x15:cachedUniqueName index="91303" name="[Диапазон].[id просмотра].&amp;[276714]"/>
            <x15:cachedUniqueName index="91304" name="[Диапазон].[id просмотра].&amp;[276716]"/>
            <x15:cachedUniqueName index="91305" name="[Диапазон].[id просмотра].&amp;[276721]"/>
            <x15:cachedUniqueName index="91306" name="[Диапазон].[id просмотра].&amp;[276726]"/>
            <x15:cachedUniqueName index="91307" name="[Диапазон].[id просмотра].&amp;[276731]"/>
            <x15:cachedUniqueName index="91308" name="[Диапазон].[id просмотра].&amp;[276733]"/>
            <x15:cachedUniqueName index="91309" name="[Диапазон].[id просмотра].&amp;[276735]"/>
            <x15:cachedUniqueName index="91310" name="[Диапазон].[id просмотра].&amp;[276740]"/>
            <x15:cachedUniqueName index="91311" name="[Диапазон].[id просмотра].&amp;[276744]"/>
            <x15:cachedUniqueName index="91312" name="[Диапазон].[id просмотра].&amp;[276745]"/>
            <x15:cachedUniqueName index="91313" name="[Диапазон].[id просмотра].&amp;[276749]"/>
            <x15:cachedUniqueName index="91314" name="[Диапазон].[id просмотра].&amp;[276754]"/>
            <x15:cachedUniqueName index="91315" name="[Диапазон].[id просмотра].&amp;[276757]"/>
            <x15:cachedUniqueName index="91316" name="[Диапазон].[id просмотра].&amp;[276762]"/>
            <x15:cachedUniqueName index="91317" name="[Диапазон].[id просмотра].&amp;[276764]"/>
            <x15:cachedUniqueName index="91318" name="[Диапазон].[id просмотра].&amp;[276767]"/>
            <x15:cachedUniqueName index="91319" name="[Диапазон].[id просмотра].&amp;[276771]"/>
            <x15:cachedUniqueName index="91320" name="[Диапазон].[id просмотра].&amp;[276775]"/>
            <x15:cachedUniqueName index="91321" name="[Диапазон].[id просмотра].&amp;[276777]"/>
            <x15:cachedUniqueName index="91322" name="[Диапазон].[id просмотра].&amp;[276778]"/>
            <x15:cachedUniqueName index="91323" name="[Диапазон].[id просмотра].&amp;[276782]"/>
            <x15:cachedUniqueName index="91324" name="[Диапазон].[id просмотра].&amp;[276784]"/>
            <x15:cachedUniqueName index="91325" name="[Диапазон].[id просмотра].&amp;[276786]"/>
            <x15:cachedUniqueName index="91326" name="[Диапазон].[id просмотра].&amp;[276789]"/>
            <x15:cachedUniqueName index="91327" name="[Диапазон].[id просмотра].&amp;[276794]"/>
            <x15:cachedUniqueName index="91328" name="[Диапазон].[id просмотра].&amp;[276796]"/>
            <x15:cachedUniqueName index="91329" name="[Диапазон].[id просмотра].&amp;[276797]"/>
            <x15:cachedUniqueName index="91330" name="[Диапазон].[id просмотра].&amp;[276801]"/>
            <x15:cachedUniqueName index="91331" name="[Диапазон].[id просмотра].&amp;[276803]"/>
            <x15:cachedUniqueName index="91332" name="[Диапазон].[id просмотра].&amp;[276805]"/>
            <x15:cachedUniqueName index="91333" name="[Диапазон].[id просмотра].&amp;[276807]"/>
            <x15:cachedUniqueName index="91334" name="[Диапазон].[id просмотра].&amp;[276812]"/>
            <x15:cachedUniqueName index="91335" name="[Диапазон].[id просмотра].&amp;[276815]"/>
            <x15:cachedUniqueName index="91336" name="[Диапазон].[id просмотра].&amp;[276819]"/>
            <x15:cachedUniqueName index="91337" name="[Диапазон].[id просмотра].&amp;[276821]"/>
            <x15:cachedUniqueName index="91338" name="[Диапазон].[id просмотра].&amp;[276826]"/>
            <x15:cachedUniqueName index="91339" name="[Диапазон].[id просмотра].&amp;[276829]"/>
            <x15:cachedUniqueName index="91340" name="[Диапазон].[id просмотра].&amp;[276830]"/>
            <x15:cachedUniqueName index="91341" name="[Диапазон].[id просмотра].&amp;[276832]"/>
            <x15:cachedUniqueName index="91342" name="[Диапазон].[id просмотра].&amp;[276834]"/>
            <x15:cachedUniqueName index="91343" name="[Диапазон].[id просмотра].&amp;[276837]"/>
            <x15:cachedUniqueName index="91344" name="[Диапазон].[id просмотра].&amp;[276842]"/>
            <x15:cachedUniqueName index="91345" name="[Диапазон].[id просмотра].&amp;[276845]"/>
            <x15:cachedUniqueName index="91346" name="[Диапазон].[id просмотра].&amp;[276850]"/>
            <x15:cachedUniqueName index="91347" name="[Диапазон].[id просмотра].&amp;[276852]"/>
            <x15:cachedUniqueName index="91348" name="[Диапазон].[id просмотра].&amp;[276853]"/>
            <x15:cachedUniqueName index="91349" name="[Диапазон].[id просмотра].&amp;[276856]"/>
            <x15:cachedUniqueName index="91350" name="[Диапазон].[id просмотра].&amp;[276857]"/>
            <x15:cachedUniqueName index="91351" name="[Диапазон].[id просмотра].&amp;[276859]"/>
            <x15:cachedUniqueName index="91352" name="[Диапазон].[id просмотра].&amp;[276862]"/>
            <x15:cachedUniqueName index="91353" name="[Диапазон].[id просмотра].&amp;[276864]"/>
            <x15:cachedUniqueName index="91354" name="[Диапазон].[id просмотра].&amp;[276865]"/>
            <x15:cachedUniqueName index="91355" name="[Диапазон].[id просмотра].&amp;[276869]"/>
            <x15:cachedUniqueName index="91356" name="[Диапазон].[id просмотра].&amp;[276871]"/>
            <x15:cachedUniqueName index="91357" name="[Диапазон].[id просмотра].&amp;[276875]"/>
            <x15:cachedUniqueName index="91358" name="[Диапазон].[id просмотра].&amp;[276878]"/>
            <x15:cachedUniqueName index="91359" name="[Диапазон].[id просмотра].&amp;[276883]"/>
            <x15:cachedUniqueName index="91360" name="[Диапазон].[id просмотра].&amp;[276887]"/>
            <x15:cachedUniqueName index="91361" name="[Диапазон].[id просмотра].&amp;[276889]"/>
            <x15:cachedUniqueName index="91362" name="[Диапазон].[id просмотра].&amp;[276890]"/>
            <x15:cachedUniqueName index="91363" name="[Диапазон].[id просмотра].&amp;[276894]"/>
            <x15:cachedUniqueName index="91364" name="[Диапазон].[id просмотра].&amp;[276895]"/>
            <x15:cachedUniqueName index="91365" name="[Диапазон].[id просмотра].&amp;[276896]"/>
            <x15:cachedUniqueName index="91366" name="[Диапазон].[id просмотра].&amp;[276898]"/>
            <x15:cachedUniqueName index="91367" name="[Диапазон].[id просмотра].&amp;[276903]"/>
            <x15:cachedUniqueName index="91368" name="[Диапазон].[id просмотра].&amp;[276908]"/>
            <x15:cachedUniqueName index="91369" name="[Диапазон].[id просмотра].&amp;[276910]"/>
            <x15:cachedUniqueName index="91370" name="[Диапазон].[id просмотра].&amp;[276912]"/>
            <x15:cachedUniqueName index="91371" name="[Диапазон].[id просмотра].&amp;[276915]"/>
            <x15:cachedUniqueName index="91372" name="[Диапазон].[id просмотра].&amp;[276920]"/>
            <x15:cachedUniqueName index="91373" name="[Диапазон].[id просмотра].&amp;[276923]"/>
            <x15:cachedUniqueName index="91374" name="[Диапазон].[id просмотра].&amp;[276927]"/>
            <x15:cachedUniqueName index="91375" name="[Диапазон].[id просмотра].&amp;[276928]"/>
            <x15:cachedUniqueName index="91376" name="[Диапазон].[id просмотра].&amp;[276929]"/>
            <x15:cachedUniqueName index="91377" name="[Диапазон].[id просмотра].&amp;[276934]"/>
            <x15:cachedUniqueName index="91378" name="[Диапазон].[id просмотра].&amp;[276936]"/>
            <x15:cachedUniqueName index="91379" name="[Диапазон].[id просмотра].&amp;[276938]"/>
            <x15:cachedUniqueName index="91380" name="[Диапазон].[id просмотра].&amp;[276940]"/>
            <x15:cachedUniqueName index="91381" name="[Диапазон].[id просмотра].&amp;[276943]"/>
            <x15:cachedUniqueName index="91382" name="[Диапазон].[id просмотра].&amp;[276944]"/>
            <x15:cachedUniqueName index="91383" name="[Диапазон].[id просмотра].&amp;[276948]"/>
            <x15:cachedUniqueName index="91384" name="[Диапазон].[id просмотра].&amp;[276951]"/>
            <x15:cachedUniqueName index="91385" name="[Диапазон].[id просмотра].&amp;[276953]"/>
            <x15:cachedUniqueName index="91386" name="[Диапазон].[id просмотра].&amp;[276955]"/>
            <x15:cachedUniqueName index="91387" name="[Диапазон].[id просмотра].&amp;[276960]"/>
            <x15:cachedUniqueName index="91388" name="[Диапазон].[id просмотра].&amp;[276964]"/>
            <x15:cachedUniqueName index="91389" name="[Диапазон].[id просмотра].&amp;[276968]"/>
            <x15:cachedUniqueName index="91390" name="[Диапазон].[id просмотра].&amp;[276970]"/>
            <x15:cachedUniqueName index="91391" name="[Диапазон].[id просмотра].&amp;[276973]"/>
            <x15:cachedUniqueName index="91392" name="[Диапазон].[id просмотра].&amp;[276974]"/>
            <x15:cachedUniqueName index="91393" name="[Диапазон].[id просмотра].&amp;[276977]"/>
            <x15:cachedUniqueName index="91394" name="[Диапазон].[id просмотра].&amp;[276982]"/>
            <x15:cachedUniqueName index="91395" name="[Диапазон].[id просмотра].&amp;[276985]"/>
            <x15:cachedUniqueName index="91396" name="[Диапазон].[id просмотра].&amp;[276987]"/>
            <x15:cachedUniqueName index="91397" name="[Диапазон].[id просмотра].&amp;[276990]"/>
            <x15:cachedUniqueName index="91398" name="[Диапазон].[id просмотра].&amp;[276992]"/>
            <x15:cachedUniqueName index="91399" name="[Диапазон].[id просмотра].&amp;[276993]"/>
            <x15:cachedUniqueName index="91400" name="[Диапазон].[id просмотра].&amp;[276996]"/>
            <x15:cachedUniqueName index="91401" name="[Диапазон].[id просмотра].&amp;[276999]"/>
            <x15:cachedUniqueName index="91402" name="[Диапазон].[id просмотра].&amp;[277003]"/>
            <x15:cachedUniqueName index="91403" name="[Диапазон].[id просмотра].&amp;[277007]"/>
            <x15:cachedUniqueName index="91404" name="[Диапазон].[id просмотра].&amp;[277009]"/>
            <x15:cachedUniqueName index="91405" name="[Диапазон].[id просмотра].&amp;[277011]"/>
            <x15:cachedUniqueName index="91406" name="[Диапазон].[id просмотра].&amp;[277013]"/>
            <x15:cachedUniqueName index="91407" name="[Диапазон].[id просмотра].&amp;[277016]"/>
            <x15:cachedUniqueName index="91408" name="[Диапазон].[id просмотра].&amp;[277019]"/>
            <x15:cachedUniqueName index="91409" name="[Диапазон].[id просмотра].&amp;[277020]"/>
            <x15:cachedUniqueName index="91410" name="[Диапазон].[id просмотра].&amp;[277021]"/>
            <x15:cachedUniqueName index="91411" name="[Диапазон].[id просмотра].&amp;[277025]"/>
            <x15:cachedUniqueName index="91412" name="[Диапазон].[id просмотра].&amp;[277027]"/>
            <x15:cachedUniqueName index="91413" name="[Диапазон].[id просмотра].&amp;[277029]"/>
            <x15:cachedUniqueName index="91414" name="[Диапазон].[id просмотра].&amp;[277034]"/>
            <x15:cachedUniqueName index="91415" name="[Диапазон].[id просмотра].&amp;[277036]"/>
            <x15:cachedUniqueName index="91416" name="[Диапазон].[id просмотра].&amp;[277038]"/>
            <x15:cachedUniqueName index="91417" name="[Диапазон].[id просмотра].&amp;[277040]"/>
            <x15:cachedUniqueName index="91418" name="[Диапазон].[id просмотра].&amp;[277045]"/>
            <x15:cachedUniqueName index="91419" name="[Диапазон].[id просмотра].&amp;[277046]"/>
            <x15:cachedUniqueName index="91420" name="[Диапазон].[id просмотра].&amp;[277047]"/>
            <x15:cachedUniqueName index="91421" name="[Диапазон].[id просмотра].&amp;[277051]"/>
            <x15:cachedUniqueName index="91422" name="[Диапазон].[id просмотра].&amp;[277053]"/>
            <x15:cachedUniqueName index="91423" name="[Диапазон].[id просмотра].&amp;[277058]"/>
            <x15:cachedUniqueName index="91424" name="[Диапазон].[id просмотра].&amp;[277060]"/>
            <x15:cachedUniqueName index="91425" name="[Диапазон].[id просмотра].&amp;[277065]"/>
            <x15:cachedUniqueName index="91426" name="[Диапазон].[id просмотра].&amp;[277067]"/>
            <x15:cachedUniqueName index="91427" name="[Диапазон].[id просмотра].&amp;[277072]"/>
            <x15:cachedUniqueName index="91428" name="[Диапазон].[id просмотра].&amp;[277077]"/>
            <x15:cachedUniqueName index="91429" name="[Диапазон].[id просмотра].&amp;[277081]"/>
            <x15:cachedUniqueName index="91430" name="[Диапазон].[id просмотра].&amp;[277083]"/>
            <x15:cachedUniqueName index="91431" name="[Диапазон].[id просмотра].&amp;[277087]"/>
            <x15:cachedUniqueName index="91432" name="[Диапазон].[id просмотра].&amp;[277090]"/>
            <x15:cachedUniqueName index="91433" name="[Диапазон].[id просмотра].&amp;[277094]"/>
            <x15:cachedUniqueName index="91434" name="[Диапазон].[id просмотра].&amp;[277095]"/>
            <x15:cachedUniqueName index="91435" name="[Диапазон].[id просмотра].&amp;[277099]"/>
            <x15:cachedUniqueName index="91436" name="[Диапазон].[id просмотра].&amp;[277101]"/>
            <x15:cachedUniqueName index="91437" name="[Диапазон].[id просмотра].&amp;[277105]"/>
            <x15:cachedUniqueName index="91438" name="[Диапазон].[id просмотра].&amp;[277110]"/>
            <x15:cachedUniqueName index="91439" name="[Диапазон].[id просмотра].&amp;[277112]"/>
            <x15:cachedUniqueName index="91440" name="[Диапазон].[id просмотра].&amp;[277113]"/>
            <x15:cachedUniqueName index="91441" name="[Диапазон].[id просмотра].&amp;[277117]"/>
            <x15:cachedUniqueName index="91442" name="[Диапазон].[id просмотра].&amp;[277119]"/>
            <x15:cachedUniqueName index="91443" name="[Диапазон].[id просмотра].&amp;[277120]"/>
            <x15:cachedUniqueName index="91444" name="[Диапазон].[id просмотра].&amp;[277122]"/>
            <x15:cachedUniqueName index="91445" name="[Диапазон].[id просмотра].&amp;[277124]"/>
            <x15:cachedUniqueName index="91446" name="[Диапазон].[id просмотра].&amp;[277126]"/>
            <x15:cachedUniqueName index="91447" name="[Диапазон].[id просмотра].&amp;[277131]"/>
            <x15:cachedUniqueName index="91448" name="[Диапазон].[id просмотра].&amp;[277134]"/>
            <x15:cachedUniqueName index="91449" name="[Диапазон].[id просмотра].&amp;[277135]"/>
            <x15:cachedUniqueName index="91450" name="[Диапазон].[id просмотра].&amp;[277137]"/>
            <x15:cachedUniqueName index="91451" name="[Диапазон].[id просмотра].&amp;[277140]"/>
            <x15:cachedUniqueName index="91452" name="[Диапазон].[id просмотра].&amp;[277145]"/>
            <x15:cachedUniqueName index="91453" name="[Диапазон].[id просмотра].&amp;[277148]"/>
            <x15:cachedUniqueName index="91454" name="[Диапазон].[id просмотра].&amp;[277149]"/>
            <x15:cachedUniqueName index="91455" name="[Диапазон].[id просмотра].&amp;[277150]"/>
            <x15:cachedUniqueName index="91456" name="[Диапазон].[id просмотра].&amp;[277152]"/>
            <x15:cachedUniqueName index="91457" name="[Диапазон].[id просмотра].&amp;[277155]"/>
            <x15:cachedUniqueName index="91458" name="[Диапазон].[id просмотра].&amp;[277160]"/>
            <x15:cachedUniqueName index="91459" name="[Диапазон].[id просмотра].&amp;[277161]"/>
            <x15:cachedUniqueName index="91460" name="[Диапазон].[id просмотра].&amp;[277165]"/>
            <x15:cachedUniqueName index="91461" name="[Диапазон].[id просмотра].&amp;[277168]"/>
            <x15:cachedUniqueName index="91462" name="[Диапазон].[id просмотра].&amp;[277173]"/>
            <x15:cachedUniqueName index="91463" name="[Диапазон].[id просмотра].&amp;[277175]"/>
            <x15:cachedUniqueName index="91464" name="[Диапазон].[id просмотра].&amp;[277176]"/>
            <x15:cachedUniqueName index="91465" name="[Диапазон].[id просмотра].&amp;[277178]"/>
            <x15:cachedUniqueName index="91466" name="[Диапазон].[id просмотра].&amp;[277180]"/>
            <x15:cachedUniqueName index="91467" name="[Диапазон].[id просмотра].&amp;[277181]"/>
            <x15:cachedUniqueName index="91468" name="[Диапазон].[id просмотра].&amp;[277185]"/>
            <x15:cachedUniqueName index="91469" name="[Диапазон].[id просмотра].&amp;[277186]"/>
            <x15:cachedUniqueName index="91470" name="[Диапазон].[id просмотра].&amp;[277187]"/>
            <x15:cachedUniqueName index="91471" name="[Диапазон].[id просмотра].&amp;[277192]"/>
            <x15:cachedUniqueName index="91472" name="[Диапазон].[id просмотра].&amp;[277194]"/>
            <x15:cachedUniqueName index="91473" name="[Диапазон].[id просмотра].&amp;[277197]"/>
            <x15:cachedUniqueName index="91474" name="[Диапазон].[id просмотра].&amp;[277198]"/>
            <x15:cachedUniqueName index="91475" name="[Диапазон].[id просмотра].&amp;[277201]"/>
            <x15:cachedUniqueName index="91476" name="[Диапазон].[id просмотра].&amp;[277205]"/>
            <x15:cachedUniqueName index="91477" name="[Диапазон].[id просмотра].&amp;[277208]"/>
            <x15:cachedUniqueName index="91478" name="[Диапазон].[id просмотра].&amp;[277210]"/>
            <x15:cachedUniqueName index="91479" name="[Диапазон].[id просмотра].&amp;[277215]"/>
            <x15:cachedUniqueName index="91480" name="[Диапазон].[id просмотра].&amp;[277220]"/>
            <x15:cachedUniqueName index="91481" name="[Диапазон].[id просмотра].&amp;[277221]"/>
            <x15:cachedUniqueName index="91482" name="[Диапазон].[id просмотра].&amp;[277225]"/>
            <x15:cachedUniqueName index="91483" name="[Диапазон].[id просмотра].&amp;[277230]"/>
            <x15:cachedUniqueName index="91484" name="[Диапазон].[id просмотра].&amp;[277233]"/>
            <x15:cachedUniqueName index="91485" name="[Диапазон].[id просмотра].&amp;[277238]"/>
            <x15:cachedUniqueName index="91486" name="[Диапазон].[id просмотра].&amp;[277242]"/>
            <x15:cachedUniqueName index="91487" name="[Диапазон].[id просмотра].&amp;[277245]"/>
            <x15:cachedUniqueName index="91488" name="[Диапазон].[id просмотра].&amp;[277250]"/>
            <x15:cachedUniqueName index="91489" name="[Диапазон].[id просмотра].&amp;[277251]"/>
            <x15:cachedUniqueName index="91490" name="[Диапазон].[id просмотра].&amp;[277254]"/>
            <x15:cachedUniqueName index="91491" name="[Диапазон].[id просмотра].&amp;[277259]"/>
            <x15:cachedUniqueName index="91492" name="[Диапазон].[id просмотра].&amp;[277263]"/>
            <x15:cachedUniqueName index="91493" name="[Диапазон].[id просмотра].&amp;[277266]"/>
            <x15:cachedUniqueName index="91494" name="[Диапазон].[id просмотра].&amp;[277268]"/>
            <x15:cachedUniqueName index="91495" name="[Диапазон].[id просмотра].&amp;[277269]"/>
            <x15:cachedUniqueName index="91496" name="[Диапазон].[id просмотра].&amp;[277271]"/>
            <x15:cachedUniqueName index="91497" name="[Диапазон].[id просмотра].&amp;[277272]"/>
            <x15:cachedUniqueName index="91498" name="[Диапазон].[id просмотра].&amp;[277274]"/>
            <x15:cachedUniqueName index="91499" name="[Диапазон].[id просмотра].&amp;[277275]"/>
            <x15:cachedUniqueName index="91500" name="[Диапазон].[id просмотра].&amp;[277280]"/>
            <x15:cachedUniqueName index="91501" name="[Диапазон].[id просмотра].&amp;[277281]"/>
            <x15:cachedUniqueName index="91502" name="[Диапазон].[id просмотра].&amp;[277282]"/>
            <x15:cachedUniqueName index="91503" name="[Диапазон].[id просмотра].&amp;[277287]"/>
            <x15:cachedUniqueName index="91504" name="[Диапазон].[id просмотра].&amp;[277290]"/>
            <x15:cachedUniqueName index="91505" name="[Диапазон].[id просмотра].&amp;[277294]"/>
            <x15:cachedUniqueName index="91506" name="[Диапазон].[id просмотра].&amp;[277298]"/>
            <x15:cachedUniqueName index="91507" name="[Диапазон].[id просмотра].&amp;[277301]"/>
            <x15:cachedUniqueName index="91508" name="[Диапазон].[id просмотра].&amp;[277306]"/>
            <x15:cachedUniqueName index="91509" name="[Диапазон].[id просмотра].&amp;[277309]"/>
            <x15:cachedUniqueName index="91510" name="[Диапазон].[id просмотра].&amp;[277310]"/>
            <x15:cachedUniqueName index="91511" name="[Диапазон].[id просмотра].&amp;[277315]"/>
            <x15:cachedUniqueName index="91512" name="[Диапазон].[id просмотра].&amp;[277319]"/>
            <x15:cachedUniqueName index="91513" name="[Диапазон].[id просмотра].&amp;[277322]"/>
            <x15:cachedUniqueName index="91514" name="[Диапазон].[id просмотра].&amp;[277327]"/>
            <x15:cachedUniqueName index="91515" name="[Диапазон].[id просмотра].&amp;[277329]"/>
            <x15:cachedUniqueName index="91516" name="[Диапазон].[id просмотра].&amp;[277331]"/>
            <x15:cachedUniqueName index="91517" name="[Диапазон].[id просмотра].&amp;[277335]"/>
            <x15:cachedUniqueName index="91518" name="[Диапазон].[id просмотра].&amp;[277337]"/>
            <x15:cachedUniqueName index="91519" name="[Диапазон].[id просмотра].&amp;[277338]"/>
            <x15:cachedUniqueName index="91520" name="[Диапазон].[id просмотра].&amp;[277340]"/>
            <x15:cachedUniqueName index="91521" name="[Диапазон].[id просмотра].&amp;[277343]"/>
            <x15:cachedUniqueName index="91522" name="[Диапазон].[id просмотра].&amp;[277344]"/>
            <x15:cachedUniqueName index="91523" name="[Диапазон].[id просмотра].&amp;[277349]"/>
            <x15:cachedUniqueName index="91524" name="[Диапазон].[id просмотра].&amp;[277353]"/>
            <x15:cachedUniqueName index="91525" name="[Диапазон].[id просмотра].&amp;[277356]"/>
            <x15:cachedUniqueName index="91526" name="[Диапазон].[id просмотра].&amp;[277360]"/>
            <x15:cachedUniqueName index="91527" name="[Диапазон].[id просмотра].&amp;[277364]"/>
            <x15:cachedUniqueName index="91528" name="[Диапазон].[id просмотра].&amp;[277365]"/>
            <x15:cachedUniqueName index="91529" name="[Диапазон].[id просмотра].&amp;[277366]"/>
            <x15:cachedUniqueName index="91530" name="[Диапазон].[id просмотра].&amp;[277368]"/>
            <x15:cachedUniqueName index="91531" name="[Диапазон].[id просмотра].&amp;[277370]"/>
            <x15:cachedUniqueName index="91532" name="[Диапазон].[id просмотра].&amp;[277373]"/>
            <x15:cachedUniqueName index="91533" name="[Диапазон].[id просмотра].&amp;[277375]"/>
            <x15:cachedUniqueName index="91534" name="[Диапазон].[id просмотра].&amp;[277379]"/>
            <x15:cachedUniqueName index="91535" name="[Диапазон].[id просмотра].&amp;[277382]"/>
            <x15:cachedUniqueName index="91536" name="[Диапазон].[id просмотра].&amp;[277387]"/>
            <x15:cachedUniqueName index="91537" name="[Диапазон].[id просмотра].&amp;[277388]"/>
            <x15:cachedUniqueName index="91538" name="[Диапазон].[id просмотра].&amp;[277391]"/>
            <x15:cachedUniqueName index="91539" name="[Диапазон].[id просмотра].&amp;[277394]"/>
            <x15:cachedUniqueName index="91540" name="[Диапазон].[id просмотра].&amp;[277397]"/>
            <x15:cachedUniqueName index="91541" name="[Диапазон].[id просмотра].&amp;[277400]"/>
            <x15:cachedUniqueName index="91542" name="[Диапазон].[id просмотра].&amp;[277404]"/>
            <x15:cachedUniqueName index="91543" name="[Диапазон].[id просмотра].&amp;[277405]"/>
            <x15:cachedUniqueName index="91544" name="[Диапазон].[id просмотра].&amp;[277407]"/>
            <x15:cachedUniqueName index="91545" name="[Диапазон].[id просмотра].&amp;[277410]"/>
            <x15:cachedUniqueName index="91546" name="[Диапазон].[id просмотра].&amp;[277411]"/>
            <x15:cachedUniqueName index="91547" name="[Диапазон].[id просмотра].&amp;[277416]"/>
            <x15:cachedUniqueName index="91548" name="[Диапазон].[id просмотра].&amp;[277418]"/>
            <x15:cachedUniqueName index="91549" name="[Диапазон].[id просмотра].&amp;[277421]"/>
            <x15:cachedUniqueName index="91550" name="[Диапазон].[id просмотра].&amp;[277424]"/>
            <x15:cachedUniqueName index="91551" name="[Диапазон].[id просмотра].&amp;[277425]"/>
            <x15:cachedUniqueName index="91552" name="[Диапазон].[id просмотра].&amp;[277426]"/>
            <x15:cachedUniqueName index="91553" name="[Диапазон].[id просмотра].&amp;[277428]"/>
            <x15:cachedUniqueName index="91554" name="[Диапазон].[id просмотра].&amp;[277430]"/>
            <x15:cachedUniqueName index="91555" name="[Диапазон].[id просмотра].&amp;[277431]"/>
            <x15:cachedUniqueName index="91556" name="[Диапазон].[id просмотра].&amp;[277433]"/>
            <x15:cachedUniqueName index="91557" name="[Диапазон].[id просмотра].&amp;[277435]"/>
            <x15:cachedUniqueName index="91558" name="[Диапазон].[id просмотра].&amp;[277438]"/>
            <x15:cachedUniqueName index="91559" name="[Диапазон].[id просмотра].&amp;[277439]"/>
            <x15:cachedUniqueName index="91560" name="[Диапазон].[id просмотра].&amp;[277444]"/>
            <x15:cachedUniqueName index="91561" name="[Диапазон].[id просмотра].&amp;[277448]"/>
            <x15:cachedUniqueName index="91562" name="[Диапазон].[id просмотра].&amp;[277452]"/>
            <x15:cachedUniqueName index="91563" name="[Диапазон].[id просмотра].&amp;[277456]"/>
            <x15:cachedUniqueName index="91564" name="[Диапазон].[id просмотра].&amp;[277459]"/>
            <x15:cachedUniqueName index="91565" name="[Диапазон].[id просмотра].&amp;[277461]"/>
            <x15:cachedUniqueName index="91566" name="[Диапазон].[id просмотра].&amp;[277464]"/>
            <x15:cachedUniqueName index="91567" name="[Диапазон].[id просмотра].&amp;[277465]"/>
            <x15:cachedUniqueName index="91568" name="[Диапазон].[id просмотра].&amp;[277470]"/>
            <x15:cachedUniqueName index="91569" name="[Диапазон].[id просмотра].&amp;[277475]"/>
            <x15:cachedUniqueName index="91570" name="[Диапазон].[id просмотра].&amp;[277477]"/>
            <x15:cachedUniqueName index="91571" name="[Диапазон].[id просмотра].&amp;[277479]"/>
            <x15:cachedUniqueName index="91572" name="[Диапазон].[id просмотра].&amp;[277484]"/>
            <x15:cachedUniqueName index="91573" name="[Диапазон].[id просмотра].&amp;[277486]"/>
            <x15:cachedUniqueName index="91574" name="[Диапазон].[id просмотра].&amp;[277488]"/>
            <x15:cachedUniqueName index="91575" name="[Диапазон].[id просмотра].&amp;[277492]"/>
            <x15:cachedUniqueName index="91576" name="[Диапазон].[id просмотра].&amp;[277494]"/>
            <x15:cachedUniqueName index="91577" name="[Диапазон].[id просмотра].&amp;[277498]"/>
            <x15:cachedUniqueName index="91578" name="[Диапазон].[id просмотра].&amp;[277499]"/>
            <x15:cachedUniqueName index="91579" name="[Диапазон].[id просмотра].&amp;[277500]"/>
            <x15:cachedUniqueName index="91580" name="[Диапазон].[id просмотра].&amp;[277504]"/>
            <x15:cachedUniqueName index="91581" name="[Диапазон].[id просмотра].&amp;[277507]"/>
            <x15:cachedUniqueName index="91582" name="[Диапазон].[id просмотра].&amp;[277509]"/>
            <x15:cachedUniqueName index="91583" name="[Диапазон].[id просмотра].&amp;[277514]"/>
            <x15:cachedUniqueName index="91584" name="[Диапазон].[id просмотра].&amp;[277519]"/>
            <x15:cachedUniqueName index="91585" name="[Диапазон].[id просмотра].&amp;[277522]"/>
            <x15:cachedUniqueName index="91586" name="[Диапазон].[id просмотра].&amp;[277524]"/>
            <x15:cachedUniqueName index="91587" name="[Диапазон].[id просмотра].&amp;[277525]"/>
            <x15:cachedUniqueName index="91588" name="[Диапазон].[id просмотра].&amp;[277526]"/>
            <x15:cachedUniqueName index="91589" name="[Диапазон].[id просмотра].&amp;[277529]"/>
            <x15:cachedUniqueName index="91590" name="[Диапазон].[id просмотра].&amp;[277533]"/>
            <x15:cachedUniqueName index="91591" name="[Диапазон].[id просмотра].&amp;[277537]"/>
            <x15:cachedUniqueName index="91592" name="[Диапазон].[id просмотра].&amp;[277542]"/>
            <x15:cachedUniqueName index="91593" name="[Диапазон].[id просмотра].&amp;[277546]"/>
            <x15:cachedUniqueName index="91594" name="[Диапазон].[id просмотра].&amp;[277548]"/>
            <x15:cachedUniqueName index="91595" name="[Диапазон].[id просмотра].&amp;[277551]"/>
            <x15:cachedUniqueName index="91596" name="[Диапазон].[id просмотра].&amp;[277553]"/>
            <x15:cachedUniqueName index="91597" name="[Диапазон].[id просмотра].&amp;[277555]"/>
            <x15:cachedUniqueName index="91598" name="[Диапазон].[id просмотра].&amp;[277558]"/>
            <x15:cachedUniqueName index="91599" name="[Диапазон].[id просмотра].&amp;[277559]"/>
            <x15:cachedUniqueName index="91600" name="[Диапазон].[id просмотра].&amp;[277564]"/>
            <x15:cachedUniqueName index="91601" name="[Диапазон].[id просмотра].&amp;[277567]"/>
            <x15:cachedUniqueName index="91602" name="[Диапазон].[id просмотра].&amp;[277569]"/>
            <x15:cachedUniqueName index="91603" name="[Диапазон].[id просмотра].&amp;[277573]"/>
            <x15:cachedUniqueName index="91604" name="[Диапазон].[id просмотра].&amp;[277578]"/>
            <x15:cachedUniqueName index="91605" name="[Диапазон].[id просмотра].&amp;[277580]"/>
            <x15:cachedUniqueName index="91606" name="[Диапазон].[id просмотра].&amp;[277585]"/>
            <x15:cachedUniqueName index="91607" name="[Диапазон].[id просмотра].&amp;[277589]"/>
            <x15:cachedUniqueName index="91608" name="[Диапазон].[id просмотра].&amp;[277592]"/>
            <x15:cachedUniqueName index="91609" name="[Диапазон].[id просмотра].&amp;[277596]"/>
            <x15:cachedUniqueName index="91610" name="[Диапазон].[id просмотра].&amp;[277601]"/>
            <x15:cachedUniqueName index="91611" name="[Диапазон].[id просмотра].&amp;[277606]"/>
            <x15:cachedUniqueName index="91612" name="[Диапазон].[id просмотра].&amp;[277609]"/>
            <x15:cachedUniqueName index="91613" name="[Диапазон].[id просмотра].&amp;[277613]"/>
            <x15:cachedUniqueName index="91614" name="[Диапазон].[id просмотра].&amp;[277616]"/>
            <x15:cachedUniqueName index="91615" name="[Диапазон].[id просмотра].&amp;[277621]"/>
            <x15:cachedUniqueName index="91616" name="[Диапазон].[id просмотра].&amp;[277622]"/>
            <x15:cachedUniqueName index="91617" name="[Диапазон].[id просмотра].&amp;[277623]"/>
            <x15:cachedUniqueName index="91618" name="[Диапазон].[id просмотра].&amp;[277626]"/>
            <x15:cachedUniqueName index="91619" name="[Диапазон].[id просмотра].&amp;[277627]"/>
            <x15:cachedUniqueName index="91620" name="[Диапазон].[id просмотра].&amp;[277631]"/>
            <x15:cachedUniqueName index="91621" name="[Диапазон].[id просмотра].&amp;[277634]"/>
            <x15:cachedUniqueName index="91622" name="[Диапазон].[id просмотра].&amp;[277639]"/>
            <x15:cachedUniqueName index="91623" name="[Диапазон].[id просмотра].&amp;[277640]"/>
            <x15:cachedUniqueName index="91624" name="[Диапазон].[id просмотра].&amp;[277643]"/>
            <x15:cachedUniqueName index="91625" name="[Диапазон].[id просмотра].&amp;[277646]"/>
            <x15:cachedUniqueName index="91626" name="[Диапазон].[id просмотра].&amp;[277648]"/>
            <x15:cachedUniqueName index="91627" name="[Диапазон].[id просмотра].&amp;[277650]"/>
            <x15:cachedUniqueName index="91628" name="[Диапазон].[id просмотра].&amp;[277654]"/>
            <x15:cachedUniqueName index="91629" name="[Диапазон].[id просмотра].&amp;[277658]"/>
            <x15:cachedUniqueName index="91630" name="[Диапазон].[id просмотра].&amp;[277662]"/>
            <x15:cachedUniqueName index="91631" name="[Диапазон].[id просмотра].&amp;[277666]"/>
            <x15:cachedUniqueName index="91632" name="[Диапазон].[id просмотра].&amp;[277668]"/>
            <x15:cachedUniqueName index="91633" name="[Диапазон].[id просмотра].&amp;[277673]"/>
            <x15:cachedUniqueName index="91634" name="[Диапазон].[id просмотра].&amp;[277675]"/>
            <x15:cachedUniqueName index="91635" name="[Диапазон].[id просмотра].&amp;[277678]"/>
            <x15:cachedUniqueName index="91636" name="[Диапазон].[id просмотра].&amp;[277679]"/>
            <x15:cachedUniqueName index="91637" name="[Диапазон].[id просмотра].&amp;[277682]"/>
            <x15:cachedUniqueName index="91638" name="[Диапазон].[id просмотра].&amp;[277683]"/>
            <x15:cachedUniqueName index="91639" name="[Диапазон].[id просмотра].&amp;[277688]"/>
            <x15:cachedUniqueName index="91640" name="[Диапазон].[id просмотра].&amp;[277691]"/>
            <x15:cachedUniqueName index="91641" name="[Диапазон].[id просмотра].&amp;[277696]"/>
            <x15:cachedUniqueName index="91642" name="[Диапазон].[id просмотра].&amp;[277698]"/>
            <x15:cachedUniqueName index="91643" name="[Диапазон].[id просмотра].&amp;[277699]"/>
            <x15:cachedUniqueName index="91644" name="[Диапазон].[id просмотра].&amp;[277702]"/>
            <x15:cachedUniqueName index="91645" name="[Диапазон].[id просмотра].&amp;[277703]"/>
            <x15:cachedUniqueName index="91646" name="[Диапазон].[id просмотра].&amp;[277705]"/>
            <x15:cachedUniqueName index="91647" name="[Диапазон].[id просмотра].&amp;[277710]"/>
            <x15:cachedUniqueName index="91648" name="[Диапазон].[id просмотра].&amp;[277711]"/>
            <x15:cachedUniqueName index="91649" name="[Диапазон].[id просмотра].&amp;[277714]"/>
            <x15:cachedUniqueName index="91650" name="[Диапазон].[id просмотра].&amp;[277717]"/>
            <x15:cachedUniqueName index="91651" name="[Диапазон].[id просмотра].&amp;[277721]"/>
            <x15:cachedUniqueName index="91652" name="[Диапазон].[id просмотра].&amp;[277724]"/>
            <x15:cachedUniqueName index="91653" name="[Диапазон].[id просмотра].&amp;[277725]"/>
            <x15:cachedUniqueName index="91654" name="[Диапазон].[id просмотра].&amp;[277726]"/>
            <x15:cachedUniqueName index="91655" name="[Диапазон].[id просмотра].&amp;[277729]"/>
            <x15:cachedUniqueName index="91656" name="[Диапазон].[id просмотра].&amp;[277731]"/>
            <x15:cachedUniqueName index="91657" name="[Диапазон].[id просмотра].&amp;[277733]"/>
            <x15:cachedUniqueName index="91658" name="[Диапазон].[id просмотра].&amp;[277738]"/>
            <x15:cachedUniqueName index="91659" name="[Диапазон].[id просмотра].&amp;[277742]"/>
            <x15:cachedUniqueName index="91660" name="[Диапазон].[id просмотра].&amp;[277744]"/>
            <x15:cachedUniqueName index="91661" name="[Диапазон].[id просмотра].&amp;[277746]"/>
            <x15:cachedUniqueName index="91662" name="[Диапазон].[id просмотра].&amp;[277750]"/>
            <x15:cachedUniqueName index="91663" name="[Диапазон].[id просмотра].&amp;[277751]"/>
            <x15:cachedUniqueName index="91664" name="[Диапазон].[id просмотра].&amp;[277755]"/>
            <x15:cachedUniqueName index="91665" name="[Диапазон].[id просмотра].&amp;[277759]"/>
            <x15:cachedUniqueName index="91666" name="[Диапазон].[id просмотра].&amp;[277761]"/>
            <x15:cachedUniqueName index="91667" name="[Диапазон].[id просмотра].&amp;[277766]"/>
            <x15:cachedUniqueName index="91668" name="[Диапазон].[id просмотра].&amp;[277771]"/>
            <x15:cachedUniqueName index="91669" name="[Диапазон].[id просмотра].&amp;[277776]"/>
            <x15:cachedUniqueName index="91670" name="[Диапазон].[id просмотра].&amp;[277777]"/>
            <x15:cachedUniqueName index="91671" name="[Диапазон].[id просмотра].&amp;[277781]"/>
            <x15:cachedUniqueName index="91672" name="[Диапазон].[id просмотра].&amp;[277782]"/>
            <x15:cachedUniqueName index="91673" name="[Диапазон].[id просмотра].&amp;[277785]"/>
            <x15:cachedUniqueName index="91674" name="[Диапазон].[id просмотра].&amp;[277787]"/>
            <x15:cachedUniqueName index="91675" name="[Диапазон].[id просмотра].&amp;[277790]"/>
            <x15:cachedUniqueName index="91676" name="[Диапазон].[id просмотра].&amp;[277792]"/>
            <x15:cachedUniqueName index="91677" name="[Диапазон].[id просмотра].&amp;[277797]"/>
            <x15:cachedUniqueName index="91678" name="[Диапазон].[id просмотра].&amp;[277798]"/>
            <x15:cachedUniqueName index="91679" name="[Диапазон].[id просмотра].&amp;[277800]"/>
            <x15:cachedUniqueName index="91680" name="[Диапазон].[id просмотра].&amp;[277804]"/>
            <x15:cachedUniqueName index="91681" name="[Диапазон].[id просмотра].&amp;[277808]"/>
            <x15:cachedUniqueName index="91682" name="[Диапазон].[id просмотра].&amp;[277810]"/>
            <x15:cachedUniqueName index="91683" name="[Диапазон].[id просмотра].&amp;[277811]"/>
            <x15:cachedUniqueName index="91684" name="[Диапазон].[id просмотра].&amp;[277812]"/>
            <x15:cachedUniqueName index="91685" name="[Диапазон].[id просмотра].&amp;[277814]"/>
            <x15:cachedUniqueName index="91686" name="[Диапазон].[id просмотра].&amp;[277818]"/>
            <x15:cachedUniqueName index="91687" name="[Диапазон].[id просмотра].&amp;[277820]"/>
            <x15:cachedUniqueName index="91688" name="[Диапазон].[id просмотра].&amp;[277821]"/>
            <x15:cachedUniqueName index="91689" name="[Диапазон].[id просмотра].&amp;[277822]"/>
            <x15:cachedUniqueName index="91690" name="[Диапазон].[id просмотра].&amp;[277823]"/>
            <x15:cachedUniqueName index="91691" name="[Диапазон].[id просмотра].&amp;[277828]"/>
            <x15:cachedUniqueName index="91692" name="[Диапазон].[id просмотра].&amp;[277832]"/>
            <x15:cachedUniqueName index="91693" name="[Диапазон].[id просмотра].&amp;[277833]"/>
            <x15:cachedUniqueName index="91694" name="[Диапазон].[id просмотра].&amp;[277838]"/>
            <x15:cachedUniqueName index="91695" name="[Диапазон].[id просмотра].&amp;[277842]"/>
            <x15:cachedUniqueName index="91696" name="[Диапазон].[id просмотра].&amp;[277843]"/>
            <x15:cachedUniqueName index="91697" name="[Диапазон].[id просмотра].&amp;[277845]"/>
            <x15:cachedUniqueName index="91698" name="[Диапазон].[id просмотра].&amp;[277850]"/>
            <x15:cachedUniqueName index="91699" name="[Диапазон].[id просмотра].&amp;[277853]"/>
            <x15:cachedUniqueName index="91700" name="[Диапазон].[id просмотра].&amp;[277855]"/>
            <x15:cachedUniqueName index="91701" name="[Диапазон].[id просмотра].&amp;[277858]"/>
            <x15:cachedUniqueName index="91702" name="[Диапазон].[id просмотра].&amp;[277861]"/>
            <x15:cachedUniqueName index="91703" name="[Диапазон].[id просмотра].&amp;[277863]"/>
            <x15:cachedUniqueName index="91704" name="[Диапазон].[id просмотра].&amp;[277867]"/>
            <x15:cachedUniqueName index="91705" name="[Диапазон].[id просмотра].&amp;[277868]"/>
            <x15:cachedUniqueName index="91706" name="[Диапазон].[id просмотра].&amp;[277869]"/>
            <x15:cachedUniqueName index="91707" name="[Диапазон].[id просмотра].&amp;[277873]"/>
            <x15:cachedUniqueName index="91708" name="[Диапазон].[id просмотра].&amp;[277877]"/>
            <x15:cachedUniqueName index="91709" name="[Диапазон].[id просмотра].&amp;[277880]"/>
            <x15:cachedUniqueName index="91710" name="[Диапазон].[id просмотра].&amp;[277881]"/>
            <x15:cachedUniqueName index="91711" name="[Диапазон].[id просмотра].&amp;[277883]"/>
            <x15:cachedUniqueName index="91712" name="[Диапазон].[id просмотра].&amp;[277884]"/>
            <x15:cachedUniqueName index="91713" name="[Диапазон].[id просмотра].&amp;[277885]"/>
            <x15:cachedUniqueName index="91714" name="[Диапазон].[id просмотра].&amp;[277887]"/>
            <x15:cachedUniqueName index="91715" name="[Диапазон].[id просмотра].&amp;[277888]"/>
            <x15:cachedUniqueName index="91716" name="[Диапазон].[id просмотра].&amp;[277892]"/>
            <x15:cachedUniqueName index="91717" name="[Диапазон].[id просмотра].&amp;[277896]"/>
            <x15:cachedUniqueName index="91718" name="[Диапазон].[id просмотра].&amp;[277898]"/>
            <x15:cachedUniqueName index="91719" name="[Диапазон].[id просмотра].&amp;[277902]"/>
            <x15:cachedUniqueName index="91720" name="[Диапазон].[id просмотра].&amp;[277905]"/>
            <x15:cachedUniqueName index="91721" name="[Диапазон].[id просмотра].&amp;[277906]"/>
            <x15:cachedUniqueName index="91722" name="[Диапазон].[id просмотра].&amp;[277908]"/>
            <x15:cachedUniqueName index="91723" name="[Диапазон].[id просмотра].&amp;[277913]"/>
            <x15:cachedUniqueName index="91724" name="[Диапазон].[id просмотра].&amp;[277915]"/>
            <x15:cachedUniqueName index="91725" name="[Диапазон].[id просмотра].&amp;[277918]"/>
            <x15:cachedUniqueName index="91726" name="[Диапазон].[id просмотра].&amp;[277919]"/>
            <x15:cachedUniqueName index="91727" name="[Диапазон].[id просмотра].&amp;[277923]"/>
            <x15:cachedUniqueName index="91728" name="[Диапазон].[id просмотра].&amp;[277928]"/>
            <x15:cachedUniqueName index="91729" name="[Диапазон].[id просмотра].&amp;[277933]"/>
            <x15:cachedUniqueName index="91730" name="[Диапазон].[id просмотра].&amp;[277936]"/>
            <x15:cachedUniqueName index="91731" name="[Диапазон].[id просмотра].&amp;[277940]"/>
            <x15:cachedUniqueName index="91732" name="[Диапазон].[id просмотра].&amp;[277945]"/>
            <x15:cachedUniqueName index="91733" name="[Диапазон].[id просмотра].&amp;[277950]"/>
            <x15:cachedUniqueName index="91734" name="[Диапазон].[id просмотра].&amp;[277953]"/>
            <x15:cachedUniqueName index="91735" name="[Диапазон].[id просмотра].&amp;[277955]"/>
            <x15:cachedUniqueName index="91736" name="[Диапазон].[id просмотра].&amp;[277957]"/>
            <x15:cachedUniqueName index="91737" name="[Диапазон].[id просмотра].&amp;[277961]"/>
            <x15:cachedUniqueName index="91738" name="[Диапазон].[id просмотра].&amp;[277962]"/>
            <x15:cachedUniqueName index="91739" name="[Диапазон].[id просмотра].&amp;[277964]"/>
            <x15:cachedUniqueName index="91740" name="[Диапазон].[id просмотра].&amp;[277965]"/>
            <x15:cachedUniqueName index="91741" name="[Диапазон].[id просмотра].&amp;[277969]"/>
            <x15:cachedUniqueName index="91742" name="[Диапазон].[id просмотра].&amp;[277974]"/>
            <x15:cachedUniqueName index="91743" name="[Диапазон].[id просмотра].&amp;[277976]"/>
            <x15:cachedUniqueName index="91744" name="[Диапазон].[id просмотра].&amp;[277978]"/>
            <x15:cachedUniqueName index="91745" name="[Диапазон].[id просмотра].&amp;[277981]"/>
            <x15:cachedUniqueName index="91746" name="[Диапазон].[id просмотра].&amp;[277982]"/>
            <x15:cachedUniqueName index="91747" name="[Диапазон].[id просмотра].&amp;[277984]"/>
            <x15:cachedUniqueName index="91748" name="[Диапазон].[id просмотра].&amp;[277988]"/>
            <x15:cachedUniqueName index="91749" name="[Диапазон].[id просмотра].&amp;[277989]"/>
            <x15:cachedUniqueName index="91750" name="[Диапазон].[id просмотра].&amp;[277994]"/>
            <x15:cachedUniqueName index="91751" name="[Диапазон].[id просмотра].&amp;[277995]"/>
            <x15:cachedUniqueName index="91752" name="[Диапазон].[id просмотра].&amp;[277997]"/>
            <x15:cachedUniqueName index="91753" name="[Диапазон].[id просмотра].&amp;[277999]"/>
            <x15:cachedUniqueName index="91754" name="[Диапазон].[id просмотра].&amp;[278004]"/>
            <x15:cachedUniqueName index="91755" name="[Диапазон].[id просмотра].&amp;[278007]"/>
            <x15:cachedUniqueName index="91756" name="[Диапазон].[id просмотра].&amp;[278010]"/>
            <x15:cachedUniqueName index="91757" name="[Диапазон].[id просмотра].&amp;[278014]"/>
            <x15:cachedUniqueName index="91758" name="[Диапазон].[id просмотра].&amp;[278015]"/>
            <x15:cachedUniqueName index="91759" name="[Диапазон].[id просмотра].&amp;[278020]"/>
            <x15:cachedUniqueName index="91760" name="[Диапазон].[id просмотра].&amp;[278021]"/>
            <x15:cachedUniqueName index="91761" name="[Диапазон].[id просмотра].&amp;[278023]"/>
            <x15:cachedUniqueName index="91762" name="[Диапазон].[id просмотра].&amp;[278025]"/>
            <x15:cachedUniqueName index="91763" name="[Диапазон].[id просмотра].&amp;[278026]"/>
            <x15:cachedUniqueName index="91764" name="[Диапазон].[id просмотра].&amp;[278028]"/>
            <x15:cachedUniqueName index="91765" name="[Диапазон].[id просмотра].&amp;[278031]"/>
            <x15:cachedUniqueName index="91766" name="[Диапазон].[id просмотра].&amp;[278035]"/>
            <x15:cachedUniqueName index="91767" name="[Диапазон].[id просмотра].&amp;[278039]"/>
            <x15:cachedUniqueName index="91768" name="[Диапазон].[id просмотра].&amp;[278041]"/>
            <x15:cachedUniqueName index="91769" name="[Диапазон].[id просмотра].&amp;[278044]"/>
            <x15:cachedUniqueName index="91770" name="[Диапазон].[id просмотра].&amp;[278048]"/>
            <x15:cachedUniqueName index="91771" name="[Диапазон].[id просмотра].&amp;[278053]"/>
            <x15:cachedUniqueName index="91772" name="[Диапазон].[id просмотра].&amp;[278056]"/>
            <x15:cachedUniqueName index="91773" name="[Диапазон].[id просмотра].&amp;[278061]"/>
            <x15:cachedUniqueName index="91774" name="[Диапазон].[id просмотра].&amp;[278062]"/>
            <x15:cachedUniqueName index="91775" name="[Диапазон].[id просмотра].&amp;[278064]"/>
            <x15:cachedUniqueName index="91776" name="[Диапазон].[id просмотра].&amp;[278067]"/>
            <x15:cachedUniqueName index="91777" name="[Диапазон].[id просмотра].&amp;[278071]"/>
            <x15:cachedUniqueName index="91778" name="[Диапазон].[id просмотра].&amp;[278074]"/>
            <x15:cachedUniqueName index="91779" name="[Диапазон].[id просмотра].&amp;[278075]"/>
            <x15:cachedUniqueName index="91780" name="[Диапазон].[id просмотра].&amp;[278080]"/>
            <x15:cachedUniqueName index="91781" name="[Диапазон].[id просмотра].&amp;[278082]"/>
            <x15:cachedUniqueName index="91782" name="[Диапазон].[id просмотра].&amp;[278087]"/>
            <x15:cachedUniqueName index="91783" name="[Диапазон].[id просмотра].&amp;[278092]"/>
            <x15:cachedUniqueName index="91784" name="[Диапазон].[id просмотра].&amp;[278095]"/>
            <x15:cachedUniqueName index="91785" name="[Диапазон].[id просмотра].&amp;[278100]"/>
            <x15:cachedUniqueName index="91786" name="[Диапазон].[id просмотра].&amp;[278102]"/>
            <x15:cachedUniqueName index="91787" name="[Диапазон].[id просмотра].&amp;[278104]"/>
            <x15:cachedUniqueName index="91788" name="[Диапазон].[id просмотра].&amp;[278105]"/>
            <x15:cachedUniqueName index="91789" name="[Диапазон].[id просмотра].&amp;[278108]"/>
            <x15:cachedUniqueName index="91790" name="[Диапазон].[id просмотра].&amp;[278113]"/>
            <x15:cachedUniqueName index="91791" name="[Диапазон].[id просмотра].&amp;[278114]"/>
            <x15:cachedUniqueName index="91792" name="[Диапазон].[id просмотра].&amp;[278118]"/>
            <x15:cachedUniqueName index="91793" name="[Диапазон].[id просмотра].&amp;[278120]"/>
            <x15:cachedUniqueName index="91794" name="[Диапазон].[id просмотра].&amp;[278122]"/>
            <x15:cachedUniqueName index="91795" name="[Диапазон].[id просмотра].&amp;[278124]"/>
            <x15:cachedUniqueName index="91796" name="[Диапазон].[id просмотра].&amp;[278125]"/>
            <x15:cachedUniqueName index="91797" name="[Диапазон].[id просмотра].&amp;[278129]"/>
            <x15:cachedUniqueName index="91798" name="[Диапазон].[id просмотра].&amp;[278134]"/>
            <x15:cachedUniqueName index="91799" name="[Диапазон].[id просмотра].&amp;[278139]"/>
            <x15:cachedUniqueName index="91800" name="[Диапазон].[id просмотра].&amp;[278143]"/>
            <x15:cachedUniqueName index="91801" name="[Диапазон].[id просмотра].&amp;[278145]"/>
            <x15:cachedUniqueName index="91802" name="[Диапазон].[id просмотра].&amp;[278149]"/>
            <x15:cachedUniqueName index="91803" name="[Диапазон].[id просмотра].&amp;[278154]"/>
            <x15:cachedUniqueName index="91804" name="[Диапазон].[id просмотра].&amp;[278155]"/>
            <x15:cachedUniqueName index="91805" name="[Диапазон].[id просмотра].&amp;[278157]"/>
            <x15:cachedUniqueName index="91806" name="[Диапазон].[id просмотра].&amp;[278162]"/>
            <x15:cachedUniqueName index="91807" name="[Диапазон].[id просмотра].&amp;[278164]"/>
            <x15:cachedUniqueName index="91808" name="[Диапазон].[id просмотра].&amp;[278167]"/>
            <x15:cachedUniqueName index="91809" name="[Диапазон].[id просмотра].&amp;[278171]"/>
            <x15:cachedUniqueName index="91810" name="[Диапазон].[id просмотра].&amp;[278174]"/>
            <x15:cachedUniqueName index="91811" name="[Диапазон].[id просмотра].&amp;[278177]"/>
            <x15:cachedUniqueName index="91812" name="[Диапазон].[id просмотра].&amp;[278181]"/>
            <x15:cachedUniqueName index="91813" name="[Диапазон].[id просмотра].&amp;[278185]"/>
            <x15:cachedUniqueName index="91814" name="[Диапазон].[id просмотра].&amp;[278190]"/>
            <x15:cachedUniqueName index="91815" name="[Диапазон].[id просмотра].&amp;[278193]"/>
            <x15:cachedUniqueName index="91816" name="[Диапазон].[id просмотра].&amp;[278195]"/>
            <x15:cachedUniqueName index="91817" name="[Диапазон].[id просмотра].&amp;[278200]"/>
            <x15:cachedUniqueName index="91818" name="[Диапазон].[id просмотра].&amp;[278201]"/>
            <x15:cachedUniqueName index="91819" name="[Диапазон].[id просмотра].&amp;[278202]"/>
            <x15:cachedUniqueName index="91820" name="[Диапазон].[id просмотра].&amp;[278206]"/>
            <x15:cachedUniqueName index="91821" name="[Диапазон].[id просмотра].&amp;[278207]"/>
            <x15:cachedUniqueName index="91822" name="[Диапазон].[id просмотра].&amp;[278210]"/>
            <x15:cachedUniqueName index="91823" name="[Диапазон].[id просмотра].&amp;[278212]"/>
            <x15:cachedUniqueName index="91824" name="[Диапазон].[id просмотра].&amp;[278214]"/>
            <x15:cachedUniqueName index="91825" name="[Диапазон].[id просмотра].&amp;[278216]"/>
            <x15:cachedUniqueName index="91826" name="[Диапазон].[id просмотра].&amp;[278220]"/>
            <x15:cachedUniqueName index="91827" name="[Диапазон].[id просмотра].&amp;[278222]"/>
            <x15:cachedUniqueName index="91828" name="[Диапазон].[id просмотра].&amp;[278224]"/>
            <x15:cachedUniqueName index="91829" name="[Диапазон].[id просмотра].&amp;[278229]"/>
            <x15:cachedUniqueName index="91830" name="[Диапазон].[id просмотра].&amp;[278230]"/>
            <x15:cachedUniqueName index="91831" name="[Диапазон].[id просмотра].&amp;[278231]"/>
            <x15:cachedUniqueName index="91832" name="[Диапазон].[id просмотра].&amp;[278232]"/>
            <x15:cachedUniqueName index="91833" name="[Диапазон].[id просмотра].&amp;[278235]"/>
            <x15:cachedUniqueName index="91834" name="[Диапазон].[id просмотра].&amp;[278236]"/>
            <x15:cachedUniqueName index="91835" name="[Диапазон].[id просмотра].&amp;[278238]"/>
            <x15:cachedUniqueName index="91836" name="[Диапазон].[id просмотра].&amp;[278243]"/>
            <x15:cachedUniqueName index="91837" name="[Диапазон].[id просмотра].&amp;[278248]"/>
            <x15:cachedUniqueName index="91838" name="[Диапазон].[id просмотра].&amp;[278253]"/>
            <x15:cachedUniqueName index="91839" name="[Диапазон].[id просмотра].&amp;[278258]"/>
            <x15:cachedUniqueName index="91840" name="[Диапазон].[id просмотра].&amp;[278263]"/>
            <x15:cachedUniqueName index="91841" name="[Диапазон].[id просмотра].&amp;[278268]"/>
            <x15:cachedUniqueName index="91842" name="[Диапазон].[id просмотра].&amp;[278273]"/>
            <x15:cachedUniqueName index="91843" name="[Диапазон].[id просмотра].&amp;[278274]"/>
            <x15:cachedUniqueName index="91844" name="[Диапазон].[id просмотра].&amp;[278276]"/>
            <x15:cachedUniqueName index="91845" name="[Диапазон].[id просмотра].&amp;[278278]"/>
            <x15:cachedUniqueName index="91846" name="[Диапазон].[id просмотра].&amp;[278279]"/>
            <x15:cachedUniqueName index="91847" name="[Диапазон].[id просмотра].&amp;[278281]"/>
            <x15:cachedUniqueName index="91848" name="[Диапазон].[id просмотра].&amp;[278282]"/>
            <x15:cachedUniqueName index="91849" name="[Диапазон].[id просмотра].&amp;[278286]"/>
            <x15:cachedUniqueName index="91850" name="[Диапазон].[id просмотра].&amp;[278287]"/>
            <x15:cachedUniqueName index="91851" name="[Диапазон].[id просмотра].&amp;[278291]"/>
            <x15:cachedUniqueName index="91852" name="[Диапазон].[id просмотра].&amp;[278296]"/>
            <x15:cachedUniqueName index="91853" name="[Диапазон].[id просмотра].&amp;[278297]"/>
            <x15:cachedUniqueName index="91854" name="[Диапазон].[id просмотра].&amp;[278301]"/>
            <x15:cachedUniqueName index="91855" name="[Диапазон].[id просмотра].&amp;[278302]"/>
            <x15:cachedUniqueName index="91856" name="[Диапазон].[id просмотра].&amp;[278305]"/>
            <x15:cachedUniqueName index="91857" name="[Диапазон].[id просмотра].&amp;[278309]"/>
            <x15:cachedUniqueName index="91858" name="[Диапазон].[id просмотра].&amp;[278310]"/>
            <x15:cachedUniqueName index="91859" name="[Диапазон].[id просмотра].&amp;[278313]"/>
            <x15:cachedUniqueName index="91860" name="[Диапазон].[id просмотра].&amp;[278318]"/>
            <x15:cachedUniqueName index="91861" name="[Диапазон].[id просмотра].&amp;[278323]"/>
            <x15:cachedUniqueName index="91862" name="[Диапазон].[id просмотра].&amp;[278324]"/>
            <x15:cachedUniqueName index="91863" name="[Диапазон].[id просмотра].&amp;[278327]"/>
            <x15:cachedUniqueName index="91864" name="[Диапазон].[id просмотра].&amp;[278329]"/>
            <x15:cachedUniqueName index="91865" name="[Диапазон].[id просмотра].&amp;[278330]"/>
            <x15:cachedUniqueName index="91866" name="[Диапазон].[id просмотра].&amp;[278335]"/>
            <x15:cachedUniqueName index="91867" name="[Диапазон].[id просмотра].&amp;[278340]"/>
            <x15:cachedUniqueName index="91868" name="[Диапазон].[id просмотра].&amp;[278342]"/>
            <x15:cachedUniqueName index="91869" name="[Диапазон].[id просмотра].&amp;[278343]"/>
            <x15:cachedUniqueName index="91870" name="[Диапазон].[id просмотра].&amp;[278345]"/>
            <x15:cachedUniqueName index="91871" name="[Диапазон].[id просмотра].&amp;[278347]"/>
            <x15:cachedUniqueName index="91872" name="[Диапазон].[id просмотра].&amp;[278352]"/>
            <x15:cachedUniqueName index="91873" name="[Диапазон].[id просмотра].&amp;[278353]"/>
            <x15:cachedUniqueName index="91874" name="[Диапазон].[id просмотра].&amp;[278354]"/>
            <x15:cachedUniqueName index="91875" name="[Диапазон].[id просмотра].&amp;[278359]"/>
            <x15:cachedUniqueName index="91876" name="[Диапазон].[id просмотра].&amp;[278362]"/>
            <x15:cachedUniqueName index="91877" name="[Диапазон].[id просмотра].&amp;[278366]"/>
            <x15:cachedUniqueName index="91878" name="[Диапазон].[id просмотра].&amp;[278368]"/>
            <x15:cachedUniqueName index="91879" name="[Диапазон].[id просмотра].&amp;[278373]"/>
            <x15:cachedUniqueName index="91880" name="[Диапазон].[id просмотра].&amp;[278377]"/>
            <x15:cachedUniqueName index="91881" name="[Диапазон].[id просмотра].&amp;[278381]"/>
            <x15:cachedUniqueName index="91882" name="[Диапазон].[id просмотра].&amp;[278384]"/>
            <x15:cachedUniqueName index="91883" name="[Диапазон].[id просмотра].&amp;[278388]"/>
            <x15:cachedUniqueName index="91884" name="[Диапазон].[id просмотра].&amp;[278392]"/>
            <x15:cachedUniqueName index="91885" name="[Диапазон].[id просмотра].&amp;[278393]"/>
            <x15:cachedUniqueName index="91886" name="[Диапазон].[id просмотра].&amp;[278394]"/>
            <x15:cachedUniqueName index="91887" name="[Диапазон].[id просмотра].&amp;[278395]"/>
            <x15:cachedUniqueName index="91888" name="[Диапазон].[id просмотра].&amp;[278400]"/>
            <x15:cachedUniqueName index="91889" name="[Диапазон].[id просмотра].&amp;[278405]"/>
            <x15:cachedUniqueName index="91890" name="[Диапазон].[id просмотра].&amp;[278407]"/>
            <x15:cachedUniqueName index="91891" name="[Диапазон].[id просмотра].&amp;[278412]"/>
            <x15:cachedUniqueName index="91892" name="[Диапазон].[id просмотра].&amp;[278416]"/>
            <x15:cachedUniqueName index="91893" name="[Диапазон].[id просмотра].&amp;[278418]"/>
            <x15:cachedUniqueName index="91894" name="[Диапазон].[id просмотра].&amp;[278423]"/>
            <x15:cachedUniqueName index="91895" name="[Диапазон].[id просмотра].&amp;[278425]"/>
            <x15:cachedUniqueName index="91896" name="[Диапазон].[id просмотра].&amp;[278427]"/>
            <x15:cachedUniqueName index="91897" name="[Диапазон].[id просмотра].&amp;[278431]"/>
            <x15:cachedUniqueName index="91898" name="[Диапазон].[id просмотра].&amp;[278435]"/>
            <x15:cachedUniqueName index="91899" name="[Диапазон].[id просмотра].&amp;[278436]"/>
            <x15:cachedUniqueName index="91900" name="[Диапазон].[id просмотра].&amp;[278437]"/>
            <x15:cachedUniqueName index="91901" name="[Диапазон].[id просмотра].&amp;[278439]"/>
            <x15:cachedUniqueName index="91902" name="[Диапазон].[id просмотра].&amp;[278440]"/>
            <x15:cachedUniqueName index="91903" name="[Диапазон].[id просмотра].&amp;[278442]"/>
            <x15:cachedUniqueName index="91904" name="[Диапазон].[id просмотра].&amp;[278446]"/>
            <x15:cachedUniqueName index="91905" name="[Диапазон].[id просмотра].&amp;[278451]"/>
            <x15:cachedUniqueName index="91906" name="[Диапазон].[id просмотра].&amp;[278454]"/>
            <x15:cachedUniqueName index="91907" name="[Диапазон].[id просмотра].&amp;[278456]"/>
            <x15:cachedUniqueName index="91908" name="[Диапазон].[id просмотра].&amp;[278458]"/>
            <x15:cachedUniqueName index="91909" name="[Диапазон].[id просмотра].&amp;[278461]"/>
            <x15:cachedUniqueName index="91910" name="[Диапазон].[id просмотра].&amp;[278462]"/>
            <x15:cachedUniqueName index="91911" name="[Диапазон].[id просмотра].&amp;[278463]"/>
            <x15:cachedUniqueName index="91912" name="[Диапазон].[id просмотра].&amp;[278464]"/>
            <x15:cachedUniqueName index="91913" name="[Диапазон].[id просмотра].&amp;[278467]"/>
            <x15:cachedUniqueName index="91914" name="[Диапазон].[id просмотра].&amp;[278469]"/>
            <x15:cachedUniqueName index="91915" name="[Диапазон].[id просмотра].&amp;[278470]"/>
            <x15:cachedUniqueName index="91916" name="[Диапазон].[id просмотра].&amp;[278474]"/>
            <x15:cachedUniqueName index="91917" name="[Диапазон].[id просмотра].&amp;[278478]"/>
            <x15:cachedUniqueName index="91918" name="[Диапазон].[id просмотра].&amp;[278483]"/>
            <x15:cachedUniqueName index="91919" name="[Диапазон].[id просмотра].&amp;[278485]"/>
            <x15:cachedUniqueName index="91920" name="[Диапазон].[id просмотра].&amp;[278488]"/>
            <x15:cachedUniqueName index="91921" name="[Диапазон].[id просмотра].&amp;[278493]"/>
            <x15:cachedUniqueName index="91922" name="[Диапазон].[id просмотра].&amp;[278496]"/>
            <x15:cachedUniqueName index="91923" name="[Диапазон].[id просмотра].&amp;[278497]"/>
            <x15:cachedUniqueName index="91924" name="[Диапазон].[id просмотра].&amp;[278502]"/>
            <x15:cachedUniqueName index="91925" name="[Диапазон].[id просмотра].&amp;[278506]"/>
            <x15:cachedUniqueName index="91926" name="[Диапазон].[id просмотра].&amp;[278509]"/>
            <x15:cachedUniqueName index="91927" name="[Диапазон].[id просмотра].&amp;[278513]"/>
            <x15:cachedUniqueName index="91928" name="[Диапазон].[id просмотра].&amp;[278514]"/>
            <x15:cachedUniqueName index="91929" name="[Диапазон].[id просмотра].&amp;[278517]"/>
            <x15:cachedUniqueName index="91930" name="[Диапазон].[id просмотра].&amp;[278521]"/>
            <x15:cachedUniqueName index="91931" name="[Диапазон].[id просмотра].&amp;[278526]"/>
            <x15:cachedUniqueName index="91932" name="[Диапазон].[id просмотра].&amp;[278528]"/>
            <x15:cachedUniqueName index="91933" name="[Диапазон].[id просмотра].&amp;[278531]"/>
            <x15:cachedUniqueName index="91934" name="[Диапазон].[id просмотра].&amp;[278534]"/>
            <x15:cachedUniqueName index="91935" name="[Диапазон].[id просмотра].&amp;[278537]"/>
            <x15:cachedUniqueName index="91936" name="[Диапазон].[id просмотра].&amp;[278540]"/>
            <x15:cachedUniqueName index="91937" name="[Диапазон].[id просмотра].&amp;[278541]"/>
            <x15:cachedUniqueName index="91938" name="[Диапазон].[id просмотра].&amp;[278542]"/>
            <x15:cachedUniqueName index="91939" name="[Диапазон].[id просмотра].&amp;[278545]"/>
            <x15:cachedUniqueName index="91940" name="[Диапазон].[id просмотра].&amp;[278550]"/>
            <x15:cachedUniqueName index="91941" name="[Диапазон].[id просмотра].&amp;[278553]"/>
            <x15:cachedUniqueName index="91942" name="[Диапазон].[id просмотра].&amp;[278557]"/>
            <x15:cachedUniqueName index="91943" name="[Диапазон].[id просмотра].&amp;[278559]"/>
            <x15:cachedUniqueName index="91944" name="[Диапазон].[id просмотра].&amp;[278560]"/>
            <x15:cachedUniqueName index="91945" name="[Диапазон].[id просмотра].&amp;[278565]"/>
            <x15:cachedUniqueName index="91946" name="[Диапазон].[id просмотра].&amp;[278569]"/>
            <x15:cachedUniqueName index="91947" name="[Диапазон].[id просмотра].&amp;[278570]"/>
            <x15:cachedUniqueName index="91948" name="[Диапазон].[id просмотра].&amp;[278571]"/>
            <x15:cachedUniqueName index="91949" name="[Диапазон].[id просмотра].&amp;[278572]"/>
            <x15:cachedUniqueName index="91950" name="[Диапазон].[id просмотра].&amp;[278573]"/>
            <x15:cachedUniqueName index="91951" name="[Диапазон].[id просмотра].&amp;[278574]"/>
            <x15:cachedUniqueName index="91952" name="[Диапазон].[id просмотра].&amp;[278576]"/>
            <x15:cachedUniqueName index="91953" name="[Диапазон].[id просмотра].&amp;[278577]"/>
            <x15:cachedUniqueName index="91954" name="[Диапазон].[id просмотра].&amp;[278580]"/>
            <x15:cachedUniqueName index="91955" name="[Диапазон].[id просмотра].&amp;[278584]"/>
            <x15:cachedUniqueName index="91956" name="[Диапазон].[id просмотра].&amp;[278585]"/>
            <x15:cachedUniqueName index="91957" name="[Диапазон].[id просмотра].&amp;[278588]"/>
            <x15:cachedUniqueName index="91958" name="[Диапазон].[id просмотра].&amp;[278591]"/>
            <x15:cachedUniqueName index="91959" name="[Диапазон].[id просмотра].&amp;[278595]"/>
            <x15:cachedUniqueName index="91960" name="[Диапазон].[id просмотра].&amp;[278597]"/>
            <x15:cachedUniqueName index="91961" name="[Диапазон].[id просмотра].&amp;[278598]"/>
            <x15:cachedUniqueName index="91962" name="[Диапазон].[id просмотра].&amp;[278601]"/>
            <x15:cachedUniqueName index="91963" name="[Диапазон].[id просмотра].&amp;[278603]"/>
            <x15:cachedUniqueName index="91964" name="[Диапазон].[id просмотра].&amp;[278605]"/>
            <x15:cachedUniqueName index="91965" name="[Диапазон].[id просмотра].&amp;[278607]"/>
            <x15:cachedUniqueName index="91966" name="[Диапазон].[id просмотра].&amp;[278611]"/>
            <x15:cachedUniqueName index="91967" name="[Диапазон].[id просмотра].&amp;[278615]"/>
            <x15:cachedUniqueName index="91968" name="[Диапазон].[id просмотра].&amp;[278617]"/>
            <x15:cachedUniqueName index="91969" name="[Диапазон].[id просмотра].&amp;[278622]"/>
            <x15:cachedUniqueName index="91970" name="[Диапазон].[id просмотра].&amp;[278625]"/>
            <x15:cachedUniqueName index="91971" name="[Диапазон].[id просмотра].&amp;[278627]"/>
            <x15:cachedUniqueName index="91972" name="[Диапазон].[id просмотра].&amp;[278628]"/>
            <x15:cachedUniqueName index="91973" name="[Диапазон].[id просмотра].&amp;[278633]"/>
            <x15:cachedUniqueName index="91974" name="[Диапазон].[id просмотра].&amp;[278634]"/>
            <x15:cachedUniqueName index="91975" name="[Диапазон].[id просмотра].&amp;[278637]"/>
            <x15:cachedUniqueName index="91976" name="[Диапазон].[id просмотра].&amp;[278639]"/>
            <x15:cachedUniqueName index="91977" name="[Диапазон].[id просмотра].&amp;[278643]"/>
            <x15:cachedUniqueName index="91978" name="[Диапазон].[id просмотра].&amp;[278645]"/>
            <x15:cachedUniqueName index="91979" name="[Диапазон].[id просмотра].&amp;[278650]"/>
            <x15:cachedUniqueName index="91980" name="[Диапазон].[id просмотра].&amp;[278651]"/>
            <x15:cachedUniqueName index="91981" name="[Диапазон].[id просмотра].&amp;[278655]"/>
            <x15:cachedUniqueName index="91982" name="[Диапазон].[id просмотра].&amp;[278656]"/>
            <x15:cachedUniqueName index="91983" name="[Диапазон].[id просмотра].&amp;[278660]"/>
            <x15:cachedUniqueName index="91984" name="[Диапазон].[id просмотра].&amp;[278661]"/>
            <x15:cachedUniqueName index="91985" name="[Диапазон].[id просмотра].&amp;[278664]"/>
            <x15:cachedUniqueName index="91986" name="[Диапазон].[id просмотра].&amp;[278668]"/>
            <x15:cachedUniqueName index="91987" name="[Диапазон].[id просмотра].&amp;[278669]"/>
            <x15:cachedUniqueName index="91988" name="[Диапазон].[id просмотра].&amp;[278674]"/>
            <x15:cachedUniqueName index="91989" name="[Диапазон].[id просмотра].&amp;[278678]"/>
            <x15:cachedUniqueName index="91990" name="[Диапазон].[id просмотра].&amp;[278679]"/>
            <x15:cachedUniqueName index="91991" name="[Диапазон].[id просмотра].&amp;[278681]"/>
            <x15:cachedUniqueName index="91992" name="[Диапазон].[id просмотра].&amp;[278686]"/>
            <x15:cachedUniqueName index="91993" name="[Диапазон].[id просмотра].&amp;[278689]"/>
            <x15:cachedUniqueName index="91994" name="[Диапазон].[id просмотра].&amp;[278690]"/>
            <x15:cachedUniqueName index="91995" name="[Диапазон].[id просмотра].&amp;[278693]"/>
            <x15:cachedUniqueName index="91996" name="[Диапазон].[id просмотра].&amp;[278694]"/>
            <x15:cachedUniqueName index="91997" name="[Диапазон].[id просмотра].&amp;[278696]"/>
            <x15:cachedUniqueName index="91998" name="[Диапазон].[id просмотра].&amp;[278701]"/>
            <x15:cachedUniqueName index="91999" name="[Диапазон].[id просмотра].&amp;[278702]"/>
            <x15:cachedUniqueName index="92000" name="[Диапазон].[id просмотра].&amp;[278706]"/>
            <x15:cachedUniqueName index="92001" name="[Диапазон].[id просмотра].&amp;[278708]"/>
            <x15:cachedUniqueName index="92002" name="[Диапазон].[id просмотра].&amp;[278711]"/>
            <x15:cachedUniqueName index="92003" name="[Диапазон].[id просмотра].&amp;[278715]"/>
            <x15:cachedUniqueName index="92004" name="[Диапазон].[id просмотра].&amp;[278717]"/>
            <x15:cachedUniqueName index="92005" name="[Диапазон].[id просмотра].&amp;[278720]"/>
            <x15:cachedUniqueName index="92006" name="[Диапазон].[id просмотра].&amp;[278725]"/>
            <x15:cachedUniqueName index="92007" name="[Диапазон].[id просмотра].&amp;[278730]"/>
            <x15:cachedUniqueName index="92008" name="[Диапазон].[id просмотра].&amp;[278734]"/>
            <x15:cachedUniqueName index="92009" name="[Диапазон].[id просмотра].&amp;[278737]"/>
            <x15:cachedUniqueName index="92010" name="[Диапазон].[id просмотра].&amp;[278739]"/>
            <x15:cachedUniqueName index="92011" name="[Диапазон].[id просмотра].&amp;[278741]"/>
            <x15:cachedUniqueName index="92012" name="[Диапазон].[id просмотра].&amp;[278745]"/>
            <x15:cachedUniqueName index="92013" name="[Диапазон].[id просмотра].&amp;[278747]"/>
            <x15:cachedUniqueName index="92014" name="[Диапазон].[id просмотра].&amp;[278750]"/>
            <x15:cachedUniqueName index="92015" name="[Диапазон].[id просмотра].&amp;[278753]"/>
            <x15:cachedUniqueName index="92016" name="[Диапазон].[id просмотра].&amp;[278755]"/>
            <x15:cachedUniqueName index="92017" name="[Диапазон].[id просмотра].&amp;[278757]"/>
            <x15:cachedUniqueName index="92018" name="[Диапазон].[id просмотра].&amp;[278760]"/>
            <x15:cachedUniqueName index="92019" name="[Диапазон].[id просмотра].&amp;[278762]"/>
            <x15:cachedUniqueName index="92020" name="[Диапазон].[id просмотра].&amp;[278763]"/>
            <x15:cachedUniqueName index="92021" name="[Диапазон].[id просмотра].&amp;[278768]"/>
            <x15:cachedUniqueName index="92022" name="[Диапазон].[id просмотра].&amp;[278769]"/>
            <x15:cachedUniqueName index="92023" name="[Диапазон].[id просмотра].&amp;[278771]"/>
            <x15:cachedUniqueName index="92024" name="[Диапазон].[id просмотра].&amp;[278772]"/>
            <x15:cachedUniqueName index="92025" name="[Диапазон].[id просмотра].&amp;[278776]"/>
            <x15:cachedUniqueName index="92026" name="[Диапазон].[id просмотра].&amp;[278779]"/>
            <x15:cachedUniqueName index="92027" name="[Диапазон].[id просмотра].&amp;[278781]"/>
            <x15:cachedUniqueName index="92028" name="[Диапазон].[id просмотра].&amp;[278783]"/>
            <x15:cachedUniqueName index="92029" name="[Диапазон].[id просмотра].&amp;[278788]"/>
            <x15:cachedUniqueName index="92030" name="[Диапазон].[id просмотра].&amp;[278790]"/>
            <x15:cachedUniqueName index="92031" name="[Диапазон].[id просмотра].&amp;[278795]"/>
            <x15:cachedUniqueName index="92032" name="[Диапазон].[id просмотра].&amp;[278797]"/>
            <x15:cachedUniqueName index="92033" name="[Диапазон].[id просмотра].&amp;[278801]"/>
            <x15:cachedUniqueName index="92034" name="[Диапазон].[id просмотра].&amp;[278803]"/>
            <x15:cachedUniqueName index="92035" name="[Диапазон].[id просмотра].&amp;[278804]"/>
            <x15:cachedUniqueName index="92036" name="[Диапазон].[id просмотра].&amp;[278807]"/>
            <x15:cachedUniqueName index="92037" name="[Диапазон].[id просмотра].&amp;[278811]"/>
            <x15:cachedUniqueName index="92038" name="[Диапазон].[id просмотра].&amp;[278812]"/>
            <x15:cachedUniqueName index="92039" name="[Диапазон].[id просмотра].&amp;[278817]"/>
            <x15:cachedUniqueName index="92040" name="[Диапазон].[id просмотра].&amp;[278822]"/>
            <x15:cachedUniqueName index="92041" name="[Диапазон].[id просмотра].&amp;[278826]"/>
            <x15:cachedUniqueName index="92042" name="[Диапазон].[id просмотра].&amp;[278829]"/>
            <x15:cachedUniqueName index="92043" name="[Диапазон].[id просмотра].&amp;[278833]"/>
            <x15:cachedUniqueName index="92044" name="[Диапазон].[id просмотра].&amp;[278836]"/>
            <x15:cachedUniqueName index="92045" name="[Диапазон].[id просмотра].&amp;[278838]"/>
            <x15:cachedUniqueName index="92046" name="[Диапазон].[id просмотра].&amp;[278839]"/>
            <x15:cachedUniqueName index="92047" name="[Диапазон].[id просмотра].&amp;[278842]"/>
            <x15:cachedUniqueName index="92048" name="[Диапазон].[id просмотра].&amp;[278846]"/>
            <x15:cachedUniqueName index="92049" name="[Диапазон].[id просмотра].&amp;[278848]"/>
            <x15:cachedUniqueName index="92050" name="[Диапазон].[id просмотра].&amp;[278849]"/>
            <x15:cachedUniqueName index="92051" name="[Диапазон].[id просмотра].&amp;[278851]"/>
            <x15:cachedUniqueName index="92052" name="[Диапазон].[id просмотра].&amp;[278852]"/>
            <x15:cachedUniqueName index="92053" name="[Диапазон].[id просмотра].&amp;[278855]"/>
            <x15:cachedUniqueName index="92054" name="[Диапазон].[id просмотра].&amp;[278860]"/>
            <x15:cachedUniqueName index="92055" name="[Диапазон].[id просмотра].&amp;[278861]"/>
            <x15:cachedUniqueName index="92056" name="[Диапазон].[id просмотра].&amp;[278864]"/>
            <x15:cachedUniqueName index="92057" name="[Диапазон].[id просмотра].&amp;[278867]"/>
            <x15:cachedUniqueName index="92058" name="[Диапазон].[id просмотра].&amp;[278868]"/>
            <x15:cachedUniqueName index="92059" name="[Диапазон].[id просмотра].&amp;[278872]"/>
            <x15:cachedUniqueName index="92060" name="[Диапазон].[id просмотра].&amp;[278876]"/>
            <x15:cachedUniqueName index="92061" name="[Диапазон].[id просмотра].&amp;[278877]"/>
            <x15:cachedUniqueName index="92062" name="[Диапазон].[id просмотра].&amp;[278878]"/>
            <x15:cachedUniqueName index="92063" name="[Диапазон].[id просмотра].&amp;[278880]"/>
            <x15:cachedUniqueName index="92064" name="[Диапазон].[id просмотра].&amp;[278882]"/>
            <x15:cachedUniqueName index="92065" name="[Диапазон].[id просмотра].&amp;[278885]"/>
            <x15:cachedUniqueName index="92066" name="[Диапазон].[id просмотра].&amp;[278887]"/>
            <x15:cachedUniqueName index="92067" name="[Диапазон].[id просмотра].&amp;[278889]"/>
            <x15:cachedUniqueName index="92068" name="[Диапазон].[id просмотра].&amp;[278894]"/>
            <x15:cachedUniqueName index="92069" name="[Диапазон].[id просмотра].&amp;[278898]"/>
            <x15:cachedUniqueName index="92070" name="[Диапазон].[id просмотра].&amp;[278900]"/>
            <x15:cachedUniqueName index="92071" name="[Диапазон].[id просмотра].&amp;[278902]"/>
            <x15:cachedUniqueName index="92072" name="[Диапазон].[id просмотра].&amp;[278903]"/>
            <x15:cachedUniqueName index="92073" name="[Диапазон].[id просмотра].&amp;[278907]"/>
            <x15:cachedUniqueName index="92074" name="[Диапазон].[id просмотра].&amp;[278908]"/>
            <x15:cachedUniqueName index="92075" name="[Диапазон].[id просмотра].&amp;[278911]"/>
            <x15:cachedUniqueName index="92076" name="[Диапазон].[id просмотра].&amp;[278913]"/>
            <x15:cachedUniqueName index="92077" name="[Диапазон].[id просмотра].&amp;[278918]"/>
            <x15:cachedUniqueName index="92078" name="[Диапазон].[id просмотра].&amp;[278920]"/>
            <x15:cachedUniqueName index="92079" name="[Диапазон].[id просмотра].&amp;[278922]"/>
            <x15:cachedUniqueName index="92080" name="[Диапазон].[id просмотра].&amp;[278927]"/>
            <x15:cachedUniqueName index="92081" name="[Диапазон].[id просмотра].&amp;[278930]"/>
            <x15:cachedUniqueName index="92082" name="[Диапазон].[id просмотра].&amp;[278932]"/>
            <x15:cachedUniqueName index="92083" name="[Диапазон].[id просмотра].&amp;[278937]"/>
            <x15:cachedUniqueName index="92084" name="[Диапазон].[id просмотра].&amp;[278939]"/>
            <x15:cachedUniqueName index="92085" name="[Диапазон].[id просмотра].&amp;[278943]"/>
            <x15:cachedUniqueName index="92086" name="[Диапазон].[id просмотра].&amp;[278947]"/>
            <x15:cachedUniqueName index="92087" name="[Диапазон].[id просмотра].&amp;[278949]"/>
            <x15:cachedUniqueName index="92088" name="[Диапазон].[id просмотра].&amp;[278954]"/>
            <x15:cachedUniqueName index="92089" name="[Диапазон].[id просмотра].&amp;[278959]"/>
            <x15:cachedUniqueName index="92090" name="[Диапазон].[id просмотра].&amp;[278964]"/>
            <x15:cachedUniqueName index="92091" name="[Диапазон].[id просмотра].&amp;[278966]"/>
            <x15:cachedUniqueName index="92092" name="[Диапазон].[id просмотра].&amp;[278969]"/>
            <x15:cachedUniqueName index="92093" name="[Диапазон].[id просмотра].&amp;[278972]"/>
            <x15:cachedUniqueName index="92094" name="[Диапазон].[id просмотра].&amp;[278974]"/>
            <x15:cachedUniqueName index="92095" name="[Диапазон].[id просмотра].&amp;[278978]"/>
            <x15:cachedUniqueName index="92096" name="[Диапазон].[id просмотра].&amp;[278980]"/>
            <x15:cachedUniqueName index="92097" name="[Диапазон].[id просмотра].&amp;[278982]"/>
            <x15:cachedUniqueName index="92098" name="[Диапазон].[id просмотра].&amp;[278987]"/>
            <x15:cachedUniqueName index="92099" name="[Диапазон].[id просмотра].&amp;[278990]"/>
            <x15:cachedUniqueName index="92100" name="[Диапазон].[id просмотра].&amp;[278995]"/>
            <x15:cachedUniqueName index="92101" name="[Диапазон].[id просмотра].&amp;[279000]"/>
            <x15:cachedUniqueName index="92102" name="[Диапазон].[id просмотра].&amp;[279004]"/>
            <x15:cachedUniqueName index="92103" name="[Диапазон].[id просмотра].&amp;[279009]"/>
            <x15:cachedUniqueName index="92104" name="[Диапазон].[id просмотра].&amp;[279014]"/>
            <x15:cachedUniqueName index="92105" name="[Диапазон].[id просмотра].&amp;[279015]"/>
            <x15:cachedUniqueName index="92106" name="[Диапазон].[id просмотра].&amp;[279019]"/>
            <x15:cachedUniqueName index="92107" name="[Диапазон].[id просмотра].&amp;[279024]"/>
            <x15:cachedUniqueName index="92108" name="[Диапазон].[id просмотра].&amp;[279029]"/>
            <x15:cachedUniqueName index="92109" name="[Диапазон].[id просмотра].&amp;[279032]"/>
            <x15:cachedUniqueName index="92110" name="[Диапазон].[id просмотра].&amp;[279036]"/>
            <x15:cachedUniqueName index="92111" name="[Диапазон].[id просмотра].&amp;[279040]"/>
            <x15:cachedUniqueName index="92112" name="[Диапазон].[id просмотра].&amp;[279042]"/>
            <x15:cachedUniqueName index="92113" name="[Диапазон].[id просмотра].&amp;[279046]"/>
            <x15:cachedUniqueName index="92114" name="[Диапазон].[id просмотра].&amp;[279049]"/>
            <x15:cachedUniqueName index="92115" name="[Диапазон].[id просмотра].&amp;[279054]"/>
            <x15:cachedUniqueName index="92116" name="[Диапазон].[id просмотра].&amp;[279058]"/>
            <x15:cachedUniqueName index="92117" name="[Диапазон].[id просмотра].&amp;[279059]"/>
            <x15:cachedUniqueName index="92118" name="[Диапазон].[id просмотра].&amp;[279064]"/>
            <x15:cachedUniqueName index="92119" name="[Диапазон].[id просмотра].&amp;[279066]"/>
            <x15:cachedUniqueName index="92120" name="[Диапазон].[id просмотра].&amp;[279071]"/>
            <x15:cachedUniqueName index="92121" name="[Диапазон].[id просмотра].&amp;[279075]"/>
            <x15:cachedUniqueName index="92122" name="[Диапазон].[id просмотра].&amp;[279076]"/>
            <x15:cachedUniqueName index="92123" name="[Диапазон].[id просмотра].&amp;[279079]"/>
            <x15:cachedUniqueName index="92124" name="[Диапазон].[id просмотра].&amp;[279083]"/>
            <x15:cachedUniqueName index="92125" name="[Диапазон].[id просмотра].&amp;[279087]"/>
            <x15:cachedUniqueName index="92126" name="[Диапазон].[id просмотра].&amp;[279090]"/>
            <x15:cachedUniqueName index="92127" name="[Диапазон].[id просмотра].&amp;[279095]"/>
            <x15:cachedUniqueName index="92128" name="[Диапазон].[id просмотра].&amp;[279096]"/>
            <x15:cachedUniqueName index="92129" name="[Диапазон].[id просмотра].&amp;[279101]"/>
            <x15:cachedUniqueName index="92130" name="[Диапазон].[id просмотра].&amp;[279106]"/>
            <x15:cachedUniqueName index="92131" name="[Диапазон].[id просмотра].&amp;[279110]"/>
            <x15:cachedUniqueName index="92132" name="[Диапазон].[id просмотра].&amp;[279111]"/>
            <x15:cachedUniqueName index="92133" name="[Диапазон].[id просмотра].&amp;[279114]"/>
            <x15:cachedUniqueName index="92134" name="[Диапазон].[id просмотра].&amp;[279115]"/>
            <x15:cachedUniqueName index="92135" name="[Диапазон].[id просмотра].&amp;[279120]"/>
            <x15:cachedUniqueName index="92136" name="[Диапазон].[id просмотра].&amp;[279124]"/>
            <x15:cachedUniqueName index="92137" name="[Диапазон].[id просмотра].&amp;[279128]"/>
            <x15:cachedUniqueName index="92138" name="[Диапазон].[id просмотра].&amp;[279131]"/>
            <x15:cachedUniqueName index="92139" name="[Диапазон].[id просмотра].&amp;[279132]"/>
            <x15:cachedUniqueName index="92140" name="[Диапазон].[id просмотра].&amp;[279133]"/>
            <x15:cachedUniqueName index="92141" name="[Диапазон].[id просмотра].&amp;[279138]"/>
            <x15:cachedUniqueName index="92142" name="[Диапазон].[id просмотра].&amp;[279141]"/>
            <x15:cachedUniqueName index="92143" name="[Диапазон].[id просмотра].&amp;[279143]"/>
            <x15:cachedUniqueName index="92144" name="[Диапазон].[id просмотра].&amp;[279146]"/>
            <x15:cachedUniqueName index="92145" name="[Диапазон].[id просмотра].&amp;[279147]"/>
            <x15:cachedUniqueName index="92146" name="[Диапазон].[id просмотра].&amp;[279149]"/>
            <x15:cachedUniqueName index="92147" name="[Диапазон].[id просмотра].&amp;[279154]"/>
            <x15:cachedUniqueName index="92148" name="[Диапазон].[id просмотра].&amp;[279156]"/>
            <x15:cachedUniqueName index="92149" name="[Диапазон].[id просмотра].&amp;[279161]"/>
            <x15:cachedUniqueName index="92150" name="[Диапазон].[id просмотра].&amp;[279166]"/>
            <x15:cachedUniqueName index="92151" name="[Диапазон].[id просмотра].&amp;[279168]"/>
            <x15:cachedUniqueName index="92152" name="[Диапазон].[id просмотра].&amp;[279169]"/>
            <x15:cachedUniqueName index="92153" name="[Диапазон].[id просмотра].&amp;[279171]"/>
            <x15:cachedUniqueName index="92154" name="[Диапазон].[id просмотра].&amp;[279172]"/>
            <x15:cachedUniqueName index="92155" name="[Диапазон].[id просмотра].&amp;[279177]"/>
            <x15:cachedUniqueName index="92156" name="[Диапазон].[id просмотра].&amp;[279181]"/>
            <x15:cachedUniqueName index="92157" name="[Диапазон].[id просмотра].&amp;[279182]"/>
            <x15:cachedUniqueName index="92158" name="[Диапазон].[id просмотра].&amp;[279185]"/>
            <x15:cachedUniqueName index="92159" name="[Диапазон].[id просмотра].&amp;[279189]"/>
            <x15:cachedUniqueName index="92160" name="[Диапазон].[id просмотра].&amp;[279191]"/>
            <x15:cachedUniqueName index="92161" name="[Диапазон].[id просмотра].&amp;[279194]"/>
            <x15:cachedUniqueName index="92162" name="[Диапазон].[id просмотра].&amp;[279198]"/>
            <x15:cachedUniqueName index="92163" name="[Диапазон].[id просмотра].&amp;[279200]"/>
            <x15:cachedUniqueName index="92164" name="[Диапазон].[id просмотра].&amp;[279205]"/>
            <x15:cachedUniqueName index="92165" name="[Диапазон].[id просмотра].&amp;[279206]"/>
            <x15:cachedUniqueName index="92166" name="[Диапазон].[id просмотра].&amp;[279210]"/>
            <x15:cachedUniqueName index="92167" name="[Диапазон].[id просмотра].&amp;[279215]"/>
            <x15:cachedUniqueName index="92168" name="[Диапазон].[id просмотра].&amp;[279219]"/>
            <x15:cachedUniqueName index="92169" name="[Диапазон].[id просмотра].&amp;[279224]"/>
            <x15:cachedUniqueName index="92170" name="[Диапазон].[id просмотра].&amp;[279225]"/>
            <x15:cachedUniqueName index="92171" name="[Диапазон].[id просмотра].&amp;[279227]"/>
            <x15:cachedUniqueName index="92172" name="[Диапазон].[id просмотра].&amp;[279232]"/>
            <x15:cachedUniqueName index="92173" name="[Диапазон].[id просмотра].&amp;[279235]"/>
            <x15:cachedUniqueName index="92174" name="[Диапазон].[id просмотра].&amp;[279237]"/>
            <x15:cachedUniqueName index="92175" name="[Диапазон].[id просмотра].&amp;[279238]"/>
            <x15:cachedUniqueName index="92176" name="[Диапазон].[id просмотра].&amp;[279242]"/>
            <x15:cachedUniqueName index="92177" name="[Диапазон].[id просмотра].&amp;[279244]"/>
            <x15:cachedUniqueName index="92178" name="[Диапазон].[id просмотра].&amp;[279247]"/>
            <x15:cachedUniqueName index="92179" name="[Диапазон].[id просмотра].&amp;[279251]"/>
            <x15:cachedUniqueName index="92180" name="[Диапазон].[id просмотра].&amp;[279252]"/>
            <x15:cachedUniqueName index="92181" name="[Диапазон].[id просмотра].&amp;[279254]"/>
            <x15:cachedUniqueName index="92182" name="[Диапазон].[id просмотра].&amp;[279255]"/>
            <x15:cachedUniqueName index="92183" name="[Диапазон].[id просмотра].&amp;[279260]"/>
            <x15:cachedUniqueName index="92184" name="[Диапазон].[id просмотра].&amp;[279265]"/>
            <x15:cachedUniqueName index="92185" name="[Диапазон].[id просмотра].&amp;[279270]"/>
            <x15:cachedUniqueName index="92186" name="[Диапазон].[id просмотра].&amp;[279271]"/>
            <x15:cachedUniqueName index="92187" name="[Диапазон].[id просмотра].&amp;[279272]"/>
            <x15:cachedUniqueName index="92188" name="[Диапазон].[id просмотра].&amp;[279273]"/>
            <x15:cachedUniqueName index="92189" name="[Диапазон].[id просмотра].&amp;[279276]"/>
            <x15:cachedUniqueName index="92190" name="[Диапазон].[id просмотра].&amp;[279280]"/>
            <x15:cachedUniqueName index="92191" name="[Диапазон].[id просмотра].&amp;[279282]"/>
            <x15:cachedUniqueName index="92192" name="[Диапазон].[id просмотра].&amp;[279287]"/>
            <x15:cachedUniqueName index="92193" name="[Диапазон].[id просмотра].&amp;[279288]"/>
            <x15:cachedUniqueName index="92194" name="[Диапазон].[id просмотра].&amp;[279289]"/>
            <x15:cachedUniqueName index="92195" name="[Диапазон].[id просмотра].&amp;[279290]"/>
            <x15:cachedUniqueName index="92196" name="[Диапазон].[id просмотра].&amp;[279294]"/>
            <x15:cachedUniqueName index="92197" name="[Диапазон].[id просмотра].&amp;[279298]"/>
            <x15:cachedUniqueName index="92198" name="[Диапазон].[id просмотра].&amp;[279301]"/>
            <x15:cachedUniqueName index="92199" name="[Диапазон].[id просмотра].&amp;[279303]"/>
            <x15:cachedUniqueName index="92200" name="[Диапазон].[id просмотра].&amp;[279305]"/>
            <x15:cachedUniqueName index="92201" name="[Диапазон].[id просмотра].&amp;[279309]"/>
            <x15:cachedUniqueName index="92202" name="[Диапазон].[id просмотра].&amp;[279313]"/>
            <x15:cachedUniqueName index="92203" name="[Диапазон].[id просмотра].&amp;[279315]"/>
            <x15:cachedUniqueName index="92204" name="[Диапазон].[id просмотра].&amp;[279318]"/>
            <x15:cachedUniqueName index="92205" name="[Диапазон].[id просмотра].&amp;[279323]"/>
            <x15:cachedUniqueName index="92206" name="[Диапазон].[id просмотра].&amp;[279326]"/>
            <x15:cachedUniqueName index="92207" name="[Диапазон].[id просмотра].&amp;[279328]"/>
            <x15:cachedUniqueName index="92208" name="[Диапазон].[id просмотра].&amp;[279330]"/>
            <x15:cachedUniqueName index="92209" name="[Диапазон].[id просмотра].&amp;[279332]"/>
            <x15:cachedUniqueName index="92210" name="[Диапазон].[id просмотра].&amp;[279337]"/>
            <x15:cachedUniqueName index="92211" name="[Диапазон].[id просмотра].&amp;[279341]"/>
            <x15:cachedUniqueName index="92212" name="[Диапазон].[id просмотра].&amp;[279346]"/>
            <x15:cachedUniqueName index="92213" name="[Диапазон].[id просмотра].&amp;[279350]"/>
            <x15:cachedUniqueName index="92214" name="[Диапазон].[id просмотра].&amp;[279355]"/>
            <x15:cachedUniqueName index="92215" name="[Диапазон].[id просмотра].&amp;[279358]"/>
            <x15:cachedUniqueName index="92216" name="[Диапазон].[id просмотра].&amp;[279362]"/>
            <x15:cachedUniqueName index="92217" name="[Диапазон].[id просмотра].&amp;[279364]"/>
            <x15:cachedUniqueName index="92218" name="[Диапазон].[id просмотра].&amp;[279367]"/>
            <x15:cachedUniqueName index="92219" name="[Диапазон].[id просмотра].&amp;[279370]"/>
            <x15:cachedUniqueName index="92220" name="[Диапазон].[id просмотра].&amp;[279371]"/>
            <x15:cachedUniqueName index="92221" name="[Диапазон].[id просмотра].&amp;[279374]"/>
            <x15:cachedUniqueName index="92222" name="[Диапазон].[id просмотра].&amp;[279379]"/>
            <x15:cachedUniqueName index="92223" name="[Диапазон].[id просмотра].&amp;[279384]"/>
            <x15:cachedUniqueName index="92224" name="[Диапазон].[id просмотра].&amp;[279388]"/>
            <x15:cachedUniqueName index="92225" name="[Диапазон].[id просмотра].&amp;[279393]"/>
            <x15:cachedUniqueName index="92226" name="[Диапазон].[id просмотра].&amp;[279395]"/>
            <x15:cachedUniqueName index="92227" name="[Диапазон].[id просмотра].&amp;[279399]"/>
            <x15:cachedUniqueName index="92228" name="[Диапазон].[id просмотра].&amp;[279402]"/>
            <x15:cachedUniqueName index="92229" name="[Диапазон].[id просмотра].&amp;[279406]"/>
            <x15:cachedUniqueName index="92230" name="[Диапазон].[id просмотра].&amp;[279408]"/>
            <x15:cachedUniqueName index="92231" name="[Диапазон].[id просмотра].&amp;[279410]"/>
            <x15:cachedUniqueName index="92232" name="[Диапазон].[id просмотра].&amp;[279411]"/>
            <x15:cachedUniqueName index="92233" name="[Диапазон].[id просмотра].&amp;[279416]"/>
            <x15:cachedUniqueName index="92234" name="[Диапазон].[id просмотра].&amp;[279418]"/>
            <x15:cachedUniqueName index="92235" name="[Диапазон].[id просмотра].&amp;[279422]"/>
            <x15:cachedUniqueName index="92236" name="[Диапазон].[id просмотра].&amp;[279424]"/>
            <x15:cachedUniqueName index="92237" name="[Диапазон].[id просмотра].&amp;[279428]"/>
            <x15:cachedUniqueName index="92238" name="[Диапазон].[id просмотра].&amp;[279430]"/>
            <x15:cachedUniqueName index="92239" name="[Диапазон].[id просмотра].&amp;[279432]"/>
            <x15:cachedUniqueName index="92240" name="[Диапазон].[id просмотра].&amp;[279433]"/>
            <x15:cachedUniqueName index="92241" name="[Диапазон].[id просмотра].&amp;[279435]"/>
            <x15:cachedUniqueName index="92242" name="[Диапазон].[id просмотра].&amp;[279436]"/>
            <x15:cachedUniqueName index="92243" name="[Диапазон].[id просмотра].&amp;[279439]"/>
            <x15:cachedUniqueName index="92244" name="[Диапазон].[id просмотра].&amp;[279441]"/>
            <x15:cachedUniqueName index="92245" name="[Диапазон].[id просмотра].&amp;[279444]"/>
            <x15:cachedUniqueName index="92246" name="[Диапазон].[id просмотра].&amp;[279447]"/>
            <x15:cachedUniqueName index="92247" name="[Диапазон].[id просмотра].&amp;[279449]"/>
            <x15:cachedUniqueName index="92248" name="[Диапазон].[id просмотра].&amp;[279454]"/>
            <x15:cachedUniqueName index="92249" name="[Диапазон].[id просмотра].&amp;[279456]"/>
            <x15:cachedUniqueName index="92250" name="[Диапазон].[id просмотра].&amp;[279461]"/>
            <x15:cachedUniqueName index="92251" name="[Диапазон].[id просмотра].&amp;[279463]"/>
            <x15:cachedUniqueName index="92252" name="[Диапазон].[id просмотра].&amp;[279464]"/>
            <x15:cachedUniqueName index="92253" name="[Диапазон].[id просмотра].&amp;[279466]"/>
            <x15:cachedUniqueName index="92254" name="[Диапазон].[id просмотра].&amp;[279469]"/>
            <x15:cachedUniqueName index="92255" name="[Диапазон].[id просмотра].&amp;[279474]"/>
            <x15:cachedUniqueName index="92256" name="[Диапазон].[id просмотра].&amp;[279477]"/>
            <x15:cachedUniqueName index="92257" name="[Диапазон].[id просмотра].&amp;[279482]"/>
            <x15:cachedUniqueName index="92258" name="[Диапазон].[id просмотра].&amp;[279483]"/>
            <x15:cachedUniqueName index="92259" name="[Диапазон].[id просмотра].&amp;[279488]"/>
            <x15:cachedUniqueName index="92260" name="[Диапазон].[id просмотра].&amp;[279489]"/>
            <x15:cachedUniqueName index="92261" name="[Диапазон].[id просмотра].&amp;[279493]"/>
            <x15:cachedUniqueName index="92262" name="[Диапазон].[id просмотра].&amp;[279495]"/>
            <x15:cachedUniqueName index="92263" name="[Диапазон].[id просмотра].&amp;[279497]"/>
            <x15:cachedUniqueName index="92264" name="[Диапазон].[id просмотра].&amp;[279501]"/>
            <x15:cachedUniqueName index="92265" name="[Диапазон].[id просмотра].&amp;[279502]"/>
            <x15:cachedUniqueName index="92266" name="[Диапазон].[id просмотра].&amp;[279504]"/>
            <x15:cachedUniqueName index="92267" name="[Диапазон].[id просмотра].&amp;[279507]"/>
            <x15:cachedUniqueName index="92268" name="[Диапазон].[id просмотра].&amp;[279512]"/>
            <x15:cachedUniqueName index="92269" name="[Диапазон].[id просмотра].&amp;[279515]"/>
            <x15:cachedUniqueName index="92270" name="[Диапазон].[id просмотра].&amp;[279516]"/>
            <x15:cachedUniqueName index="92271" name="[Диапазон].[id просмотра].&amp;[279517]"/>
            <x15:cachedUniqueName index="92272" name="[Диапазон].[id просмотра].&amp;[279518]"/>
            <x15:cachedUniqueName index="92273" name="[Диапазон].[id просмотра].&amp;[279521]"/>
            <x15:cachedUniqueName index="92274" name="[Диапазон].[id просмотра].&amp;[279523]"/>
            <x15:cachedUniqueName index="92275" name="[Диапазон].[id просмотра].&amp;[279524]"/>
            <x15:cachedUniqueName index="92276" name="[Диапазон].[id просмотра].&amp;[279527]"/>
            <x15:cachedUniqueName index="92277" name="[Диапазон].[id просмотра].&amp;[279530]"/>
            <x15:cachedUniqueName index="92278" name="[Диапазон].[id просмотра].&amp;[279533]"/>
            <x15:cachedUniqueName index="92279" name="[Диапазон].[id просмотра].&amp;[279534]"/>
            <x15:cachedUniqueName index="92280" name="[Диапазон].[id просмотра].&amp;[279535]"/>
            <x15:cachedUniqueName index="92281" name="[Диапазон].[id просмотра].&amp;[279536]"/>
            <x15:cachedUniqueName index="92282" name="[Диапазон].[id просмотра].&amp;[279538]"/>
            <x15:cachedUniqueName index="92283" name="[Диапазон].[id просмотра].&amp;[279540]"/>
            <x15:cachedUniqueName index="92284" name="[Диапазон].[id просмотра].&amp;[279542]"/>
            <x15:cachedUniqueName index="92285" name="[Диапазон].[id просмотра].&amp;[279545]"/>
            <x15:cachedUniqueName index="92286" name="[Диапазон].[id просмотра].&amp;[279549]"/>
            <x15:cachedUniqueName index="92287" name="[Диапазон].[id просмотра].&amp;[279552]"/>
            <x15:cachedUniqueName index="92288" name="[Диапазон].[id просмотра].&amp;[279553]"/>
            <x15:cachedUniqueName index="92289" name="[Диапазон].[id просмотра].&amp;[279557]"/>
            <x15:cachedUniqueName index="92290" name="[Диапазон].[id просмотра].&amp;[279561]"/>
            <x15:cachedUniqueName index="92291" name="[Диапазон].[id просмотра].&amp;[279565]"/>
            <x15:cachedUniqueName index="92292" name="[Диапазон].[id просмотра].&amp;[279566]"/>
            <x15:cachedUniqueName index="92293" name="[Диапазон].[id просмотра].&amp;[279569]"/>
            <x15:cachedUniqueName index="92294" name="[Диапазон].[id просмотра].&amp;[279570]"/>
            <x15:cachedUniqueName index="92295" name="[Диапазон].[id просмотра].&amp;[279575]"/>
            <x15:cachedUniqueName index="92296" name="[Диапазон].[id просмотра].&amp;[279578]"/>
            <x15:cachedUniqueName index="92297" name="[Диапазон].[id просмотра].&amp;[279580]"/>
            <x15:cachedUniqueName index="92298" name="[Диапазон].[id просмотра].&amp;[279585]"/>
            <x15:cachedUniqueName index="92299" name="[Диапазон].[id просмотра].&amp;[279590]"/>
            <x15:cachedUniqueName index="92300" name="[Диапазон].[id просмотра].&amp;[279593]"/>
            <x15:cachedUniqueName index="92301" name="[Диапазон].[id просмотра].&amp;[279596]"/>
            <x15:cachedUniqueName index="92302" name="[Диапазон].[id просмотра].&amp;[279599]"/>
            <x15:cachedUniqueName index="92303" name="[Диапазон].[id просмотра].&amp;[279601]"/>
            <x15:cachedUniqueName index="92304" name="[Диапазон].[id просмотра].&amp;[279602]"/>
            <x15:cachedUniqueName index="92305" name="[Диапазон].[id просмотра].&amp;[279605]"/>
            <x15:cachedUniqueName index="92306" name="[Диапазон].[id просмотра].&amp;[279607]"/>
            <x15:cachedUniqueName index="92307" name="[Диапазон].[id просмотра].&amp;[279611]"/>
            <x15:cachedUniqueName index="92308" name="[Диапазон].[id просмотра].&amp;[279613]"/>
            <x15:cachedUniqueName index="92309" name="[Диапазон].[id просмотра].&amp;[279616]"/>
            <x15:cachedUniqueName index="92310" name="[Диапазон].[id просмотра].&amp;[279621]"/>
            <x15:cachedUniqueName index="92311" name="[Диапазон].[id просмотра].&amp;[279626]"/>
            <x15:cachedUniqueName index="92312" name="[Диапазон].[id просмотра].&amp;[279628]"/>
            <x15:cachedUniqueName index="92313" name="[Диапазон].[id просмотра].&amp;[279633]"/>
            <x15:cachedUniqueName index="92314" name="[Диапазон].[id просмотра].&amp;[279636]"/>
            <x15:cachedUniqueName index="92315" name="[Диапазон].[id просмотра].&amp;[279637]"/>
            <x15:cachedUniqueName index="92316" name="[Диапазон].[id просмотра].&amp;[279642]"/>
            <x15:cachedUniqueName index="92317" name="[Диапазон].[id просмотра].&amp;[279646]"/>
            <x15:cachedUniqueName index="92318" name="[Диапазон].[id просмотра].&amp;[279651]"/>
            <x15:cachedUniqueName index="92319" name="[Диапазон].[id просмотра].&amp;[279654]"/>
            <x15:cachedUniqueName index="92320" name="[Диапазон].[id просмотра].&amp;[279655]"/>
            <x15:cachedUniqueName index="92321" name="[Диапазон].[id просмотра].&amp;[279658]"/>
            <x15:cachedUniqueName index="92322" name="[Диапазон].[id просмотра].&amp;[279661]"/>
            <x15:cachedUniqueName index="92323" name="[Диапазон].[id просмотра].&amp;[279666]"/>
            <x15:cachedUniqueName index="92324" name="[Диапазон].[id просмотра].&amp;[279667]"/>
            <x15:cachedUniqueName index="92325" name="[Диапазон].[id просмотра].&amp;[279670]"/>
            <x15:cachedUniqueName index="92326" name="[Диапазон].[id просмотра].&amp;[279674]"/>
            <x15:cachedUniqueName index="92327" name="[Диапазон].[id просмотра].&amp;[279676]"/>
            <x15:cachedUniqueName index="92328" name="[Диапазон].[id просмотра].&amp;[279678]"/>
            <x15:cachedUniqueName index="92329" name="[Диапазон].[id просмотра].&amp;[279682]"/>
            <x15:cachedUniqueName index="92330" name="[Диапазон].[id просмотра].&amp;[279686]"/>
            <x15:cachedUniqueName index="92331" name="[Диапазон].[id просмотра].&amp;[279688]"/>
            <x15:cachedUniqueName index="92332" name="[Диапазон].[id просмотра].&amp;[279689]"/>
            <x15:cachedUniqueName index="92333" name="[Диапазон].[id просмотра].&amp;[279693]"/>
            <x15:cachedUniqueName index="92334" name="[Диапазон].[id просмотра].&amp;[279698]"/>
            <x15:cachedUniqueName index="92335" name="[Диапазон].[id просмотра].&amp;[279700]"/>
            <x15:cachedUniqueName index="92336" name="[Диапазон].[id просмотра].&amp;[279702]"/>
            <x15:cachedUniqueName index="92337" name="[Диапазон].[id просмотра].&amp;[279706]"/>
            <x15:cachedUniqueName index="92338" name="[Диапазон].[id просмотра].&amp;[279707]"/>
            <x15:cachedUniqueName index="92339" name="[Диапазон].[id просмотра].&amp;[279708]"/>
            <x15:cachedUniqueName index="92340" name="[Диапазон].[id просмотра].&amp;[279712]"/>
            <x15:cachedUniqueName index="92341" name="[Диапазон].[id просмотра].&amp;[279713]"/>
            <x15:cachedUniqueName index="92342" name="[Диапазон].[id просмотра].&amp;[279718]"/>
            <x15:cachedUniqueName index="92343" name="[Диапазон].[id просмотра].&amp;[279723]"/>
            <x15:cachedUniqueName index="92344" name="[Диапазон].[id просмотра].&amp;[279726]"/>
            <x15:cachedUniqueName index="92345" name="[Диапазон].[id просмотра].&amp;[279730]"/>
            <x15:cachedUniqueName index="92346" name="[Диапазон].[id просмотра].&amp;[279732]"/>
            <x15:cachedUniqueName index="92347" name="[Диапазон].[id просмотра].&amp;[279734]"/>
            <x15:cachedUniqueName index="92348" name="[Диапазон].[id просмотра].&amp;[279738]"/>
            <x15:cachedUniqueName index="92349" name="[Диапазон].[id просмотра].&amp;[279741]"/>
            <x15:cachedUniqueName index="92350" name="[Диапазон].[id просмотра].&amp;[279742]"/>
            <x15:cachedUniqueName index="92351" name="[Диапазон].[id просмотра].&amp;[279744]"/>
            <x15:cachedUniqueName index="92352" name="[Диапазон].[id просмотра].&amp;[279747]"/>
            <x15:cachedUniqueName index="92353" name="[Диапазон].[id просмотра].&amp;[279751]"/>
            <x15:cachedUniqueName index="92354" name="[Диапазон].[id просмотра].&amp;[279754]"/>
            <x15:cachedUniqueName index="92355" name="[Диапазон].[id просмотра].&amp;[279757]"/>
            <x15:cachedUniqueName index="92356" name="[Диапазон].[id просмотра].&amp;[279761]"/>
            <x15:cachedUniqueName index="92357" name="[Диапазон].[id просмотра].&amp;[279763]"/>
            <x15:cachedUniqueName index="92358" name="[Диапазон].[id просмотра].&amp;[279768]"/>
            <x15:cachedUniqueName index="92359" name="[Диапазон].[id просмотра].&amp;[279773]"/>
            <x15:cachedUniqueName index="92360" name="[Диапазон].[id просмотра].&amp;[279778]"/>
            <x15:cachedUniqueName index="92361" name="[Диапазон].[id просмотра].&amp;[279781]"/>
            <x15:cachedUniqueName index="92362" name="[Диапазон].[id просмотра].&amp;[279784]"/>
            <x15:cachedUniqueName index="92363" name="[Диапазон].[id просмотра].&amp;[279786]"/>
            <x15:cachedUniqueName index="92364" name="[Диапазон].[id просмотра].&amp;[279790]"/>
            <x15:cachedUniqueName index="92365" name="[Диапазон].[id просмотра].&amp;[279795]"/>
            <x15:cachedUniqueName index="92366" name="[Диапазон].[id просмотра].&amp;[279796]"/>
            <x15:cachedUniqueName index="92367" name="[Диапазон].[id просмотра].&amp;[279801]"/>
            <x15:cachedUniqueName index="92368" name="[Диапазон].[id просмотра].&amp;[279804]"/>
            <x15:cachedUniqueName index="92369" name="[Диапазон].[id просмотра].&amp;[279808]"/>
            <x15:cachedUniqueName index="92370" name="[Диапазон].[id просмотра].&amp;[279810]"/>
            <x15:cachedUniqueName index="92371" name="[Диапазон].[id просмотра].&amp;[279811]"/>
            <x15:cachedUniqueName index="92372" name="[Диапазон].[id просмотра].&amp;[279814]"/>
            <x15:cachedUniqueName index="92373" name="[Диапазон].[id просмотра].&amp;[279815]"/>
            <x15:cachedUniqueName index="92374" name="[Диапазон].[id просмотра].&amp;[279817]"/>
            <x15:cachedUniqueName index="92375" name="[Диапазон].[id просмотра].&amp;[279819]"/>
            <x15:cachedUniqueName index="92376" name="[Диапазон].[id просмотра].&amp;[279821]"/>
            <x15:cachedUniqueName index="92377" name="[Диапазон].[id просмотра].&amp;[279825]"/>
            <x15:cachedUniqueName index="92378" name="[Диапазон].[id просмотра].&amp;[279828]"/>
            <x15:cachedUniqueName index="92379" name="[Диапазон].[id просмотра].&amp;[279830]"/>
            <x15:cachedUniqueName index="92380" name="[Диапазон].[id просмотра].&amp;[279833]"/>
            <x15:cachedUniqueName index="92381" name="[Диапазон].[id просмотра].&amp;[279835]"/>
            <x15:cachedUniqueName index="92382" name="[Диапазон].[id просмотра].&amp;[279838]"/>
            <x15:cachedUniqueName index="92383" name="[Диапазон].[id просмотра].&amp;[279840]"/>
            <x15:cachedUniqueName index="92384" name="[Диапазон].[id просмотра].&amp;[279841]"/>
            <x15:cachedUniqueName index="92385" name="[Диапазон].[id просмотра].&amp;[279842]"/>
            <x15:cachedUniqueName index="92386" name="[Диапазон].[id просмотра].&amp;[279846]"/>
            <x15:cachedUniqueName index="92387" name="[Диапазон].[id просмотра].&amp;[279849]"/>
            <x15:cachedUniqueName index="92388" name="[Диапазон].[id просмотра].&amp;[279853]"/>
            <x15:cachedUniqueName index="92389" name="[Диапазон].[id просмотра].&amp;[279854]"/>
            <x15:cachedUniqueName index="92390" name="[Диапазон].[id просмотра].&amp;[279858]"/>
            <x15:cachedUniqueName index="92391" name="[Диапазон].[id просмотра].&amp;[279861]"/>
            <x15:cachedUniqueName index="92392" name="[Диапазон].[id просмотра].&amp;[279865]"/>
            <x15:cachedUniqueName index="92393" name="[Диапазон].[id просмотра].&amp;[279867]"/>
            <x15:cachedUniqueName index="92394" name="[Диапазон].[id просмотра].&amp;[279868]"/>
            <x15:cachedUniqueName index="92395" name="[Диапазон].[id просмотра].&amp;[279872]"/>
            <x15:cachedUniqueName index="92396" name="[Диапазон].[id просмотра].&amp;[279873]"/>
            <x15:cachedUniqueName index="92397" name="[Диапазон].[id просмотра].&amp;[279874]"/>
            <x15:cachedUniqueName index="92398" name="[Диапазон].[id просмотра].&amp;[279878]"/>
            <x15:cachedUniqueName index="92399" name="[Диапазон].[id просмотра].&amp;[279880]"/>
            <x15:cachedUniqueName index="92400" name="[Диапазон].[id просмотра].&amp;[279884]"/>
            <x15:cachedUniqueName index="92401" name="[Диапазон].[id просмотра].&amp;[279887]"/>
            <x15:cachedUniqueName index="92402" name="[Диапазон].[id просмотра].&amp;[279888]"/>
            <x15:cachedUniqueName index="92403" name="[Диапазон].[id просмотра].&amp;[279889]"/>
            <x15:cachedUniqueName index="92404" name="[Диапазон].[id просмотра].&amp;[279891]"/>
            <x15:cachedUniqueName index="92405" name="[Диапазон].[id просмотра].&amp;[279894]"/>
            <x15:cachedUniqueName index="92406" name="[Диапазон].[id просмотра].&amp;[279897]"/>
            <x15:cachedUniqueName index="92407" name="[Диапазон].[id просмотра].&amp;[279899]"/>
            <x15:cachedUniqueName index="92408" name="[Диапазон].[id просмотра].&amp;[279902]"/>
            <x15:cachedUniqueName index="92409" name="[Диапазон].[id просмотра].&amp;[279906]"/>
            <x15:cachedUniqueName index="92410" name="[Диапазон].[id просмотра].&amp;[279908]"/>
            <x15:cachedUniqueName index="92411" name="[Диапазон].[id просмотра].&amp;[279913]"/>
            <x15:cachedUniqueName index="92412" name="[Диапазон].[id просмотра].&amp;[279918]"/>
            <x15:cachedUniqueName index="92413" name="[Диапазон].[id просмотра].&amp;[279922]"/>
            <x15:cachedUniqueName index="92414" name="[Диапазон].[id просмотра].&amp;[279923]"/>
            <x15:cachedUniqueName index="92415" name="[Диапазон].[id просмотра].&amp;[279924]"/>
            <x15:cachedUniqueName index="92416" name="[Диапазон].[id просмотра].&amp;[279925]"/>
            <x15:cachedUniqueName index="92417" name="[Диапазон].[id просмотра].&amp;[279929]"/>
            <x15:cachedUniqueName index="92418" name="[Диапазон].[id просмотра].&amp;[279934]"/>
            <x15:cachedUniqueName index="92419" name="[Диапазон].[id просмотра].&amp;[279938]"/>
            <x15:cachedUniqueName index="92420" name="[Диапазон].[id просмотра].&amp;[279940]"/>
            <x15:cachedUniqueName index="92421" name="[Диапазон].[id просмотра].&amp;[279942]"/>
            <x15:cachedUniqueName index="92422" name="[Диапазон].[id просмотра].&amp;[279943]"/>
            <x15:cachedUniqueName index="92423" name="[Диапазон].[id просмотра].&amp;[279947]"/>
            <x15:cachedUniqueName index="92424" name="[Диапазон].[id просмотра].&amp;[279949]"/>
            <x15:cachedUniqueName index="92425" name="[Диапазон].[id просмотра].&amp;[279954]"/>
            <x15:cachedUniqueName index="92426" name="[Диапазон].[id просмотра].&amp;[279955]"/>
            <x15:cachedUniqueName index="92427" name="[Диапазон].[id просмотра].&amp;[279959]"/>
            <x15:cachedUniqueName index="92428" name="[Диапазон].[id просмотра].&amp;[279961]"/>
            <x15:cachedUniqueName index="92429" name="[Диапазон].[id просмотра].&amp;[279964]"/>
            <x15:cachedUniqueName index="92430" name="[Диапазон].[id просмотра].&amp;[279965]"/>
            <x15:cachedUniqueName index="92431" name="[Диапазон].[id просмотра].&amp;[279969]"/>
            <x15:cachedUniqueName index="92432" name="[Диапазон].[id просмотра].&amp;[279974]"/>
            <x15:cachedUniqueName index="92433" name="[Диапазон].[id просмотра].&amp;[279977]"/>
            <x15:cachedUniqueName index="92434" name="[Диапазон].[id просмотра].&amp;[279982]"/>
            <x15:cachedUniqueName index="92435" name="[Диапазон].[id просмотра].&amp;[279985]"/>
            <x15:cachedUniqueName index="92436" name="[Диапазон].[id просмотра].&amp;[279988]"/>
            <x15:cachedUniqueName index="92437" name="[Диапазон].[id просмотра].&amp;[279991]"/>
            <x15:cachedUniqueName index="92438" name="[Диапазон].[id просмотра].&amp;[279994]"/>
            <x15:cachedUniqueName index="92439" name="[Диапазон].[id просмотра].&amp;[279997]"/>
            <x15:cachedUniqueName index="92440" name="[Диапазон].[id просмотра].&amp;[280001]"/>
            <x15:cachedUniqueName index="92441" name="[Диапазон].[id просмотра].&amp;[280002]"/>
            <x15:cachedUniqueName index="92442" name="[Диапазон].[id просмотра].&amp;[280007]"/>
            <x15:cachedUniqueName index="92443" name="[Диапазон].[id просмотра].&amp;[280012]"/>
            <x15:cachedUniqueName index="92444" name="[Диапазон].[id просмотра].&amp;[280016]"/>
            <x15:cachedUniqueName index="92445" name="[Диапазон].[id просмотра].&amp;[280020]"/>
            <x15:cachedUniqueName index="92446" name="[Диапазон].[id просмотра].&amp;[280023]"/>
            <x15:cachedUniqueName index="92447" name="[Диапазон].[id просмотра].&amp;[280026]"/>
            <x15:cachedUniqueName index="92448" name="[Диапазон].[id просмотра].&amp;[280030]"/>
            <x15:cachedUniqueName index="92449" name="[Диапазон].[id просмотра].&amp;[280034]"/>
            <x15:cachedUniqueName index="92450" name="[Диапазон].[id просмотра].&amp;[280035]"/>
            <x15:cachedUniqueName index="92451" name="[Диапазон].[id просмотра].&amp;[280036]"/>
            <x15:cachedUniqueName index="92452" name="[Диапазон].[id просмотра].&amp;[280038]"/>
            <x15:cachedUniqueName index="92453" name="[Диапазон].[id просмотра].&amp;[280040]"/>
            <x15:cachedUniqueName index="92454" name="[Диапазон].[id просмотра].&amp;[280045]"/>
            <x15:cachedUniqueName index="92455" name="[Диапазон].[id просмотра].&amp;[280050]"/>
            <x15:cachedUniqueName index="92456" name="[Диапазон].[id просмотра].&amp;[280052]"/>
            <x15:cachedUniqueName index="92457" name="[Диапазон].[id просмотра].&amp;[280057]"/>
            <x15:cachedUniqueName index="92458" name="[Диапазон].[id просмотра].&amp;[280058]"/>
            <x15:cachedUniqueName index="92459" name="[Диапазон].[id просмотра].&amp;[280062]"/>
            <x15:cachedUniqueName index="92460" name="[Диапазон].[id просмотра].&amp;[280063]"/>
            <x15:cachedUniqueName index="92461" name="[Диапазон].[id просмотра].&amp;[280065]"/>
            <x15:cachedUniqueName index="92462" name="[Диапазон].[id просмотра].&amp;[280069]"/>
            <x15:cachedUniqueName index="92463" name="[Диапазон].[id просмотра].&amp;[280073]"/>
            <x15:cachedUniqueName index="92464" name="[Диапазон].[id просмотра].&amp;[280076]"/>
            <x15:cachedUniqueName index="92465" name="[Диапазон].[id просмотра].&amp;[280081]"/>
            <x15:cachedUniqueName index="92466" name="[Диапазон].[id просмотра].&amp;[280083]"/>
            <x15:cachedUniqueName index="92467" name="[Диапазон].[id просмотра].&amp;[280086]"/>
            <x15:cachedUniqueName index="92468" name="[Диапазон].[id просмотра].&amp;[280089]"/>
            <x15:cachedUniqueName index="92469" name="[Диапазон].[id просмотра].&amp;[280093]"/>
            <x15:cachedUniqueName index="92470" name="[Диапазон].[id просмотра].&amp;[280095]"/>
            <x15:cachedUniqueName index="92471" name="[Диапазон].[id просмотра].&amp;[280096]"/>
            <x15:cachedUniqueName index="92472" name="[Диапазон].[id просмотра].&amp;[280101]"/>
            <x15:cachedUniqueName index="92473" name="[Диапазон].[id просмотра].&amp;[280104]"/>
            <x15:cachedUniqueName index="92474" name="[Диапазон].[id просмотра].&amp;[280107]"/>
            <x15:cachedUniqueName index="92475" name="[Диапазон].[id просмотра].&amp;[280110]"/>
            <x15:cachedUniqueName index="92476" name="[Диапазон].[id просмотра].&amp;[280115]"/>
            <x15:cachedUniqueName index="92477" name="[Диапазон].[id просмотра].&amp;[280117]"/>
            <x15:cachedUniqueName index="92478" name="[Диапазон].[id просмотра].&amp;[280120]"/>
            <x15:cachedUniqueName index="92479" name="[Диапазон].[id просмотра].&amp;[280121]"/>
            <x15:cachedUniqueName index="92480" name="[Диапазон].[id просмотра].&amp;[280122]"/>
            <x15:cachedUniqueName index="92481" name="[Диапазон].[id просмотра].&amp;[280127]"/>
            <x15:cachedUniqueName index="92482" name="[Диапазон].[id просмотра].&amp;[280131]"/>
            <x15:cachedUniqueName index="92483" name="[Диапазон].[id просмотра].&amp;[280135]"/>
            <x15:cachedUniqueName index="92484" name="[Диапазон].[id просмотра].&amp;[280139]"/>
            <x15:cachedUniqueName index="92485" name="[Диапазон].[id просмотра].&amp;[280142]"/>
            <x15:cachedUniqueName index="92486" name="[Диапазон].[id просмотра].&amp;[280146]"/>
            <x15:cachedUniqueName index="92487" name="[Диапазон].[id просмотра].&amp;[280150]"/>
            <x15:cachedUniqueName index="92488" name="[Диапазон].[id просмотра].&amp;[280155]"/>
            <x15:cachedUniqueName index="92489" name="[Диапазон].[id просмотра].&amp;[280157]"/>
            <x15:cachedUniqueName index="92490" name="[Диапазон].[id просмотра].&amp;[280162]"/>
            <x15:cachedUniqueName index="92491" name="[Диапазон].[id просмотра].&amp;[280165]"/>
            <x15:cachedUniqueName index="92492" name="[Диапазон].[id просмотра].&amp;[280168]"/>
            <x15:cachedUniqueName index="92493" name="[Диапазон].[id просмотра].&amp;[280169]"/>
            <x15:cachedUniqueName index="92494" name="[Диапазон].[id просмотра].&amp;[280171]"/>
            <x15:cachedUniqueName index="92495" name="[Диапазон].[id просмотра].&amp;[280173]"/>
            <x15:cachedUniqueName index="92496" name="[Диапазон].[id просмотра].&amp;[280176]"/>
            <x15:cachedUniqueName index="92497" name="[Диапазон].[id просмотра].&amp;[280178]"/>
            <x15:cachedUniqueName index="92498" name="[Диапазон].[id просмотра].&amp;[280180]"/>
            <x15:cachedUniqueName index="92499" name="[Диапазон].[id просмотра].&amp;[280185]"/>
            <x15:cachedUniqueName index="92500" name="[Диапазон].[id просмотра].&amp;[280188]"/>
            <x15:cachedUniqueName index="92501" name="[Диапазон].[id просмотра].&amp;[280191]"/>
            <x15:cachedUniqueName index="92502" name="[Диапазон].[id просмотра].&amp;[280195]"/>
            <x15:cachedUniqueName index="92503" name="[Диапазон].[id просмотра].&amp;[280198]"/>
            <x15:cachedUniqueName index="92504" name="[Диапазон].[id просмотра].&amp;[280202]"/>
            <x15:cachedUniqueName index="92505" name="[Диапазон].[id просмотра].&amp;[280204]"/>
            <x15:cachedUniqueName index="92506" name="[Диапазон].[id просмотра].&amp;[280205]"/>
            <x15:cachedUniqueName index="92507" name="[Диапазон].[id просмотра].&amp;[280210]"/>
            <x15:cachedUniqueName index="92508" name="[Диапазон].[id просмотра].&amp;[280214]"/>
            <x15:cachedUniqueName index="92509" name="[Диапазон].[id просмотра].&amp;[280216]"/>
            <x15:cachedUniqueName index="92510" name="[Диапазон].[id просмотра].&amp;[280221]"/>
            <x15:cachedUniqueName index="92511" name="[Диапазон].[id просмотра].&amp;[280223]"/>
            <x15:cachedUniqueName index="92512" name="[Диапазон].[id просмотра].&amp;[280224]"/>
            <x15:cachedUniqueName index="92513" name="[Диапазон].[id просмотра].&amp;[280225]"/>
            <x15:cachedUniqueName index="92514" name="[Диапазон].[id просмотра].&amp;[280230]"/>
            <x15:cachedUniqueName index="92515" name="[Диапазон].[id просмотра].&amp;[280231]"/>
            <x15:cachedUniqueName index="92516" name="[Диапазон].[id просмотра].&amp;[280232]"/>
            <x15:cachedUniqueName index="92517" name="[Диапазон].[id просмотра].&amp;[280234]"/>
            <x15:cachedUniqueName index="92518" name="[Диапазон].[id просмотра].&amp;[280237]"/>
            <x15:cachedUniqueName index="92519" name="[Диапазон].[id просмотра].&amp;[280240]"/>
            <x15:cachedUniqueName index="92520" name="[Диапазон].[id просмотра].&amp;[280244]"/>
            <x15:cachedUniqueName index="92521" name="[Диапазон].[id просмотра].&amp;[280246]"/>
            <x15:cachedUniqueName index="92522" name="[Диапазон].[id просмотра].&amp;[280249]"/>
            <x15:cachedUniqueName index="92523" name="[Диапазон].[id просмотра].&amp;[280251]"/>
            <x15:cachedUniqueName index="92524" name="[Диапазон].[id просмотра].&amp;[280254]"/>
            <x15:cachedUniqueName index="92525" name="[Диапазон].[id просмотра].&amp;[280258]"/>
            <x15:cachedUniqueName index="92526" name="[Диапазон].[id просмотра].&amp;[280263]"/>
            <x15:cachedUniqueName index="92527" name="[Диапазон].[id просмотра].&amp;[280268]"/>
            <x15:cachedUniqueName index="92528" name="[Диапазон].[id просмотра].&amp;[280270]"/>
            <x15:cachedUniqueName index="92529" name="[Диапазон].[id просмотра].&amp;[280274]"/>
            <x15:cachedUniqueName index="92530" name="[Диапазон].[id просмотра].&amp;[280278]"/>
            <x15:cachedUniqueName index="92531" name="[Диапазон].[id просмотра].&amp;[280280]"/>
            <x15:cachedUniqueName index="92532" name="[Диапазон].[id просмотра].&amp;[280284]"/>
            <x15:cachedUniqueName index="92533" name="[Диапазон].[id просмотра].&amp;[280286]"/>
            <x15:cachedUniqueName index="92534" name="[Диапазон].[id просмотра].&amp;[280290]"/>
            <x15:cachedUniqueName index="92535" name="[Диапазон].[id просмотра].&amp;[280294]"/>
            <x15:cachedUniqueName index="92536" name="[Диапазон].[id просмотра].&amp;[280298]"/>
            <x15:cachedUniqueName index="92537" name="[Диапазон].[id просмотра].&amp;[280301]"/>
            <x15:cachedUniqueName index="92538" name="[Диапазон].[id просмотра].&amp;[280305]"/>
            <x15:cachedUniqueName index="92539" name="[Диапазон].[id просмотра].&amp;[280310]"/>
            <x15:cachedUniqueName index="92540" name="[Диапазон].[id просмотра].&amp;[280315]"/>
            <x15:cachedUniqueName index="92541" name="[Диапазон].[id просмотра].&amp;[280317]"/>
            <x15:cachedUniqueName index="92542" name="[Диапазон].[id просмотра].&amp;[280320]"/>
            <x15:cachedUniqueName index="92543" name="[Диапазон].[id просмотра].&amp;[280325]"/>
            <x15:cachedUniqueName index="92544" name="[Диапазон].[id просмотра].&amp;[280327]"/>
            <x15:cachedUniqueName index="92545" name="[Диапазон].[id просмотра].&amp;[280329]"/>
            <x15:cachedUniqueName index="92546" name="[Диапазон].[id просмотра].&amp;[280332]"/>
            <x15:cachedUniqueName index="92547" name="[Диапазон].[id просмотра].&amp;[280337]"/>
            <x15:cachedUniqueName index="92548" name="[Диапазон].[id просмотра].&amp;[280341]"/>
            <x15:cachedUniqueName index="92549" name="[Диапазон].[id просмотра].&amp;[280343]"/>
            <x15:cachedUniqueName index="92550" name="[Диапазон].[id просмотра].&amp;[280347]"/>
            <x15:cachedUniqueName index="92551" name="[Диапазон].[id просмотра].&amp;[280349]"/>
            <x15:cachedUniqueName index="92552" name="[Диапазон].[id просмотра].&amp;[280352]"/>
            <x15:cachedUniqueName index="92553" name="[Диапазон].[id просмотра].&amp;[280354]"/>
            <x15:cachedUniqueName index="92554" name="[Диапазон].[id просмотра].&amp;[280357]"/>
            <x15:cachedUniqueName index="92555" name="[Диапазон].[id просмотра].&amp;[280358]"/>
            <x15:cachedUniqueName index="92556" name="[Диапазон].[id просмотра].&amp;[280359]"/>
            <x15:cachedUniqueName index="92557" name="[Диапазон].[id просмотра].&amp;[280362]"/>
            <x15:cachedUniqueName index="92558" name="[Диапазон].[id просмотра].&amp;[280366]"/>
            <x15:cachedUniqueName index="92559" name="[Диапазон].[id просмотра].&amp;[280367]"/>
            <x15:cachedUniqueName index="92560" name="[Диапазон].[id просмотра].&amp;[280371]"/>
            <x15:cachedUniqueName index="92561" name="[Диапазон].[id просмотра].&amp;[280376]"/>
            <x15:cachedUniqueName index="92562" name="[Диапазон].[id просмотра].&amp;[280377]"/>
            <x15:cachedUniqueName index="92563" name="[Диапазон].[id просмотра].&amp;[280380]"/>
            <x15:cachedUniqueName index="92564" name="[Диапазон].[id просмотра].&amp;[280384]"/>
            <x15:cachedUniqueName index="92565" name="[Диапазон].[id просмотра].&amp;[280389]"/>
            <x15:cachedUniqueName index="92566" name="[Диапазон].[id просмотра].&amp;[280391]"/>
            <x15:cachedUniqueName index="92567" name="[Диапазон].[id просмотра].&amp;[280395]"/>
            <x15:cachedUniqueName index="92568" name="[Диапазон].[id просмотра].&amp;[280397]"/>
            <x15:cachedUniqueName index="92569" name="[Диапазон].[id просмотра].&amp;[280401]"/>
            <x15:cachedUniqueName index="92570" name="[Диапазон].[id просмотра].&amp;[280406]"/>
            <x15:cachedUniqueName index="92571" name="[Диапазон].[id просмотра].&amp;[280408]"/>
            <x15:cachedUniqueName index="92572" name="[Диапазон].[id просмотра].&amp;[280413]"/>
            <x15:cachedUniqueName index="92573" name="[Диапазон].[id просмотра].&amp;[280414]"/>
            <x15:cachedUniqueName index="92574" name="[Диапазон].[id просмотра].&amp;[280416]"/>
            <x15:cachedUniqueName index="92575" name="[Диапазон].[id просмотра].&amp;[280417]"/>
            <x15:cachedUniqueName index="92576" name="[Диапазон].[id просмотра].&amp;[280419]"/>
            <x15:cachedUniqueName index="92577" name="[Диапазон].[id просмотра].&amp;[280420]"/>
            <x15:cachedUniqueName index="92578" name="[Диапазон].[id просмотра].&amp;[280421]"/>
            <x15:cachedUniqueName index="92579" name="[Диапазон].[id просмотра].&amp;[280426]"/>
            <x15:cachedUniqueName index="92580" name="[Диапазон].[id просмотра].&amp;[280427]"/>
            <x15:cachedUniqueName index="92581" name="[Диапазон].[id просмотра].&amp;[280430]"/>
            <x15:cachedUniqueName index="92582" name="[Диапазон].[id просмотра].&amp;[280432]"/>
            <x15:cachedUniqueName index="92583" name="[Диапазон].[id просмотра].&amp;[280436]"/>
            <x15:cachedUniqueName index="92584" name="[Диапазон].[id просмотра].&amp;[280439]"/>
            <x15:cachedUniqueName index="92585" name="[Диапазон].[id просмотра].&amp;[280441]"/>
            <x15:cachedUniqueName index="92586" name="[Диапазон].[id просмотра].&amp;[280446]"/>
            <x15:cachedUniqueName index="92587" name="[Диапазон].[id просмотра].&amp;[280449]"/>
            <x15:cachedUniqueName index="92588" name="[Диапазон].[id просмотра].&amp;[280450]"/>
            <x15:cachedUniqueName index="92589" name="[Диапазон].[id просмотра].&amp;[280454]"/>
            <x15:cachedUniqueName index="92590" name="[Диапазон].[id просмотра].&amp;[280455]"/>
            <x15:cachedUniqueName index="92591" name="[Диапазон].[id просмотра].&amp;[280457]"/>
            <x15:cachedUniqueName index="92592" name="[Диапазон].[id просмотра].&amp;[280461]"/>
            <x15:cachedUniqueName index="92593" name="[Диапазон].[id просмотра].&amp;[280464]"/>
            <x15:cachedUniqueName index="92594" name="[Диапазон].[id просмотра].&amp;[280467]"/>
            <x15:cachedUniqueName index="92595" name="[Диапазон].[id просмотра].&amp;[280471]"/>
            <x15:cachedUniqueName index="92596" name="[Диапазон].[id просмотра].&amp;[280472]"/>
            <x15:cachedUniqueName index="92597" name="[Диапазон].[id просмотра].&amp;[280477]"/>
            <x15:cachedUniqueName index="92598" name="[Диапазон].[id просмотра].&amp;[280479]"/>
            <x15:cachedUniqueName index="92599" name="[Диапазон].[id просмотра].&amp;[280484]"/>
            <x15:cachedUniqueName index="92600" name="[Диапазон].[id просмотра].&amp;[280486]"/>
            <x15:cachedUniqueName index="92601" name="[Диапазон].[id просмотра].&amp;[280487]"/>
            <x15:cachedUniqueName index="92602" name="[Диапазон].[id просмотра].&amp;[280488]"/>
            <x15:cachedUniqueName index="92603" name="[Диапазон].[id просмотра].&amp;[280490]"/>
            <x15:cachedUniqueName index="92604" name="[Диапазон].[id просмотра].&amp;[280493]"/>
            <x15:cachedUniqueName index="92605" name="[Диапазон].[id просмотра].&amp;[280498]"/>
            <x15:cachedUniqueName index="92606" name="[Диапазон].[id просмотра].&amp;[280503]"/>
            <x15:cachedUniqueName index="92607" name="[Диапазон].[id просмотра].&amp;[280508]"/>
            <x15:cachedUniqueName index="92608" name="[Диапазон].[id просмотра].&amp;[280513]"/>
            <x15:cachedUniqueName index="92609" name="[Диапазон].[id просмотра].&amp;[280515]"/>
            <x15:cachedUniqueName index="92610" name="[Диапазон].[id просмотра].&amp;[280516]"/>
            <x15:cachedUniqueName index="92611" name="[Диапазон].[id просмотра].&amp;[280520]"/>
            <x15:cachedUniqueName index="92612" name="[Диапазон].[id просмотра].&amp;[280523]"/>
            <x15:cachedUniqueName index="92613" name="[Диапазон].[id просмотра].&amp;[280524]"/>
            <x15:cachedUniqueName index="92614" name="[Диапазон].[id просмотра].&amp;[280525]"/>
            <x15:cachedUniqueName index="92615" name="[Диапазон].[id просмотра].&amp;[280527]"/>
            <x15:cachedUniqueName index="92616" name="[Диапазон].[id просмотра].&amp;[280529]"/>
            <x15:cachedUniqueName index="92617" name="[Диапазон].[id просмотра].&amp;[280534]"/>
            <x15:cachedUniqueName index="92618" name="[Диапазон].[id просмотра].&amp;[280538]"/>
            <x15:cachedUniqueName index="92619" name="[Диапазон].[id просмотра].&amp;[280540]"/>
            <x15:cachedUniqueName index="92620" name="[Диапазон].[id просмотра].&amp;[280544]"/>
            <x15:cachedUniqueName index="92621" name="[Диапазон].[id просмотра].&amp;[280546]"/>
            <x15:cachedUniqueName index="92622" name="[Диапазон].[id просмотра].&amp;[280551]"/>
            <x15:cachedUniqueName index="92623" name="[Диапазон].[id просмотра].&amp;[280556]"/>
            <x15:cachedUniqueName index="92624" name="[Диапазон].[id просмотра].&amp;[280560]"/>
            <x15:cachedUniqueName index="92625" name="[Диапазон].[id просмотра].&amp;[280565]"/>
            <x15:cachedUniqueName index="92626" name="[Диапазон].[id просмотра].&amp;[280566]"/>
            <x15:cachedUniqueName index="92627" name="[Диапазон].[id просмотра].&amp;[280570]"/>
            <x15:cachedUniqueName index="92628" name="[Диапазон].[id просмотра].&amp;[280573]"/>
            <x15:cachedUniqueName index="92629" name="[Диапазон].[id просмотра].&amp;[280576]"/>
            <x15:cachedUniqueName index="92630" name="[Диапазон].[id просмотра].&amp;[280578]"/>
            <x15:cachedUniqueName index="92631" name="[Диапазон].[id просмотра].&amp;[280580]"/>
            <x15:cachedUniqueName index="92632" name="[Диапазон].[id просмотра].&amp;[280585]"/>
            <x15:cachedUniqueName index="92633" name="[Диапазон].[id просмотра].&amp;[280590]"/>
            <x15:cachedUniqueName index="92634" name="[Диапазон].[id просмотра].&amp;[280595]"/>
            <x15:cachedUniqueName index="92635" name="[Диапазон].[id просмотра].&amp;[280599]"/>
            <x15:cachedUniqueName index="92636" name="[Диапазон].[id просмотра].&amp;[280601]"/>
            <x15:cachedUniqueName index="92637" name="[Диапазон].[id просмотра].&amp;[280603]"/>
            <x15:cachedUniqueName index="92638" name="[Диапазон].[id просмотра].&amp;[280606]"/>
            <x15:cachedUniqueName index="92639" name="[Диапазон].[id просмотра].&amp;[280609]"/>
            <x15:cachedUniqueName index="92640" name="[Диапазон].[id просмотра].&amp;[280614]"/>
            <x15:cachedUniqueName index="92641" name="[Диапазон].[id просмотра].&amp;[280615]"/>
            <x15:cachedUniqueName index="92642" name="[Диапазон].[id просмотра].&amp;[280616]"/>
            <x15:cachedUniqueName index="92643" name="[Диапазон].[id просмотра].&amp;[280620]"/>
            <x15:cachedUniqueName index="92644" name="[Диапазон].[id просмотра].&amp;[280622]"/>
            <x15:cachedUniqueName index="92645" name="[Диапазон].[id просмотра].&amp;[280625]"/>
            <x15:cachedUniqueName index="92646" name="[Диапазон].[id просмотра].&amp;[280627]"/>
            <x15:cachedUniqueName index="92647" name="[Диапазон].[id просмотра].&amp;[280628]"/>
            <x15:cachedUniqueName index="92648" name="[Диапазон].[id просмотра].&amp;[280633]"/>
            <x15:cachedUniqueName index="92649" name="[Диапазон].[id просмотра].&amp;[280634]"/>
            <x15:cachedUniqueName index="92650" name="[Диапазон].[id просмотра].&amp;[280635]"/>
            <x15:cachedUniqueName index="92651" name="[Диапазон].[id просмотра].&amp;[280637]"/>
            <x15:cachedUniqueName index="92652" name="[Диапазон].[id просмотра].&amp;[280641]"/>
            <x15:cachedUniqueName index="92653" name="[Диапазон].[id просмотра].&amp;[280644]"/>
            <x15:cachedUniqueName index="92654" name="[Диапазон].[id просмотра].&amp;[280646]"/>
            <x15:cachedUniqueName index="92655" name="[Диапазон].[id просмотра].&amp;[280651]"/>
            <x15:cachedUniqueName index="92656" name="[Диапазон].[id просмотра].&amp;[280656]"/>
            <x15:cachedUniqueName index="92657" name="[Диапазон].[id просмотра].&amp;[280657]"/>
            <x15:cachedUniqueName index="92658" name="[Диапазон].[id просмотра].&amp;[280660]"/>
            <x15:cachedUniqueName index="92659" name="[Диапазон].[id просмотра].&amp;[280664]"/>
            <x15:cachedUniqueName index="92660" name="[Диапазон].[id просмотра].&amp;[280666]"/>
            <x15:cachedUniqueName index="92661" name="[Диапазон].[id просмотра].&amp;[280669]"/>
            <x15:cachedUniqueName index="92662" name="[Диапазон].[id просмотра].&amp;[280672]"/>
            <x15:cachedUniqueName index="92663" name="[Диапазон].[id просмотра].&amp;[280673]"/>
            <x15:cachedUniqueName index="92664" name="[Диапазон].[id просмотра].&amp;[280676]"/>
            <x15:cachedUniqueName index="92665" name="[Диапазон].[id просмотра].&amp;[280678]"/>
            <x15:cachedUniqueName index="92666" name="[Диапазон].[id просмотра].&amp;[280679]"/>
            <x15:cachedUniqueName index="92667" name="[Диапазон].[id просмотра].&amp;[280684]"/>
            <x15:cachedUniqueName index="92668" name="[Диапазон].[id просмотра].&amp;[280688]"/>
            <x15:cachedUniqueName index="92669" name="[Диапазон].[id просмотра].&amp;[280692]"/>
            <x15:cachedUniqueName index="92670" name="[Диапазон].[id просмотра].&amp;[280695]"/>
            <x15:cachedUniqueName index="92671" name="[Диапазон].[id просмотра].&amp;[280697]"/>
            <x15:cachedUniqueName index="92672" name="[Диапазон].[id просмотра].&amp;[280698]"/>
            <x15:cachedUniqueName index="92673" name="[Диапазон].[id просмотра].&amp;[280703]"/>
            <x15:cachedUniqueName index="92674" name="[Диапазон].[id просмотра].&amp;[280706]"/>
            <x15:cachedUniqueName index="92675" name="[Диапазон].[id просмотра].&amp;[280709]"/>
            <x15:cachedUniqueName index="92676" name="[Диапазон].[id просмотра].&amp;[280713]"/>
            <x15:cachedUniqueName index="92677" name="[Диапазон].[id просмотра].&amp;[280717]"/>
            <x15:cachedUniqueName index="92678" name="[Диапазон].[id просмотра].&amp;[280720]"/>
            <x15:cachedUniqueName index="92679" name="[Диапазон].[id просмотра].&amp;[280724]"/>
            <x15:cachedUniqueName index="92680" name="[Диапазон].[id просмотра].&amp;[280728]"/>
            <x15:cachedUniqueName index="92681" name="[Диапазон].[id просмотра].&amp;[280731]"/>
            <x15:cachedUniqueName index="92682" name="[Диапазон].[id просмотра].&amp;[280734]"/>
            <x15:cachedUniqueName index="92683" name="[Диапазон].[id просмотра].&amp;[280738]"/>
            <x15:cachedUniqueName index="92684" name="[Диапазон].[id просмотра].&amp;[280743]"/>
            <x15:cachedUniqueName index="92685" name="[Диапазон].[id просмотра].&amp;[280745]"/>
            <x15:cachedUniqueName index="92686" name="[Диапазон].[id просмотра].&amp;[280747]"/>
            <x15:cachedUniqueName index="92687" name="[Диапазон].[id просмотра].&amp;[280749]"/>
            <x15:cachedUniqueName index="92688" name="[Диапазон].[id просмотра].&amp;[280751]"/>
            <x15:cachedUniqueName index="92689" name="[Диапазон].[id просмотра].&amp;[280754]"/>
            <x15:cachedUniqueName index="92690" name="[Диапазон].[id просмотра].&amp;[280759]"/>
            <x15:cachedUniqueName index="92691" name="[Диапазон].[id просмотра].&amp;[280764]"/>
            <x15:cachedUniqueName index="92692" name="[Диапазон].[id просмотра].&amp;[280768]"/>
            <x15:cachedUniqueName index="92693" name="[Диапазон].[id просмотра].&amp;[280773]"/>
            <x15:cachedUniqueName index="92694" name="[Диапазон].[id просмотра].&amp;[280775]"/>
            <x15:cachedUniqueName index="92695" name="[Диапазон].[id просмотра].&amp;[280776]"/>
            <x15:cachedUniqueName index="92696" name="[Диапазон].[id просмотра].&amp;[280778]"/>
            <x15:cachedUniqueName index="92697" name="[Диапазон].[id просмотра].&amp;[280782]"/>
            <x15:cachedUniqueName index="92698" name="[Диапазон].[id просмотра].&amp;[280784]"/>
            <x15:cachedUniqueName index="92699" name="[Диапазон].[id просмотра].&amp;[280785]"/>
            <x15:cachedUniqueName index="92700" name="[Диапазон].[id просмотра].&amp;[280790]"/>
            <x15:cachedUniqueName index="92701" name="[Диапазон].[id просмотра].&amp;[280794]"/>
            <x15:cachedUniqueName index="92702" name="[Диапазон].[id просмотра].&amp;[280795]"/>
            <x15:cachedUniqueName index="92703" name="[Диапазон].[id просмотра].&amp;[280796]"/>
            <x15:cachedUniqueName index="92704" name="[Диапазон].[id просмотра].&amp;[280799]"/>
            <x15:cachedUniqueName index="92705" name="[Диапазон].[id просмотра].&amp;[280801]"/>
            <x15:cachedUniqueName index="92706" name="[Диапазон].[id просмотра].&amp;[280804]"/>
            <x15:cachedUniqueName index="92707" name="[Диапазон].[id просмотра].&amp;[280806]"/>
            <x15:cachedUniqueName index="92708" name="[Диапазон].[id просмотра].&amp;[280810]"/>
            <x15:cachedUniqueName index="92709" name="[Диапазон].[id просмотра].&amp;[280813]"/>
            <x15:cachedUniqueName index="92710" name="[Диапазон].[id просмотра].&amp;[280815]"/>
            <x15:cachedUniqueName index="92711" name="[Диапазон].[id просмотра].&amp;[280819]"/>
            <x15:cachedUniqueName index="92712" name="[Диапазон].[id просмотра].&amp;[280821]"/>
            <x15:cachedUniqueName index="92713" name="[Диапазон].[id просмотра].&amp;[280823]"/>
            <x15:cachedUniqueName index="92714" name="[Диапазон].[id просмотра].&amp;[280827]"/>
            <x15:cachedUniqueName index="92715" name="[Диапазон].[id просмотра].&amp;[280828]"/>
            <x15:cachedUniqueName index="92716" name="[Диапазон].[id просмотра].&amp;[280830]"/>
            <x15:cachedUniqueName index="92717" name="[Диапазон].[id просмотра].&amp;[280831]"/>
            <x15:cachedUniqueName index="92718" name="[Диапазон].[id просмотра].&amp;[280836]"/>
            <x15:cachedUniqueName index="92719" name="[Диапазон].[id просмотра].&amp;[280840]"/>
            <x15:cachedUniqueName index="92720" name="[Диапазон].[id просмотра].&amp;[280841]"/>
            <x15:cachedUniqueName index="92721" name="[Диапазон].[id просмотра].&amp;[280843]"/>
            <x15:cachedUniqueName index="92722" name="[Диапазон].[id просмотра].&amp;[280845]"/>
            <x15:cachedUniqueName index="92723" name="[Диапазон].[id просмотра].&amp;[280849]"/>
            <x15:cachedUniqueName index="92724" name="[Диапазон].[id просмотра].&amp;[280852]"/>
            <x15:cachedUniqueName index="92725" name="[Диапазон].[id просмотра].&amp;[280855]"/>
            <x15:cachedUniqueName index="92726" name="[Диапазон].[id просмотра].&amp;[280858]"/>
            <x15:cachedUniqueName index="92727" name="[Диапазон].[id просмотра].&amp;[280861]"/>
            <x15:cachedUniqueName index="92728" name="[Диапазон].[id просмотра].&amp;[280865]"/>
            <x15:cachedUniqueName index="92729" name="[Диапазон].[id просмотра].&amp;[280870]"/>
            <x15:cachedUniqueName index="92730" name="[Диапазон].[id просмотра].&amp;[280872]"/>
            <x15:cachedUniqueName index="92731" name="[Диапазон].[id просмотра].&amp;[280874]"/>
            <x15:cachedUniqueName index="92732" name="[Диапазон].[id просмотра].&amp;[280878]"/>
            <x15:cachedUniqueName index="92733" name="[Диапазон].[id просмотра].&amp;[280882]"/>
            <x15:cachedUniqueName index="92734" name="[Диапазон].[id просмотра].&amp;[280886]"/>
            <x15:cachedUniqueName index="92735" name="[Диапазон].[id просмотра].&amp;[280890]"/>
            <x15:cachedUniqueName index="92736" name="[Диапазон].[id просмотра].&amp;[280891]"/>
            <x15:cachedUniqueName index="92737" name="[Диапазон].[id просмотра].&amp;[280895]"/>
            <x15:cachedUniqueName index="92738" name="[Диапазон].[id просмотра].&amp;[280896]"/>
            <x15:cachedUniqueName index="92739" name="[Диапазон].[id просмотра].&amp;[280900]"/>
            <x15:cachedUniqueName index="92740" name="[Диапазон].[id просмотра].&amp;[280903]"/>
            <x15:cachedUniqueName index="92741" name="[Диапазон].[id просмотра].&amp;[280908]"/>
            <x15:cachedUniqueName index="92742" name="[Диапазон].[id просмотра].&amp;[280909]"/>
            <x15:cachedUniqueName index="92743" name="[Диапазон].[id просмотра].&amp;[280911]"/>
            <x15:cachedUniqueName index="92744" name="[Диапазон].[id просмотра].&amp;[280912]"/>
            <x15:cachedUniqueName index="92745" name="[Диапазон].[id просмотра].&amp;[280916]"/>
            <x15:cachedUniqueName index="92746" name="[Диапазон].[id просмотра].&amp;[280921]"/>
            <x15:cachedUniqueName index="92747" name="[Диапазон].[id просмотра].&amp;[280924]"/>
            <x15:cachedUniqueName index="92748" name="[Диапазон].[id просмотра].&amp;[280929]"/>
            <x15:cachedUniqueName index="92749" name="[Диапазон].[id просмотра].&amp;[280930]"/>
            <x15:cachedUniqueName index="92750" name="[Диапазон].[id просмотра].&amp;[280935]"/>
            <x15:cachedUniqueName index="92751" name="[Диапазон].[id просмотра].&amp;[280937]"/>
            <x15:cachedUniqueName index="92752" name="[Диапазон].[id просмотра].&amp;[280939]"/>
            <x15:cachedUniqueName index="92753" name="[Диапазон].[id просмотра].&amp;[280940]"/>
            <x15:cachedUniqueName index="92754" name="[Диапазон].[id просмотра].&amp;[280945]"/>
            <x15:cachedUniqueName index="92755" name="[Диапазон].[id просмотра].&amp;[280946]"/>
            <x15:cachedUniqueName index="92756" name="[Диапазон].[id просмотра].&amp;[280948]"/>
            <x15:cachedUniqueName index="92757" name="[Диапазон].[id просмотра].&amp;[280949]"/>
            <x15:cachedUniqueName index="92758" name="[Диапазон].[id просмотра].&amp;[280954]"/>
            <x15:cachedUniqueName index="92759" name="[Диапазон].[id просмотра].&amp;[280955]"/>
            <x15:cachedUniqueName index="92760" name="[Диапазон].[id просмотра].&amp;[280960]"/>
            <x15:cachedUniqueName index="92761" name="[Диапазон].[id просмотра].&amp;[280961]"/>
            <x15:cachedUniqueName index="92762" name="[Диапазон].[id просмотра].&amp;[280965]"/>
            <x15:cachedUniqueName index="92763" name="[Диапазон].[id просмотра].&amp;[280968]"/>
            <x15:cachedUniqueName index="92764" name="[Диапазон].[id просмотра].&amp;[280973]"/>
            <x15:cachedUniqueName index="92765" name="[Диапазон].[id просмотра].&amp;[280977]"/>
            <x15:cachedUniqueName index="92766" name="[Диапазон].[id просмотра].&amp;[280981]"/>
            <x15:cachedUniqueName index="92767" name="[Диапазон].[id просмотра].&amp;[280984]"/>
            <x15:cachedUniqueName index="92768" name="[Диапазон].[id просмотра].&amp;[280985]"/>
            <x15:cachedUniqueName index="92769" name="[Диапазон].[id просмотра].&amp;[280986]"/>
            <x15:cachedUniqueName index="92770" name="[Диапазон].[id просмотра].&amp;[280987]"/>
            <x15:cachedUniqueName index="92771" name="[Диапазон].[id просмотра].&amp;[280989]"/>
            <x15:cachedUniqueName index="92772" name="[Диапазон].[id просмотра].&amp;[280992]"/>
            <x15:cachedUniqueName index="92773" name="[Диапазон].[id просмотра].&amp;[280995]"/>
            <x15:cachedUniqueName index="92774" name="[Диапазон].[id просмотра].&amp;[280997]"/>
            <x15:cachedUniqueName index="92775" name="[Диапазон].[id просмотра].&amp;[281000]"/>
            <x15:cachedUniqueName index="92776" name="[Диапазон].[id просмотра].&amp;[281005]"/>
            <x15:cachedUniqueName index="92777" name="[Диапазон].[id просмотра].&amp;[281007]"/>
            <x15:cachedUniqueName index="92778" name="[Диапазон].[id просмотра].&amp;[281012]"/>
            <x15:cachedUniqueName index="92779" name="[Диапазон].[id просмотра].&amp;[281017]"/>
            <x15:cachedUniqueName index="92780" name="[Диапазон].[id просмотра].&amp;[281019]"/>
            <x15:cachedUniqueName index="92781" name="[Диапазон].[id просмотра].&amp;[281020]"/>
            <x15:cachedUniqueName index="92782" name="[Диапазон].[id просмотра].&amp;[281024]"/>
            <x15:cachedUniqueName index="92783" name="[Диапазон].[id просмотра].&amp;[281029]"/>
            <x15:cachedUniqueName index="92784" name="[Диапазон].[id просмотра].&amp;[281033]"/>
            <x15:cachedUniqueName index="92785" name="[Диапазон].[id просмотра].&amp;[281038]"/>
            <x15:cachedUniqueName index="92786" name="[Диапазон].[id просмотра].&amp;[281040]"/>
            <x15:cachedUniqueName index="92787" name="[Диапазон].[id просмотра].&amp;[281041]"/>
            <x15:cachedUniqueName index="92788" name="[Диапазон].[id просмотра].&amp;[281042]"/>
            <x15:cachedUniqueName index="92789" name="[Диапазон].[id просмотра].&amp;[281044]"/>
            <x15:cachedUniqueName index="92790" name="[Диапазон].[id просмотра].&amp;[281047]"/>
            <x15:cachedUniqueName index="92791" name="[Диапазон].[id просмотра].&amp;[281052]"/>
            <x15:cachedUniqueName index="92792" name="[Диапазон].[id просмотра].&amp;[281053]"/>
            <x15:cachedUniqueName index="92793" name="[Диапазон].[id просмотра].&amp;[281055]"/>
            <x15:cachedUniqueName index="92794" name="[Диапазон].[id просмотра].&amp;[281058]"/>
            <x15:cachedUniqueName index="92795" name="[Диапазон].[id просмотра].&amp;[281063]"/>
            <x15:cachedUniqueName index="92796" name="[Диапазон].[id просмотра].&amp;[281067]"/>
            <x15:cachedUniqueName index="92797" name="[Диапазон].[id просмотра].&amp;[281070]"/>
            <x15:cachedUniqueName index="92798" name="[Диапазон].[id просмотра].&amp;[281074]"/>
            <x15:cachedUniqueName index="92799" name="[Диапазон].[id просмотра].&amp;[281079]"/>
            <x15:cachedUniqueName index="92800" name="[Диапазон].[id просмотра].&amp;[281084]"/>
            <x15:cachedUniqueName index="92801" name="[Диапазон].[id просмотра].&amp;[281085]"/>
            <x15:cachedUniqueName index="92802" name="[Диапазон].[id просмотра].&amp;[281087]"/>
            <x15:cachedUniqueName index="92803" name="[Диапазон].[id просмотра].&amp;[281092]"/>
            <x15:cachedUniqueName index="92804" name="[Диапазон].[id просмотра].&amp;[281097]"/>
            <x15:cachedUniqueName index="92805" name="[Диапазон].[id просмотра].&amp;[281101]"/>
            <x15:cachedUniqueName index="92806" name="[Диапазон].[id просмотра].&amp;[281102]"/>
            <x15:cachedUniqueName index="92807" name="[Диапазон].[id просмотра].&amp;[281103]"/>
            <x15:cachedUniqueName index="92808" name="[Диапазон].[id просмотра].&amp;[281105]"/>
            <x15:cachedUniqueName index="92809" name="[Диапазон].[id просмотра].&amp;[281107]"/>
            <x15:cachedUniqueName index="92810" name="[Диапазон].[id просмотра].&amp;[281108]"/>
            <x15:cachedUniqueName index="92811" name="[Диапазон].[id просмотра].&amp;[281111]"/>
            <x15:cachedUniqueName index="92812" name="[Диапазон].[id просмотра].&amp;[281113]"/>
            <x15:cachedUniqueName index="92813" name="[Диапазон].[id просмотра].&amp;[281117]"/>
            <x15:cachedUniqueName index="92814" name="[Диапазон].[id просмотра].&amp;[281118]"/>
            <x15:cachedUniqueName index="92815" name="[Диапазон].[id просмотра].&amp;[281119]"/>
            <x15:cachedUniqueName index="92816" name="[Диапазон].[id просмотра].&amp;[281123]"/>
            <x15:cachedUniqueName index="92817" name="[Диапазон].[id просмотра].&amp;[281128]"/>
            <x15:cachedUniqueName index="92818" name="[Диапазон].[id просмотра].&amp;[281131]"/>
            <x15:cachedUniqueName index="92819" name="[Диапазон].[id просмотра].&amp;[281133]"/>
            <x15:cachedUniqueName index="92820" name="[Диапазон].[id просмотра].&amp;[281137]"/>
            <x15:cachedUniqueName index="92821" name="[Диапазон].[id просмотра].&amp;[281139]"/>
            <x15:cachedUniqueName index="92822" name="[Диапазон].[id просмотра].&amp;[281142]"/>
            <x15:cachedUniqueName index="92823" name="[Диапазон].[id просмотра].&amp;[281145]"/>
            <x15:cachedUniqueName index="92824" name="[Диапазон].[id просмотра].&amp;[281146]"/>
            <x15:cachedUniqueName index="92825" name="[Диапазон].[id просмотра].&amp;[281150]"/>
            <x15:cachedUniqueName index="92826" name="[Диапазон].[id просмотра].&amp;[281154]"/>
            <x15:cachedUniqueName index="92827" name="[Диапазон].[id просмотра].&amp;[281158]"/>
            <x15:cachedUniqueName index="92828" name="[Диапазон].[id просмотра].&amp;[281160]"/>
            <x15:cachedUniqueName index="92829" name="[Диапазон].[id просмотра].&amp;[281162]"/>
            <x15:cachedUniqueName index="92830" name="[Диапазон].[id просмотра].&amp;[281166]"/>
            <x15:cachedUniqueName index="92831" name="[Диапазон].[id просмотра].&amp;[281171]"/>
            <x15:cachedUniqueName index="92832" name="[Диапазон].[id просмотра].&amp;[281172]"/>
            <x15:cachedUniqueName index="92833" name="[Диапазон].[id просмотра].&amp;[281175]"/>
            <x15:cachedUniqueName index="92834" name="[Диапазон].[id просмотра].&amp;[281177]"/>
            <x15:cachedUniqueName index="92835" name="[Диапазон].[id просмотра].&amp;[281182]"/>
            <x15:cachedUniqueName index="92836" name="[Диапазон].[id просмотра].&amp;[281183]"/>
            <x15:cachedUniqueName index="92837" name="[Диапазон].[id просмотра].&amp;[281185]"/>
            <x15:cachedUniqueName index="92838" name="[Диапазон].[id просмотра].&amp;[281189]"/>
            <x15:cachedUniqueName index="92839" name="[Диапазон].[id просмотра].&amp;[281191]"/>
            <x15:cachedUniqueName index="92840" name="[Диапазон].[id просмотра].&amp;[281195]"/>
            <x15:cachedUniqueName index="92841" name="[Диапазон].[id просмотра].&amp;[281197]"/>
            <x15:cachedUniqueName index="92842" name="[Диапазон].[id просмотра].&amp;[281198]"/>
            <x15:cachedUniqueName index="92843" name="[Диапазон].[id просмотра].&amp;[281200]"/>
            <x15:cachedUniqueName index="92844" name="[Диапазон].[id просмотра].&amp;[281203]"/>
            <x15:cachedUniqueName index="92845" name="[Диапазон].[id просмотра].&amp;[281207]"/>
            <x15:cachedUniqueName index="92846" name="[Диапазон].[id просмотра].&amp;[281210]"/>
            <x15:cachedUniqueName index="92847" name="[Диапазон].[id просмотра].&amp;[281212]"/>
            <x15:cachedUniqueName index="92848" name="[Диапазон].[id просмотра].&amp;[281214]"/>
            <x15:cachedUniqueName index="92849" name="[Диапазон].[id просмотра].&amp;[281215]"/>
            <x15:cachedUniqueName index="92850" name="[Диапазон].[id просмотра].&amp;[281219]"/>
            <x15:cachedUniqueName index="92851" name="[Диапазон].[id просмотра].&amp;[281223]"/>
            <x15:cachedUniqueName index="92852" name="[Диапазон].[id просмотра].&amp;[281227]"/>
            <x15:cachedUniqueName index="92853" name="[Диапазон].[id просмотра].&amp;[281230]"/>
            <x15:cachedUniqueName index="92854" name="[Диапазон].[id просмотра].&amp;[281235]"/>
            <x15:cachedUniqueName index="92855" name="[Диапазон].[id просмотра].&amp;[281238]"/>
            <x15:cachedUniqueName index="92856" name="[Диапазон].[id просмотра].&amp;[281243]"/>
            <x15:cachedUniqueName index="92857" name="[Диапазон].[id просмотра].&amp;[281244]"/>
            <x15:cachedUniqueName index="92858" name="[Диапазон].[id просмотра].&amp;[281249]"/>
            <x15:cachedUniqueName index="92859" name="[Диапазон].[id просмотра].&amp;[281254]"/>
            <x15:cachedUniqueName index="92860" name="[Диапазон].[id просмотра].&amp;[281258]"/>
            <x15:cachedUniqueName index="92861" name="[Диапазон].[id просмотра].&amp;[281259]"/>
            <x15:cachedUniqueName index="92862" name="[Диапазон].[id просмотра].&amp;[281262]"/>
            <x15:cachedUniqueName index="92863" name="[Диапазон].[id просмотра].&amp;[281266]"/>
            <x15:cachedUniqueName index="92864" name="[Диапазон].[id просмотра].&amp;[281269]"/>
            <x15:cachedUniqueName index="92865" name="[Диапазон].[id просмотра].&amp;[281272]"/>
            <x15:cachedUniqueName index="92866" name="[Диапазон].[id просмотра].&amp;[281277]"/>
            <x15:cachedUniqueName index="92867" name="[Диапазон].[id просмотра].&amp;[281278]"/>
            <x15:cachedUniqueName index="92868" name="[Диапазон].[id просмотра].&amp;[281282]"/>
            <x15:cachedUniqueName index="92869" name="[Диапазон].[id просмотра].&amp;[281283]"/>
            <x15:cachedUniqueName index="92870" name="[Диапазон].[id просмотра].&amp;[281284]"/>
            <x15:cachedUniqueName index="92871" name="[Диапазон].[id просмотра].&amp;[281289]"/>
            <x15:cachedUniqueName index="92872" name="[Диапазон].[id просмотра].&amp;[281294]"/>
            <x15:cachedUniqueName index="92873" name="[Диапазон].[id просмотра].&amp;[281296]"/>
            <x15:cachedUniqueName index="92874" name="[Диапазон].[id просмотра].&amp;[281297]"/>
            <x15:cachedUniqueName index="92875" name="[Диапазон].[id просмотра].&amp;[281299]"/>
            <x15:cachedUniqueName index="92876" name="[Диапазон].[id просмотра].&amp;[281302]"/>
            <x15:cachedUniqueName index="92877" name="[Диапазон].[id просмотра].&amp;[281303]"/>
            <x15:cachedUniqueName index="92878" name="[Диапазон].[id просмотра].&amp;[281308]"/>
            <x15:cachedUniqueName index="92879" name="[Диапазон].[id просмотра].&amp;[281313]"/>
            <x15:cachedUniqueName index="92880" name="[Диапазон].[id просмотра].&amp;[281317]"/>
            <x15:cachedUniqueName index="92881" name="[Диапазон].[id просмотра].&amp;[281319]"/>
            <x15:cachedUniqueName index="92882" name="[Диапазон].[id просмотра].&amp;[281324]"/>
            <x15:cachedUniqueName index="92883" name="[Диапазон].[id просмотра].&amp;[281327]"/>
            <x15:cachedUniqueName index="92884" name="[Диапазон].[id просмотра].&amp;[281332]"/>
            <x15:cachedUniqueName index="92885" name="[Диапазон].[id просмотра].&amp;[281333]"/>
            <x15:cachedUniqueName index="92886" name="[Диапазон].[id просмотра].&amp;[281338]"/>
            <x15:cachedUniqueName index="92887" name="[Диапазон].[id просмотра].&amp;[281339]"/>
            <x15:cachedUniqueName index="92888" name="[Диапазон].[id просмотра].&amp;[281343]"/>
            <x15:cachedUniqueName index="92889" name="[Диапазон].[id просмотра].&amp;[281348]"/>
            <x15:cachedUniqueName index="92890" name="[Диапазон].[id просмотра].&amp;[281350]"/>
            <x15:cachedUniqueName index="92891" name="[Диапазон].[id просмотра].&amp;[281353]"/>
            <x15:cachedUniqueName index="92892" name="[Диапазон].[id просмотра].&amp;[281356]"/>
            <x15:cachedUniqueName index="92893" name="[Диапазон].[id просмотра].&amp;[281361]"/>
            <x15:cachedUniqueName index="92894" name="[Диапазон].[id просмотра].&amp;[281366]"/>
            <x15:cachedUniqueName index="92895" name="[Диапазон].[id просмотра].&amp;[281369]"/>
            <x15:cachedUniqueName index="92896" name="[Диапазон].[id просмотра].&amp;[281370]"/>
            <x15:cachedUniqueName index="92897" name="[Диапазон].[id просмотра].&amp;[281373]"/>
            <x15:cachedUniqueName index="92898" name="[Диапазон].[id просмотра].&amp;[281375]"/>
            <x15:cachedUniqueName index="92899" name="[Диапазон].[id просмотра].&amp;[281380]"/>
            <x15:cachedUniqueName index="92900" name="[Диапазон].[id просмотра].&amp;[281384]"/>
            <x15:cachedUniqueName index="92901" name="[Диапазон].[id просмотра].&amp;[281386]"/>
            <x15:cachedUniqueName index="92902" name="[Диапазон].[id просмотра].&amp;[281387]"/>
            <x15:cachedUniqueName index="92903" name="[Диапазон].[id просмотра].&amp;[281389]"/>
            <x15:cachedUniqueName index="92904" name="[Диапазон].[id просмотра].&amp;[281393]"/>
            <x15:cachedUniqueName index="92905" name="[Диапазон].[id просмотра].&amp;[281394]"/>
            <x15:cachedUniqueName index="92906" name="[Диапазон].[id просмотра].&amp;[281396]"/>
            <x15:cachedUniqueName index="92907" name="[Диапазон].[id просмотра].&amp;[281397]"/>
            <x15:cachedUniqueName index="92908" name="[Диапазон].[id просмотра].&amp;[281399]"/>
            <x15:cachedUniqueName index="92909" name="[Диапазон].[id просмотра].&amp;[281401]"/>
            <x15:cachedUniqueName index="92910" name="[Диапазон].[id просмотра].&amp;[281405]"/>
            <x15:cachedUniqueName index="92911" name="[Диапазон].[id просмотра].&amp;[281406]"/>
            <x15:cachedUniqueName index="92912" name="[Диапазон].[id просмотра].&amp;[281408]"/>
            <x15:cachedUniqueName index="92913" name="[Диапазон].[id просмотра].&amp;[281413]"/>
            <x15:cachedUniqueName index="92914" name="[Диапазон].[id просмотра].&amp;[281418]"/>
            <x15:cachedUniqueName index="92915" name="[Диапазон].[id просмотра].&amp;[281419]"/>
            <x15:cachedUniqueName index="92916" name="[Диапазон].[id просмотра].&amp;[281422]"/>
            <x15:cachedUniqueName index="92917" name="[Диапазон].[id просмотра].&amp;[281427]"/>
            <x15:cachedUniqueName index="92918" name="[Диапазон].[id просмотра].&amp;[281430]"/>
            <x15:cachedUniqueName index="92919" name="[Диапазон].[id просмотра].&amp;[281433]"/>
            <x15:cachedUniqueName index="92920" name="[Диапазон].[id просмотра].&amp;[281435]"/>
            <x15:cachedUniqueName index="92921" name="[Диапазон].[id просмотра].&amp;[281436]"/>
            <x15:cachedUniqueName index="92922" name="[Диапазон].[id просмотра].&amp;[281438]"/>
            <x15:cachedUniqueName index="92923" name="[Диапазон].[id просмотра].&amp;[281442]"/>
            <x15:cachedUniqueName index="92924" name="[Диапазон].[id просмотра].&amp;[281443]"/>
            <x15:cachedUniqueName index="92925" name="[Диапазон].[id просмотра].&amp;[281445]"/>
            <x15:cachedUniqueName index="92926" name="[Диапазон].[id просмотра].&amp;[281449]"/>
            <x15:cachedUniqueName index="92927" name="[Диапазон].[id просмотра].&amp;[281450]"/>
            <x15:cachedUniqueName index="92928" name="[Диапазон].[id просмотра].&amp;[281452]"/>
            <x15:cachedUniqueName index="92929" name="[Диапазон].[id просмотра].&amp;[281455]"/>
            <x15:cachedUniqueName index="92930" name="[Диапазон].[id просмотра].&amp;[281460]"/>
            <x15:cachedUniqueName index="92931" name="[Диапазон].[id просмотра].&amp;[281462]"/>
            <x15:cachedUniqueName index="92932" name="[Диапазон].[id просмотра].&amp;[281467]"/>
            <x15:cachedUniqueName index="92933" name="[Диапазон].[id просмотра].&amp;[281468]"/>
            <x15:cachedUniqueName index="92934" name="[Диапазон].[id просмотра].&amp;[281469]"/>
            <x15:cachedUniqueName index="92935" name="[Диапазон].[id просмотра].&amp;[281474]"/>
            <x15:cachedUniqueName index="92936" name="[Диапазон].[id просмотра].&amp;[281479]"/>
            <x15:cachedUniqueName index="92937" name="[Диапазон].[id просмотра].&amp;[281484]"/>
            <x15:cachedUniqueName index="92938" name="[Диапазон].[id просмотра].&amp;[281489]"/>
            <x15:cachedUniqueName index="92939" name="[Диапазон].[id просмотра].&amp;[281492]"/>
            <x15:cachedUniqueName index="92940" name="[Диапазон].[id просмотра].&amp;[281495]"/>
            <x15:cachedUniqueName index="92941" name="[Диапазон].[id просмотра].&amp;[281499]"/>
            <x15:cachedUniqueName index="92942" name="[Диапазон].[id просмотра].&amp;[281500]"/>
            <x15:cachedUniqueName index="92943" name="[Диапазон].[id просмотра].&amp;[281505]"/>
            <x15:cachedUniqueName index="92944" name="[Диапазон].[id просмотра].&amp;[281507]"/>
            <x15:cachedUniqueName index="92945" name="[Диапазон].[id просмотра].&amp;[281508]"/>
            <x15:cachedUniqueName index="92946" name="[Диапазон].[id просмотра].&amp;[281511]"/>
            <x15:cachedUniqueName index="92947" name="[Диапазон].[id просмотра].&amp;[281514]"/>
            <x15:cachedUniqueName index="92948" name="[Диапазон].[id просмотра].&amp;[281519]"/>
            <x15:cachedUniqueName index="92949" name="[Диапазон].[id просмотра].&amp;[281521]"/>
            <x15:cachedUniqueName index="92950" name="[Диапазон].[id просмотра].&amp;[281523]"/>
            <x15:cachedUniqueName index="92951" name="[Диапазон].[id просмотра].&amp;[281525]"/>
            <x15:cachedUniqueName index="92952" name="[Диапазон].[id просмотра].&amp;[281530]"/>
            <x15:cachedUniqueName index="92953" name="[Диапазон].[id просмотра].&amp;[281533]"/>
            <x15:cachedUniqueName index="92954" name="[Диапазон].[id просмотра].&amp;[281536]"/>
            <x15:cachedUniqueName index="92955" name="[Диапазон].[id просмотра].&amp;[281539]"/>
            <x15:cachedUniqueName index="92956" name="[Диапазон].[id просмотра].&amp;[281544]"/>
            <x15:cachedUniqueName index="92957" name="[Диапазон].[id просмотра].&amp;[281545]"/>
            <x15:cachedUniqueName index="92958" name="[Диапазон].[id просмотра].&amp;[281547]"/>
            <x15:cachedUniqueName index="92959" name="[Диапазон].[id просмотра].&amp;[281552]"/>
            <x15:cachedUniqueName index="92960" name="[Диапазон].[id просмотра].&amp;[281557]"/>
            <x15:cachedUniqueName index="92961" name="[Диапазон].[id просмотра].&amp;[281560]"/>
            <x15:cachedUniqueName index="92962" name="[Диапазон].[id просмотра].&amp;[281564]"/>
            <x15:cachedUniqueName index="92963" name="[Диапазон].[id просмотра].&amp;[281567]"/>
            <x15:cachedUniqueName index="92964" name="[Диапазон].[id просмотра].&amp;[281569]"/>
            <x15:cachedUniqueName index="92965" name="[Диапазон].[id просмотра].&amp;[281572]"/>
            <x15:cachedUniqueName index="92966" name="[Диапазон].[id просмотра].&amp;[281577]"/>
            <x15:cachedUniqueName index="92967" name="[Диапазон].[id просмотра].&amp;[281582]"/>
            <x15:cachedUniqueName index="92968" name="[Диапазон].[id просмотра].&amp;[281587]"/>
            <x15:cachedUniqueName index="92969" name="[Диапазон].[id просмотра].&amp;[281591]"/>
            <x15:cachedUniqueName index="92970" name="[Диапазон].[id просмотра].&amp;[281593]"/>
            <x15:cachedUniqueName index="92971" name="[Диапазон].[id просмотра].&amp;[281595]"/>
            <x15:cachedUniqueName index="92972" name="[Диапазон].[id просмотра].&amp;[281599]"/>
            <x15:cachedUniqueName index="92973" name="[Диапазон].[id просмотра].&amp;[281604]"/>
            <x15:cachedUniqueName index="92974" name="[Диапазон].[id просмотра].&amp;[281609]"/>
            <x15:cachedUniqueName index="92975" name="[Диапазон].[id просмотра].&amp;[281614]"/>
            <x15:cachedUniqueName index="92976" name="[Диапазон].[id просмотра].&amp;[281616]"/>
            <x15:cachedUniqueName index="92977" name="[Диапазон].[id просмотра].&amp;[281620]"/>
            <x15:cachedUniqueName index="92978" name="[Диапазон].[id просмотра].&amp;[281624]"/>
            <x15:cachedUniqueName index="92979" name="[Диапазон].[id просмотра].&amp;[281627]"/>
            <x15:cachedUniqueName index="92980" name="[Диапазон].[id просмотра].&amp;[281628]"/>
            <x15:cachedUniqueName index="92981" name="[Диапазон].[id просмотра].&amp;[281630]"/>
            <x15:cachedUniqueName index="92982" name="[Диапазон].[id просмотра].&amp;[281631]"/>
            <x15:cachedUniqueName index="92983" name="[Диапазон].[id просмотра].&amp;[281635]"/>
            <x15:cachedUniqueName index="92984" name="[Диапазон].[id просмотра].&amp;[281637]"/>
            <x15:cachedUniqueName index="92985" name="[Диапазон].[id просмотра].&amp;[281641]"/>
            <x15:cachedUniqueName index="92986" name="[Диапазон].[id просмотра].&amp;[281644]"/>
            <x15:cachedUniqueName index="92987" name="[Диапазон].[id просмотра].&amp;[281649]"/>
            <x15:cachedUniqueName index="92988" name="[Диапазон].[id просмотра].&amp;[281652]"/>
            <x15:cachedUniqueName index="92989" name="[Диапазон].[id просмотра].&amp;[281653]"/>
            <x15:cachedUniqueName index="92990" name="[Диапазон].[id просмотра].&amp;[281658]"/>
            <x15:cachedUniqueName index="92991" name="[Диапазон].[id просмотра].&amp;[281659]"/>
            <x15:cachedUniqueName index="92992" name="[Диапазон].[id просмотра].&amp;[281661]"/>
            <x15:cachedUniqueName index="92993" name="[Диапазон].[id просмотра].&amp;[281665]"/>
            <x15:cachedUniqueName index="92994" name="[Диапазон].[id просмотра].&amp;[281667]"/>
            <x15:cachedUniqueName index="92995" name="[Диапазон].[id просмотра].&amp;[281669]"/>
            <x15:cachedUniqueName index="92996" name="[Диапазон].[id просмотра].&amp;[281672]"/>
            <x15:cachedUniqueName index="92997" name="[Диапазон].[id просмотра].&amp;[281675]"/>
            <x15:cachedUniqueName index="92998" name="[Диапазон].[id просмотра].&amp;[281677]"/>
            <x15:cachedUniqueName index="92999" name="[Диапазон].[id просмотра].&amp;[281678]"/>
            <x15:cachedUniqueName index="93000" name="[Диапазон].[id просмотра].&amp;[281680]"/>
            <x15:cachedUniqueName index="93001" name="[Диапазон].[id просмотра].&amp;[281685]"/>
            <x15:cachedUniqueName index="93002" name="[Диапазон].[id просмотра].&amp;[281686]"/>
            <x15:cachedUniqueName index="93003" name="[Диапазон].[id просмотра].&amp;[281689]"/>
            <x15:cachedUniqueName index="93004" name="[Диапазон].[id просмотра].&amp;[281691]"/>
            <x15:cachedUniqueName index="93005" name="[Диапазон].[id просмотра].&amp;[281694]"/>
            <x15:cachedUniqueName index="93006" name="[Диапазон].[id просмотра].&amp;[281699]"/>
            <x15:cachedUniqueName index="93007" name="[Диапазон].[id просмотра].&amp;[281703]"/>
            <x15:cachedUniqueName index="93008" name="[Диапазон].[id просмотра].&amp;[281705]"/>
            <x15:cachedUniqueName index="93009" name="[Диапазон].[id просмотра].&amp;[281706]"/>
            <x15:cachedUniqueName index="93010" name="[Диапазон].[id просмотра].&amp;[281711]"/>
            <x15:cachedUniqueName index="93011" name="[Диапазон].[id просмотра].&amp;[281713]"/>
            <x15:cachedUniqueName index="93012" name="[Диапазон].[id просмотра].&amp;[281715]"/>
            <x15:cachedUniqueName index="93013" name="[Диапазон].[id просмотра].&amp;[281716]"/>
            <x15:cachedUniqueName index="93014" name="[Диапазон].[id просмотра].&amp;[281717]"/>
            <x15:cachedUniqueName index="93015" name="[Диапазон].[id просмотра].&amp;[281722]"/>
            <x15:cachedUniqueName index="93016" name="[Диапазон].[id просмотра].&amp;[281725]"/>
            <x15:cachedUniqueName index="93017" name="[Диапазон].[id просмотра].&amp;[281726]"/>
            <x15:cachedUniqueName index="93018" name="[Диапазон].[id просмотра].&amp;[281729]"/>
            <x15:cachedUniqueName index="93019" name="[Диапазон].[id просмотра].&amp;[281733]"/>
            <x15:cachedUniqueName index="93020" name="[Диапазон].[id просмотра].&amp;[281737]"/>
            <x15:cachedUniqueName index="93021" name="[Диапазон].[id просмотра].&amp;[281739]"/>
            <x15:cachedUniqueName index="93022" name="[Диапазон].[id просмотра].&amp;[281743]"/>
            <x15:cachedUniqueName index="93023" name="[Диапазон].[id просмотра].&amp;[281744]"/>
            <x15:cachedUniqueName index="93024" name="[Диапазон].[id просмотра].&amp;[281748]"/>
            <x15:cachedUniqueName index="93025" name="[Диапазон].[id просмотра].&amp;[281749]"/>
            <x15:cachedUniqueName index="93026" name="[Диапазон].[id просмотра].&amp;[281750]"/>
            <x15:cachedUniqueName index="93027" name="[Диапазон].[id просмотра].&amp;[281751]"/>
            <x15:cachedUniqueName index="93028" name="[Диапазон].[id просмотра].&amp;[281752]"/>
            <x15:cachedUniqueName index="93029" name="[Диапазон].[id просмотра].&amp;[281755]"/>
            <x15:cachedUniqueName index="93030" name="[Диапазон].[id просмотра].&amp;[281758]"/>
            <x15:cachedUniqueName index="93031" name="[Диапазон].[id просмотра].&amp;[281760]"/>
            <x15:cachedUniqueName index="93032" name="[Диапазон].[id просмотра].&amp;[281764]"/>
            <x15:cachedUniqueName index="93033" name="[Диапазон].[id просмотра].&amp;[281768]"/>
            <x15:cachedUniqueName index="93034" name="[Диапазон].[id просмотра].&amp;[281769]"/>
            <x15:cachedUniqueName index="93035" name="[Диапазон].[id просмотра].&amp;[281773]"/>
            <x15:cachedUniqueName index="93036" name="[Диапазон].[id просмотра].&amp;[281775]"/>
            <x15:cachedUniqueName index="93037" name="[Диапазон].[id просмотра].&amp;[281776]"/>
            <x15:cachedUniqueName index="93038" name="[Диапазон].[id просмотра].&amp;[281777]"/>
            <x15:cachedUniqueName index="93039" name="[Диапазон].[id просмотра].&amp;[281782]"/>
            <x15:cachedUniqueName index="93040" name="[Диапазон].[id просмотра].&amp;[281784]"/>
            <x15:cachedUniqueName index="93041" name="[Диапазон].[id просмотра].&amp;[281786]"/>
            <x15:cachedUniqueName index="93042" name="[Диапазон].[id просмотра].&amp;[281788]"/>
            <x15:cachedUniqueName index="93043" name="[Диапазон].[id просмотра].&amp;[281793]"/>
            <x15:cachedUniqueName index="93044" name="[Диапазон].[id просмотра].&amp;[281797]"/>
            <x15:cachedUniqueName index="93045" name="[Диапазон].[id просмотра].&amp;[281799]"/>
            <x15:cachedUniqueName index="93046" name="[Диапазон].[id просмотра].&amp;[281803]"/>
            <x15:cachedUniqueName index="93047" name="[Диапазон].[id просмотра].&amp;[281807]"/>
            <x15:cachedUniqueName index="93048" name="[Диапазон].[id просмотра].&amp;[281811]"/>
            <x15:cachedUniqueName index="93049" name="[Диапазон].[id просмотра].&amp;[281816]"/>
            <x15:cachedUniqueName index="93050" name="[Диапазон].[id просмотра].&amp;[281821]"/>
            <x15:cachedUniqueName index="93051" name="[Диапазон].[id просмотра].&amp;[281824]"/>
            <x15:cachedUniqueName index="93052" name="[Диапазон].[id просмотра].&amp;[281826]"/>
            <x15:cachedUniqueName index="93053" name="[Диапазон].[id просмотра].&amp;[281831]"/>
            <x15:cachedUniqueName index="93054" name="[Диапазон].[id просмотра].&amp;[281833]"/>
            <x15:cachedUniqueName index="93055" name="[Диапазон].[id просмотра].&amp;[281837]"/>
            <x15:cachedUniqueName index="93056" name="[Диапазон].[id просмотра].&amp;[281841]"/>
            <x15:cachedUniqueName index="93057" name="[Диапазон].[id просмотра].&amp;[281844]"/>
            <x15:cachedUniqueName index="93058" name="[Диапазон].[id просмотра].&amp;[281845]"/>
            <x15:cachedUniqueName index="93059" name="[Диапазон].[id просмотра].&amp;[281849]"/>
            <x15:cachedUniqueName index="93060" name="[Диапазон].[id просмотра].&amp;[281853]"/>
            <x15:cachedUniqueName index="93061" name="[Диапазон].[id просмотра].&amp;[281854]"/>
            <x15:cachedUniqueName index="93062" name="[Диапазон].[id просмотра].&amp;[281858]"/>
            <x15:cachedUniqueName index="93063" name="[Диапазон].[id просмотра].&amp;[281859]"/>
            <x15:cachedUniqueName index="93064" name="[Диапазон].[id просмотра].&amp;[281861]"/>
            <x15:cachedUniqueName index="93065" name="[Диапазон].[id просмотра].&amp;[281864]"/>
            <x15:cachedUniqueName index="93066" name="[Диапазон].[id просмотра].&amp;[281869]"/>
            <x15:cachedUniqueName index="93067" name="[Диапазон].[id просмотра].&amp;[281873]"/>
            <x15:cachedUniqueName index="93068" name="[Диапазон].[id просмотра].&amp;[281876]"/>
            <x15:cachedUniqueName index="93069" name="[Диапазон].[id просмотра].&amp;[281881]"/>
            <x15:cachedUniqueName index="93070" name="[Диапазон].[id просмотра].&amp;[281883]"/>
            <x15:cachedUniqueName index="93071" name="[Диапазон].[id просмотра].&amp;[281886]"/>
            <x15:cachedUniqueName index="93072" name="[Диапазон].[id просмотра].&amp;[281889]"/>
            <x15:cachedUniqueName index="93073" name="[Диапазон].[id просмотра].&amp;[281891]"/>
            <x15:cachedUniqueName index="93074" name="[Диапазон].[id просмотра].&amp;[281893]"/>
            <x15:cachedUniqueName index="93075" name="[Диапазон].[id просмотра].&amp;[281894]"/>
            <x15:cachedUniqueName index="93076" name="[Диапазон].[id просмотра].&amp;[281899]"/>
            <x15:cachedUniqueName index="93077" name="[Диапазон].[id просмотра].&amp;[281904]"/>
            <x15:cachedUniqueName index="93078" name="[Диапазон].[id просмотра].&amp;[281909]"/>
            <x15:cachedUniqueName index="93079" name="[Диапазон].[id просмотра].&amp;[281910]"/>
            <x15:cachedUniqueName index="93080" name="[Диапазон].[id просмотра].&amp;[281912]"/>
            <x15:cachedUniqueName index="93081" name="[Диапазон].[id просмотра].&amp;[281917]"/>
            <x15:cachedUniqueName index="93082" name="[Диапазон].[id просмотра].&amp;[281922]"/>
            <x15:cachedUniqueName index="93083" name="[Диапазон].[id просмотра].&amp;[281926]"/>
            <x15:cachedUniqueName index="93084" name="[Диапазон].[id просмотра].&amp;[281930]"/>
            <x15:cachedUniqueName index="93085" name="[Диапазон].[id просмотра].&amp;[281933]"/>
            <x15:cachedUniqueName index="93086" name="[Диапазон].[id просмотра].&amp;[281936]"/>
            <x15:cachedUniqueName index="93087" name="[Диапазон].[id просмотра].&amp;[281940]"/>
            <x15:cachedUniqueName index="93088" name="[Диапазон].[id просмотра].&amp;[281945]"/>
            <x15:cachedUniqueName index="93089" name="[Диапазон].[id просмотра].&amp;[281946]"/>
            <x15:cachedUniqueName index="93090" name="[Диапазон].[id просмотра].&amp;[281949]"/>
            <x15:cachedUniqueName index="93091" name="[Диапазон].[id просмотра].&amp;[281952]"/>
            <x15:cachedUniqueName index="93092" name="[Диапазон].[id просмотра].&amp;[281957]"/>
            <x15:cachedUniqueName index="93093" name="[Диапазон].[id просмотра].&amp;[281958]"/>
            <x15:cachedUniqueName index="93094" name="[Диапазон].[id просмотра].&amp;[281962]"/>
            <x15:cachedUniqueName index="93095" name="[Диапазон].[id просмотра].&amp;[281963]"/>
            <x15:cachedUniqueName index="93096" name="[Диапазон].[id просмотра].&amp;[281966]"/>
            <x15:cachedUniqueName index="93097" name="[Диапазон].[id просмотра].&amp;[281967]"/>
            <x15:cachedUniqueName index="93098" name="[Диапазон].[id просмотра].&amp;[281968]"/>
            <x15:cachedUniqueName index="93099" name="[Диапазон].[id просмотра].&amp;[281969]"/>
            <x15:cachedUniqueName index="93100" name="[Диапазон].[id просмотра].&amp;[281971]"/>
            <x15:cachedUniqueName index="93101" name="[Диапазон].[id просмотра].&amp;[281973]"/>
            <x15:cachedUniqueName index="93102" name="[Диапазон].[id просмотра].&amp;[281977]"/>
            <x15:cachedUniqueName index="93103" name="[Диапазон].[id просмотра].&amp;[281981]"/>
            <x15:cachedUniqueName index="93104" name="[Диапазон].[id просмотра].&amp;[281984]"/>
            <x15:cachedUniqueName index="93105" name="[Диапазон].[id просмотра].&amp;[281987]"/>
            <x15:cachedUniqueName index="93106" name="[Диапазон].[id просмотра].&amp;[281990]"/>
            <x15:cachedUniqueName index="93107" name="[Диапазон].[id просмотра].&amp;[281995]"/>
            <x15:cachedUniqueName index="93108" name="[Диапазон].[id просмотра].&amp;[282000]"/>
            <x15:cachedUniqueName index="93109" name="[Диапазон].[id просмотра].&amp;[282005]"/>
            <x15:cachedUniqueName index="93110" name="[Диапазон].[id просмотра].&amp;[282010]"/>
            <x15:cachedUniqueName index="93111" name="[Диапазон].[id просмотра].&amp;[282012]"/>
            <x15:cachedUniqueName index="93112" name="[Диапазон].[id просмотра].&amp;[282016]"/>
            <x15:cachedUniqueName index="93113" name="[Диапазон].[id просмотра].&amp;[282019]"/>
            <x15:cachedUniqueName index="93114" name="[Диапазон].[id просмотра].&amp;[282023]"/>
            <x15:cachedUniqueName index="93115" name="[Диапазон].[id просмотра].&amp;[282024]"/>
            <x15:cachedUniqueName index="93116" name="[Диапазон].[id просмотра].&amp;[282029]"/>
            <x15:cachedUniqueName index="93117" name="[Диапазон].[id просмотра].&amp;[282030]"/>
            <x15:cachedUniqueName index="93118" name="[Диапазон].[id просмотра].&amp;[282032]"/>
            <x15:cachedUniqueName index="93119" name="[Диапазон].[id просмотра].&amp;[282036]"/>
            <x15:cachedUniqueName index="93120" name="[Диапазон].[id просмотра].&amp;[282040]"/>
            <x15:cachedUniqueName index="93121" name="[Диапазон].[id просмотра].&amp;[282044]"/>
            <x15:cachedUniqueName index="93122" name="[Диапазон].[id просмотра].&amp;[282049]"/>
            <x15:cachedUniqueName index="93123" name="[Диапазон].[id просмотра].&amp;[282051]"/>
            <x15:cachedUniqueName index="93124" name="[Диапазон].[id просмотра].&amp;[282053]"/>
            <x15:cachedUniqueName index="93125" name="[Диапазон].[id просмотра].&amp;[282058]"/>
            <x15:cachedUniqueName index="93126" name="[Диапазон].[id просмотра].&amp;[282060]"/>
            <x15:cachedUniqueName index="93127" name="[Диапазон].[id просмотра].&amp;[282063]"/>
            <x15:cachedUniqueName index="93128" name="[Диапазон].[id просмотра].&amp;[282065]"/>
            <x15:cachedUniqueName index="93129" name="[Диапазон].[id просмотра].&amp;[282069]"/>
            <x15:cachedUniqueName index="93130" name="[Диапазон].[id просмотра].&amp;[282073]"/>
            <x15:cachedUniqueName index="93131" name="[Диапазон].[id просмотра].&amp;[282076]"/>
            <x15:cachedUniqueName index="93132" name="[Диапазон].[id просмотра].&amp;[282080]"/>
            <x15:cachedUniqueName index="93133" name="[Диапазон].[id просмотра].&amp;[282084]"/>
            <x15:cachedUniqueName index="93134" name="[Диапазон].[id просмотра].&amp;[282087]"/>
            <x15:cachedUniqueName index="93135" name="[Диапазон].[id просмотра].&amp;[282089]"/>
            <x15:cachedUniqueName index="93136" name="[Диапазон].[id просмотра].&amp;[282094]"/>
            <x15:cachedUniqueName index="93137" name="[Диапазон].[id просмотра].&amp;[282097]"/>
            <x15:cachedUniqueName index="93138" name="[Диапазон].[id просмотра].&amp;[282099]"/>
            <x15:cachedUniqueName index="93139" name="[Диапазон].[id просмотра].&amp;[282101]"/>
            <x15:cachedUniqueName index="93140" name="[Диапазон].[id просмотра].&amp;[282103]"/>
            <x15:cachedUniqueName index="93141" name="[Диапазон].[id просмотра].&amp;[282107]"/>
            <x15:cachedUniqueName index="93142" name="[Диапазон].[id просмотра].&amp;[282109]"/>
            <x15:cachedUniqueName index="93143" name="[Диапазон].[id просмотра].&amp;[282114]"/>
            <x15:cachedUniqueName index="93144" name="[Диапазон].[id просмотра].&amp;[282116]"/>
            <x15:cachedUniqueName index="93145" name="[Диапазон].[id просмотра].&amp;[282119]"/>
            <x15:cachedUniqueName index="93146" name="[Диапазон].[id просмотра].&amp;[282120]"/>
            <x15:cachedUniqueName index="93147" name="[Диапазон].[id просмотра].&amp;[282121]"/>
            <x15:cachedUniqueName index="93148" name="[Диапазон].[id просмотра].&amp;[282122]"/>
            <x15:cachedUniqueName index="93149" name="[Диапазон].[id просмотра].&amp;[282123]"/>
            <x15:cachedUniqueName index="93150" name="[Диапазон].[id просмотра].&amp;[282125]"/>
            <x15:cachedUniqueName index="93151" name="[Диапазон].[id просмотра].&amp;[282126]"/>
            <x15:cachedUniqueName index="93152" name="[Диапазон].[id просмотра].&amp;[282128]"/>
            <x15:cachedUniqueName index="93153" name="[Диапазон].[id просмотра].&amp;[282130]"/>
            <x15:cachedUniqueName index="93154" name="[Диапазон].[id просмотра].&amp;[282133]"/>
            <x15:cachedUniqueName index="93155" name="[Диапазон].[id просмотра].&amp;[282135]"/>
            <x15:cachedUniqueName index="93156" name="[Диапазон].[id просмотра].&amp;[282137]"/>
            <x15:cachedUniqueName index="93157" name="[Диапазон].[id просмотра].&amp;[282139]"/>
            <x15:cachedUniqueName index="93158" name="[Диапазон].[id просмотра].&amp;[282141]"/>
            <x15:cachedUniqueName index="93159" name="[Диапазон].[id просмотра].&amp;[282144]"/>
            <x15:cachedUniqueName index="93160" name="[Диапазон].[id просмотра].&amp;[282148]"/>
            <x15:cachedUniqueName index="93161" name="[Диапазон].[id просмотра].&amp;[282151]"/>
            <x15:cachedUniqueName index="93162" name="[Диапазон].[id просмотра].&amp;[282156]"/>
            <x15:cachedUniqueName index="93163" name="[Диапазон].[id просмотра].&amp;[282159]"/>
            <x15:cachedUniqueName index="93164" name="[Диапазон].[id просмотра].&amp;[282161]"/>
            <x15:cachedUniqueName index="93165" name="[Диапазон].[id просмотра].&amp;[282164]"/>
            <x15:cachedUniqueName index="93166" name="[Диапазон].[id просмотра].&amp;[282169]"/>
            <x15:cachedUniqueName index="93167" name="[Диапазон].[id просмотра].&amp;[282174]"/>
            <x15:cachedUniqueName index="93168" name="[Диапазон].[id просмотра].&amp;[282178]"/>
            <x15:cachedUniqueName index="93169" name="[Диапазон].[id просмотра].&amp;[282183]"/>
            <x15:cachedUniqueName index="93170" name="[Диапазон].[id просмотра].&amp;[282188]"/>
            <x15:cachedUniqueName index="93171" name="[Диапазон].[id просмотра].&amp;[282192]"/>
            <x15:cachedUniqueName index="93172" name="[Диапазон].[id просмотра].&amp;[282194]"/>
            <x15:cachedUniqueName index="93173" name="[Диапазон].[id просмотра].&amp;[282199]"/>
            <x15:cachedUniqueName index="93174" name="[Диапазон].[id просмотра].&amp;[282200]"/>
            <x15:cachedUniqueName index="93175" name="[Диапазон].[id просмотра].&amp;[282202]"/>
            <x15:cachedUniqueName index="93176" name="[Диапазон].[id просмотра].&amp;[282207]"/>
            <x15:cachedUniqueName index="93177" name="[Диапазон].[id просмотра].&amp;[282208]"/>
            <x15:cachedUniqueName index="93178" name="[Диапазон].[id просмотра].&amp;[282212]"/>
            <x15:cachedUniqueName index="93179" name="[Диапазон].[id просмотра].&amp;[282216]"/>
            <x15:cachedUniqueName index="93180" name="[Диапазон].[id просмотра].&amp;[282221]"/>
            <x15:cachedUniqueName index="93181" name="[Диапазон].[id просмотра].&amp;[282224]"/>
            <x15:cachedUniqueName index="93182" name="[Диапазон].[id просмотра].&amp;[282227]"/>
            <x15:cachedUniqueName index="93183" name="[Диапазон].[id просмотра].&amp;[282232]"/>
            <x15:cachedUniqueName index="93184" name="[Диапазон].[id просмотра].&amp;[282235]"/>
            <x15:cachedUniqueName index="93185" name="[Диапазон].[id просмотра].&amp;[282239]"/>
            <x15:cachedUniqueName index="93186" name="[Диапазон].[id просмотра].&amp;[282244]"/>
            <x15:cachedUniqueName index="93187" name="[Диапазон].[id просмотра].&amp;[282245]"/>
            <x15:cachedUniqueName index="93188" name="[Диапазон].[id просмотра].&amp;[282249]"/>
            <x15:cachedUniqueName index="93189" name="[Диапазон].[id просмотра].&amp;[282254]"/>
            <x15:cachedUniqueName index="93190" name="[Диапазон].[id просмотра].&amp;[282259]"/>
            <x15:cachedUniqueName index="93191" name="[Диапазон].[id просмотра].&amp;[282261]"/>
            <x15:cachedUniqueName index="93192" name="[Диапазон].[id просмотра].&amp;[282265]"/>
            <x15:cachedUniqueName index="93193" name="[Диапазон].[id просмотра].&amp;[282267]"/>
            <x15:cachedUniqueName index="93194" name="[Диапазон].[id просмотра].&amp;[282269]"/>
            <x15:cachedUniqueName index="93195" name="[Диапазон].[id просмотра].&amp;[282272]"/>
            <x15:cachedUniqueName index="93196" name="[Диапазон].[id просмотра].&amp;[282274]"/>
            <x15:cachedUniqueName index="93197" name="[Диапазон].[id просмотра].&amp;[282276]"/>
            <x15:cachedUniqueName index="93198" name="[Диапазон].[id просмотра].&amp;[282279]"/>
            <x15:cachedUniqueName index="93199" name="[Диапазон].[id просмотра].&amp;[282282]"/>
            <x15:cachedUniqueName index="93200" name="[Диапазон].[id просмотра].&amp;[282286]"/>
            <x15:cachedUniqueName index="93201" name="[Диапазон].[id просмотра].&amp;[282288]"/>
            <x15:cachedUniqueName index="93202" name="[Диапазон].[id просмотра].&amp;[282292]"/>
            <x15:cachedUniqueName index="93203" name="[Диапазон].[id просмотра].&amp;[282293]"/>
            <x15:cachedUniqueName index="93204" name="[Диапазон].[id просмотра].&amp;[282295]"/>
            <x15:cachedUniqueName index="93205" name="[Диапазон].[id просмотра].&amp;[282300]"/>
            <x15:cachedUniqueName index="93206" name="[Диапазон].[id просмотра].&amp;[282304]"/>
            <x15:cachedUniqueName index="93207" name="[Диапазон].[id просмотра].&amp;[282305]"/>
            <x15:cachedUniqueName index="93208" name="[Диапазон].[id просмотра].&amp;[282307]"/>
            <x15:cachedUniqueName index="93209" name="[Диапазон].[id просмотра].&amp;[282312]"/>
            <x15:cachedUniqueName index="93210" name="[Диапазон].[id просмотра].&amp;[282315]"/>
            <x15:cachedUniqueName index="93211" name="[Диапазон].[id просмотра].&amp;[282317]"/>
            <x15:cachedUniqueName index="93212" name="[Диапазон].[id просмотра].&amp;[282320]"/>
            <x15:cachedUniqueName index="93213" name="[Диапазон].[id просмотра].&amp;[282325]"/>
            <x15:cachedUniqueName index="93214" name="[Диапазон].[id просмотра].&amp;[282329]"/>
            <x15:cachedUniqueName index="93215" name="[Диапазон].[id просмотра].&amp;[282330]"/>
            <x15:cachedUniqueName index="93216" name="[Диапазон].[id просмотра].&amp;[282334]"/>
            <x15:cachedUniqueName index="93217" name="[Диапазон].[id просмотра].&amp;[282339]"/>
            <x15:cachedUniqueName index="93218" name="[Диапазон].[id просмотра].&amp;[282342]"/>
            <x15:cachedUniqueName index="93219" name="[Диапазон].[id просмотра].&amp;[282345]"/>
            <x15:cachedUniqueName index="93220" name="[Диапазон].[id просмотра].&amp;[282350]"/>
            <x15:cachedUniqueName index="93221" name="[Диапазон].[id просмотра].&amp;[282352]"/>
            <x15:cachedUniqueName index="93222" name="[Диапазон].[id просмотра].&amp;[282355]"/>
            <x15:cachedUniqueName index="93223" name="[Диапазон].[id просмотра].&amp;[282360]"/>
            <x15:cachedUniqueName index="93224" name="[Диапазон].[id просмотра].&amp;[282361]"/>
            <x15:cachedUniqueName index="93225" name="[Диапазон].[id просмотра].&amp;[282365]"/>
            <x15:cachedUniqueName index="93226" name="[Диапазон].[id просмотра].&amp;[282368]"/>
            <x15:cachedUniqueName index="93227" name="[Диапазон].[id просмотра].&amp;[282373]"/>
            <x15:cachedUniqueName index="93228" name="[Диапазон].[id просмотра].&amp;[282377]"/>
            <x15:cachedUniqueName index="93229" name="[Диапазон].[id просмотра].&amp;[282379]"/>
            <x15:cachedUniqueName index="93230" name="[Диапазон].[id просмотра].&amp;[282383]"/>
            <x15:cachedUniqueName index="93231" name="[Диапазон].[id просмотра].&amp;[282385]"/>
            <x15:cachedUniqueName index="93232" name="[Диапазон].[id просмотра].&amp;[282387]"/>
            <x15:cachedUniqueName index="93233" name="[Диапазон].[id просмотра].&amp;[282390]"/>
            <x15:cachedUniqueName index="93234" name="[Диапазон].[id просмотра].&amp;[282392]"/>
            <x15:cachedUniqueName index="93235" name="[Диапазон].[id просмотра].&amp;[282397]"/>
            <x15:cachedUniqueName index="93236" name="[Диапазон].[id просмотра].&amp;[282402]"/>
            <x15:cachedUniqueName index="93237" name="[Диапазон].[id просмотра].&amp;[282403]"/>
            <x15:cachedUniqueName index="93238" name="[Диапазон].[id просмотра].&amp;[282407]"/>
            <x15:cachedUniqueName index="93239" name="[Диапазон].[id просмотра].&amp;[282412]"/>
            <x15:cachedUniqueName index="93240" name="[Диапазон].[id просмотра].&amp;[282417]"/>
            <x15:cachedUniqueName index="93241" name="[Диапазон].[id просмотра].&amp;[282419]"/>
            <x15:cachedUniqueName index="93242" name="[Диапазон].[id просмотра].&amp;[282420]"/>
            <x15:cachedUniqueName index="93243" name="[Диапазон].[id просмотра].&amp;[282423]"/>
            <x15:cachedUniqueName index="93244" name="[Диапазон].[id просмотра].&amp;[282425]"/>
            <x15:cachedUniqueName index="93245" name="[Диапазон].[id просмотра].&amp;[282427]"/>
            <x15:cachedUniqueName index="93246" name="[Диапазон].[id просмотра].&amp;[282428]"/>
            <x15:cachedUniqueName index="93247" name="[Диапазон].[id просмотра].&amp;[282432]"/>
            <x15:cachedUniqueName index="93248" name="[Диапазон].[id просмотра].&amp;[282433]"/>
            <x15:cachedUniqueName index="93249" name="[Диапазон].[id просмотра].&amp;[282434]"/>
            <x15:cachedUniqueName index="93250" name="[Диапазон].[id просмотра].&amp;[282437]"/>
            <x15:cachedUniqueName index="93251" name="[Диапазон].[id просмотра].&amp;[282439]"/>
            <x15:cachedUniqueName index="93252" name="[Диапазон].[id просмотра].&amp;[282444]"/>
            <x15:cachedUniqueName index="93253" name="[Диапазон].[id просмотра].&amp;[282448]"/>
            <x15:cachedUniqueName index="93254" name="[Диапазон].[id просмотра].&amp;[282449]"/>
            <x15:cachedUniqueName index="93255" name="[Диапазон].[id просмотра].&amp;[282452]"/>
            <x15:cachedUniqueName index="93256" name="[Диапазон].[id просмотра].&amp;[282457]"/>
            <x15:cachedUniqueName index="93257" name="[Диапазон].[id просмотра].&amp;[282460]"/>
            <x15:cachedUniqueName index="93258" name="[Диапазон].[id просмотра].&amp;[282464]"/>
            <x15:cachedUniqueName index="93259" name="[Диапазон].[id просмотра].&amp;[282467]"/>
            <x15:cachedUniqueName index="93260" name="[Диапазон].[id просмотра].&amp;[282471]"/>
            <x15:cachedUniqueName index="93261" name="[Диапазон].[id просмотра].&amp;[282473]"/>
            <x15:cachedUniqueName index="93262" name="[Диапазон].[id просмотра].&amp;[282476]"/>
            <x15:cachedUniqueName index="93263" name="[Диапазон].[id просмотра].&amp;[282481]"/>
            <x15:cachedUniqueName index="93264" name="[Диапазон].[id просмотра].&amp;[282486]"/>
            <x15:cachedUniqueName index="93265" name="[Диапазон].[id просмотра].&amp;[282491]"/>
            <x15:cachedUniqueName index="93266" name="[Диапазон].[id просмотра].&amp;[282494]"/>
            <x15:cachedUniqueName index="93267" name="[Диапазон].[id просмотра].&amp;[282498]"/>
            <x15:cachedUniqueName index="93268" name="[Диапазон].[id просмотра].&amp;[282501]"/>
            <x15:cachedUniqueName index="93269" name="[Диапазон].[id просмотра].&amp;[282505]"/>
            <x15:cachedUniqueName index="93270" name="[Диапазон].[id просмотра].&amp;[282507]"/>
            <x15:cachedUniqueName index="93271" name="[Диапазон].[id просмотра].&amp;[282508]"/>
            <x15:cachedUniqueName index="93272" name="[Диапазон].[id просмотра].&amp;[282509]"/>
            <x15:cachedUniqueName index="93273" name="[Диапазон].[id просмотра].&amp;[282511]"/>
            <x15:cachedUniqueName index="93274" name="[Диапазон].[id просмотра].&amp;[282513]"/>
            <x15:cachedUniqueName index="93275" name="[Диапазон].[id просмотра].&amp;[282518]"/>
            <x15:cachedUniqueName index="93276" name="[Диапазон].[id просмотра].&amp;[282522]"/>
            <x15:cachedUniqueName index="93277" name="[Диапазон].[id просмотра].&amp;[282524]"/>
            <x15:cachedUniqueName index="93278" name="[Диапазон].[id просмотра].&amp;[282529]"/>
            <x15:cachedUniqueName index="93279" name="[Диапазон].[id просмотра].&amp;[282533]"/>
            <x15:cachedUniqueName index="93280" name="[Диапазон].[id просмотра].&amp;[282537]"/>
            <x15:cachedUniqueName index="93281" name="[Диапазон].[id просмотра].&amp;[282540]"/>
            <x15:cachedUniqueName index="93282" name="[Диапазон].[id просмотра].&amp;[282545]"/>
            <x15:cachedUniqueName index="93283" name="[Диапазон].[id просмотра].&amp;[282548]"/>
            <x15:cachedUniqueName index="93284" name="[Диапазон].[id просмотра].&amp;[282553]"/>
            <x15:cachedUniqueName index="93285" name="[Диапазон].[id просмотра].&amp;[282554]"/>
            <x15:cachedUniqueName index="93286" name="[Диапазон].[id просмотра].&amp;[282555]"/>
            <x15:cachedUniqueName index="93287" name="[Диапазон].[id просмотра].&amp;[282560]"/>
            <x15:cachedUniqueName index="93288" name="[Диапазон].[id просмотра].&amp;[282563]"/>
            <x15:cachedUniqueName index="93289" name="[Диапазон].[id просмотра].&amp;[282564]"/>
            <x15:cachedUniqueName index="93290" name="[Диапазон].[id просмотра].&amp;[282569]"/>
            <x15:cachedUniqueName index="93291" name="[Диапазон].[id просмотра].&amp;[282570]"/>
            <x15:cachedUniqueName index="93292" name="[Диапазон].[id просмотра].&amp;[282572]"/>
            <x15:cachedUniqueName index="93293" name="[Диапазон].[id просмотра].&amp;[282577]"/>
            <x15:cachedUniqueName index="93294" name="[Диапазон].[id просмотра].&amp;[282579]"/>
            <x15:cachedUniqueName index="93295" name="[Диапазон].[id просмотра].&amp;[282580]"/>
            <x15:cachedUniqueName index="93296" name="[Диапазон].[id просмотра].&amp;[282582]"/>
            <x15:cachedUniqueName index="93297" name="[Диапазон].[id просмотра].&amp;[282583]"/>
            <x15:cachedUniqueName index="93298" name="[Диапазон].[id просмотра].&amp;[282588]"/>
            <x15:cachedUniqueName index="93299" name="[Диапазон].[id просмотра].&amp;[282590]"/>
            <x15:cachedUniqueName index="93300" name="[Диапазон].[id просмотра].&amp;[282594]"/>
            <x15:cachedUniqueName index="93301" name="[Диапазон].[id просмотра].&amp;[282597]"/>
            <x15:cachedUniqueName index="93302" name="[Диапазон].[id просмотра].&amp;[282602]"/>
            <x15:cachedUniqueName index="93303" name="[Диапазон].[id просмотра].&amp;[282604]"/>
            <x15:cachedUniqueName index="93304" name="[Диапазон].[id просмотра].&amp;[282608]"/>
            <x15:cachedUniqueName index="93305" name="[Диапазон].[id просмотра].&amp;[282612]"/>
            <x15:cachedUniqueName index="93306" name="[Диапазон].[id просмотра].&amp;[282616]"/>
            <x15:cachedUniqueName index="93307" name="[Диапазон].[id просмотра].&amp;[282620]"/>
            <x15:cachedUniqueName index="93308" name="[Диапазон].[id просмотра].&amp;[282624]"/>
            <x15:cachedUniqueName index="93309" name="[Диапазон].[id просмотра].&amp;[282629]"/>
            <x15:cachedUniqueName index="93310" name="[Диапазон].[id просмотра].&amp;[282630]"/>
            <x15:cachedUniqueName index="93311" name="[Диапазон].[id просмотра].&amp;[282634]"/>
            <x15:cachedUniqueName index="93312" name="[Диапазон].[id просмотра].&amp;[282637]"/>
            <x15:cachedUniqueName index="93313" name="[Диапазон].[id просмотра].&amp;[282638]"/>
            <x15:cachedUniqueName index="93314" name="[Диапазон].[id просмотра].&amp;[282643]"/>
            <x15:cachedUniqueName index="93315" name="[Диапазон].[id просмотра].&amp;[282646]"/>
            <x15:cachedUniqueName index="93316" name="[Диапазон].[id просмотра].&amp;[282651]"/>
            <x15:cachedUniqueName index="93317" name="[Диапазон].[id просмотра].&amp;[282652]"/>
            <x15:cachedUniqueName index="93318" name="[Диапазон].[id просмотра].&amp;[282656]"/>
            <x15:cachedUniqueName index="93319" name="[Диапазон].[id просмотра].&amp;[282658]"/>
            <x15:cachedUniqueName index="93320" name="[Диапазон].[id просмотра].&amp;[282659]"/>
            <x15:cachedUniqueName index="93321" name="[Диапазон].[id просмотра].&amp;[282664]"/>
            <x15:cachedUniqueName index="93322" name="[Диапазон].[id просмотра].&amp;[282668]"/>
            <x15:cachedUniqueName index="93323" name="[Диапазон].[id просмотра].&amp;[282672]"/>
            <x15:cachedUniqueName index="93324" name="[Диапазон].[id просмотра].&amp;[282674]"/>
            <x15:cachedUniqueName index="93325" name="[Диапазон].[id просмотра].&amp;[282679]"/>
            <x15:cachedUniqueName index="93326" name="[Диапазон].[id просмотра].&amp;[282683]"/>
            <x15:cachedUniqueName index="93327" name="[Диапазон].[id просмотра].&amp;[282686]"/>
            <x15:cachedUniqueName index="93328" name="[Диапазон].[id просмотра].&amp;[282687]"/>
            <x15:cachedUniqueName index="93329" name="[Диапазон].[id просмотра].&amp;[282688]"/>
            <x15:cachedUniqueName index="93330" name="[Диапазон].[id просмотра].&amp;[282693]"/>
            <x15:cachedUniqueName index="93331" name="[Диапазон].[id просмотра].&amp;[282698]"/>
            <x15:cachedUniqueName index="93332" name="[Диапазон].[id просмотра].&amp;[282703]"/>
            <x15:cachedUniqueName index="93333" name="[Диапазон].[id просмотра].&amp;[282704]"/>
            <x15:cachedUniqueName index="93334" name="[Диапазон].[id просмотра].&amp;[282709]"/>
            <x15:cachedUniqueName index="93335" name="[Диапазон].[id просмотра].&amp;[282714]"/>
            <x15:cachedUniqueName index="93336" name="[Диапазон].[id просмотра].&amp;[282719]"/>
            <x15:cachedUniqueName index="93337" name="[Диапазон].[id просмотра].&amp;[282723]"/>
            <x15:cachedUniqueName index="93338" name="[Диапазон].[id просмотра].&amp;[282724]"/>
            <x15:cachedUniqueName index="93339" name="[Диапазон].[id просмотра].&amp;[282727]"/>
            <x15:cachedUniqueName index="93340" name="[Диапазон].[id просмотра].&amp;[282731]"/>
            <x15:cachedUniqueName index="93341" name="[Диапазон].[id просмотра].&amp;[282732]"/>
            <x15:cachedUniqueName index="93342" name="[Диапазон].[id просмотра].&amp;[282737]"/>
            <x15:cachedUniqueName index="93343" name="[Диапазон].[id просмотра].&amp;[282741]"/>
            <x15:cachedUniqueName index="93344" name="[Диапазон].[id просмотра].&amp;[282742]"/>
            <x15:cachedUniqueName index="93345" name="[Диапазон].[id просмотра].&amp;[282744]"/>
            <x15:cachedUniqueName index="93346" name="[Диапазон].[id просмотра].&amp;[282747]"/>
            <x15:cachedUniqueName index="93347" name="[Диапазон].[id просмотра].&amp;[282752]"/>
            <x15:cachedUniqueName index="93348" name="[Диапазон].[id просмотра].&amp;[282756]"/>
            <x15:cachedUniqueName index="93349" name="[Диапазон].[id просмотра].&amp;[282757]"/>
            <x15:cachedUniqueName index="93350" name="[Диапазон].[id просмотра].&amp;[282762]"/>
            <x15:cachedUniqueName index="93351" name="[Диапазон].[id просмотра].&amp;[282764]"/>
            <x15:cachedUniqueName index="93352" name="[Диапазон].[id просмотра].&amp;[282766]"/>
            <x15:cachedUniqueName index="93353" name="[Диапазон].[id просмотра].&amp;[282769]"/>
            <x15:cachedUniqueName index="93354" name="[Диапазон].[id просмотра].&amp;[282773]"/>
            <x15:cachedUniqueName index="93355" name="[Диапазон].[id просмотра].&amp;[282777]"/>
            <x15:cachedUniqueName index="93356" name="[Диапазон].[id просмотра].&amp;[282779]"/>
            <x15:cachedUniqueName index="93357" name="[Диапазон].[id просмотра].&amp;[282782]"/>
            <x15:cachedUniqueName index="93358" name="[Диапазон].[id просмотра].&amp;[282785]"/>
            <x15:cachedUniqueName index="93359" name="[Диапазон].[id просмотра].&amp;[282788]"/>
            <x15:cachedUniqueName index="93360" name="[Диапазон].[id просмотра].&amp;[282791]"/>
            <x15:cachedUniqueName index="93361" name="[Диапазон].[id просмотра].&amp;[282796]"/>
            <x15:cachedUniqueName index="93362" name="[Диапазон].[id просмотра].&amp;[282800]"/>
            <x15:cachedUniqueName index="93363" name="[Диапазон].[id просмотра].&amp;[282801]"/>
            <x15:cachedUniqueName index="93364" name="[Диапазон].[id просмотра].&amp;[282804]"/>
            <x15:cachedUniqueName index="93365" name="[Диапазон].[id просмотра].&amp;[282806]"/>
            <x15:cachedUniqueName index="93366" name="[Диапазон].[id просмотра].&amp;[282811]"/>
            <x15:cachedUniqueName index="93367" name="[Диапазон].[id просмотра].&amp;[282813]"/>
            <x15:cachedUniqueName index="93368" name="[Диапазон].[id просмотра].&amp;[282818]"/>
            <x15:cachedUniqueName index="93369" name="[Диапазон].[id просмотра].&amp;[282823]"/>
            <x15:cachedUniqueName index="93370" name="[Диапазон].[id просмотра].&amp;[282825]"/>
            <x15:cachedUniqueName index="93371" name="[Диапазон].[id просмотра].&amp;[282828]"/>
            <x15:cachedUniqueName index="93372" name="[Диапазон].[id просмотра].&amp;[282829]"/>
            <x15:cachedUniqueName index="93373" name="[Диапазон].[id просмотра].&amp;[282830]"/>
            <x15:cachedUniqueName index="93374" name="[Диапазон].[id просмотра].&amp;[282832]"/>
            <x15:cachedUniqueName index="93375" name="[Диапазон].[id просмотра].&amp;[282834]"/>
            <x15:cachedUniqueName index="93376" name="[Диапазон].[id просмотра].&amp;[282836]"/>
            <x15:cachedUniqueName index="93377" name="[Диапазон].[id просмотра].&amp;[282840]"/>
            <x15:cachedUniqueName index="93378" name="[Диапазон].[id просмотра].&amp;[282845]"/>
            <x15:cachedUniqueName index="93379" name="[Диапазон].[id просмотра].&amp;[282849]"/>
            <x15:cachedUniqueName index="93380" name="[Диапазон].[id просмотра].&amp;[282852]"/>
            <x15:cachedUniqueName index="93381" name="[Диапазон].[id просмотра].&amp;[282856]"/>
            <x15:cachedUniqueName index="93382" name="[Диапазон].[id просмотра].&amp;[282857]"/>
            <x15:cachedUniqueName index="93383" name="[Диапазон].[id просмотра].&amp;[282862]"/>
            <x15:cachedUniqueName index="93384" name="[Диапазон].[id просмотра].&amp;[282867]"/>
            <x15:cachedUniqueName index="93385" name="[Диапазон].[id просмотра].&amp;[282872]"/>
            <x15:cachedUniqueName index="93386" name="[Диапазон].[id просмотра].&amp;[282877]"/>
            <x15:cachedUniqueName index="93387" name="[Диапазон].[id просмотра].&amp;[282879]"/>
            <x15:cachedUniqueName index="93388" name="[Диапазон].[id просмотра].&amp;[282884]"/>
            <x15:cachedUniqueName index="93389" name="[Диапазон].[id просмотра].&amp;[282887]"/>
            <x15:cachedUniqueName index="93390" name="[Диапазон].[id просмотра].&amp;[282890]"/>
            <x15:cachedUniqueName index="93391" name="[Диапазон].[id просмотра].&amp;[282892]"/>
            <x15:cachedUniqueName index="93392" name="[Диапазон].[id просмотра].&amp;[282893]"/>
            <x15:cachedUniqueName index="93393" name="[Диапазон].[id просмотра].&amp;[282898]"/>
            <x15:cachedUniqueName index="93394" name="[Диапазон].[id просмотра].&amp;[282899]"/>
            <x15:cachedUniqueName index="93395" name="[Диапазон].[id просмотра].&amp;[282901]"/>
            <x15:cachedUniqueName index="93396" name="[Диапазон].[id просмотра].&amp;[282903]"/>
            <x15:cachedUniqueName index="93397" name="[Диапазон].[id просмотра].&amp;[282905]"/>
            <x15:cachedUniqueName index="93398" name="[Диапазон].[id просмотра].&amp;[282910]"/>
            <x15:cachedUniqueName index="93399" name="[Диапазон].[id просмотра].&amp;[282914]"/>
            <x15:cachedUniqueName index="93400" name="[Диапазон].[id просмотра].&amp;[282919]"/>
            <x15:cachedUniqueName index="93401" name="[Диапазон].[id просмотра].&amp;[282922]"/>
            <x15:cachedUniqueName index="93402" name="[Диапазон].[id просмотра].&amp;[282924]"/>
            <x15:cachedUniqueName index="93403" name="[Диапазон].[id просмотра].&amp;[282928]"/>
            <x15:cachedUniqueName index="93404" name="[Диапазон].[id просмотра].&amp;[282933]"/>
            <x15:cachedUniqueName index="93405" name="[Диапазон].[id просмотра].&amp;[282935]"/>
            <x15:cachedUniqueName index="93406" name="[Диапазон].[id просмотра].&amp;[282940]"/>
            <x15:cachedUniqueName index="93407" name="[Диапазон].[id просмотра].&amp;[282944]"/>
            <x15:cachedUniqueName index="93408" name="[Диапазон].[id просмотра].&amp;[282949]"/>
            <x15:cachedUniqueName index="93409" name="[Диапазон].[id просмотра].&amp;[282953]"/>
            <x15:cachedUniqueName index="93410" name="[Диапазон].[id просмотра].&amp;[282958]"/>
            <x15:cachedUniqueName index="93411" name="[Диапазон].[id просмотра].&amp;[282963]"/>
            <x15:cachedUniqueName index="93412" name="[Диапазон].[id просмотра].&amp;[282968]"/>
            <x15:cachedUniqueName index="93413" name="[Диапазон].[id просмотра].&amp;[282973]"/>
            <x15:cachedUniqueName index="93414" name="[Диапазон].[id просмотра].&amp;[282976]"/>
            <x15:cachedUniqueName index="93415" name="[Диапазон].[id просмотра].&amp;[282978]"/>
            <x15:cachedUniqueName index="93416" name="[Диапазон].[id просмотра].&amp;[282983]"/>
            <x15:cachedUniqueName index="93417" name="[Диапазон].[id просмотра].&amp;[282984]"/>
            <x15:cachedUniqueName index="93418" name="[Диапазон].[id просмотра].&amp;[282989]"/>
            <x15:cachedUniqueName index="93419" name="[Диапазон].[id просмотра].&amp;[282994]"/>
            <x15:cachedUniqueName index="93420" name="[Диапазон].[id просмотра].&amp;[282997]"/>
            <x15:cachedUniqueName index="93421" name="[Диапазон].[id просмотра].&amp;[282998]"/>
            <x15:cachedUniqueName index="93422" name="[Диапазон].[id просмотра].&amp;[283003]"/>
            <x15:cachedUniqueName index="93423" name="[Диапазон].[id просмотра].&amp;[283006]"/>
            <x15:cachedUniqueName index="93424" name="[Диапазон].[id просмотра].&amp;[283007]"/>
            <x15:cachedUniqueName index="93425" name="[Диапазон].[id просмотра].&amp;[283011]"/>
            <x15:cachedUniqueName index="93426" name="[Диапазон].[id просмотра].&amp;[283013]"/>
            <x15:cachedUniqueName index="93427" name="[Диапазон].[id просмотра].&amp;[283015]"/>
            <x15:cachedUniqueName index="93428" name="[Диапазон].[id просмотра].&amp;[283016]"/>
            <x15:cachedUniqueName index="93429" name="[Диапазон].[id просмотра].&amp;[283020]"/>
            <x15:cachedUniqueName index="93430" name="[Диапазон].[id просмотра].&amp;[283022]"/>
            <x15:cachedUniqueName index="93431" name="[Диапазон].[id просмотра].&amp;[283027]"/>
            <x15:cachedUniqueName index="93432" name="[Диапазон].[id просмотра].&amp;[283028]"/>
            <x15:cachedUniqueName index="93433" name="[Диапазон].[id просмотра].&amp;[283029]"/>
            <x15:cachedUniqueName index="93434" name="[Диапазон].[id просмотра].&amp;[283030]"/>
            <x15:cachedUniqueName index="93435" name="[Диапазон].[id просмотра].&amp;[283032]"/>
            <x15:cachedUniqueName index="93436" name="[Диапазон].[id просмотра].&amp;[283035]"/>
            <x15:cachedUniqueName index="93437" name="[Диапазон].[id просмотра].&amp;[283040]"/>
            <x15:cachedUniqueName index="93438" name="[Диапазон].[id просмотра].&amp;[283041]"/>
            <x15:cachedUniqueName index="93439" name="[Диапазон].[id просмотра].&amp;[283042]"/>
            <x15:cachedUniqueName index="93440" name="[Диапазон].[id просмотра].&amp;[283045]"/>
            <x15:cachedUniqueName index="93441" name="[Диапазон].[id просмотра].&amp;[283049]"/>
            <x15:cachedUniqueName index="93442" name="[Диапазон].[id просмотра].&amp;[283053]"/>
            <x15:cachedUniqueName index="93443" name="[Диапазон].[id просмотра].&amp;[283054]"/>
            <x15:cachedUniqueName index="93444" name="[Диапазон].[id просмотра].&amp;[283056]"/>
            <x15:cachedUniqueName index="93445" name="[Диапазон].[id просмотра].&amp;[283061]"/>
            <x15:cachedUniqueName index="93446" name="[Диапазон].[id просмотра].&amp;[283066]"/>
            <x15:cachedUniqueName index="93447" name="[Диапазон].[id просмотра].&amp;[283069]"/>
            <x15:cachedUniqueName index="93448" name="[Диапазон].[id просмотра].&amp;[283072]"/>
            <x15:cachedUniqueName index="93449" name="[Диапазон].[id просмотра].&amp;[283073]"/>
            <x15:cachedUniqueName index="93450" name="[Диапазон].[id просмотра].&amp;[283077]"/>
            <x15:cachedUniqueName index="93451" name="[Диапазон].[id просмотра].&amp;[283079]"/>
            <x15:cachedUniqueName index="93452" name="[Диапазон].[id просмотра].&amp;[283083]"/>
            <x15:cachedUniqueName index="93453" name="[Диапазон].[id просмотра].&amp;[283088]"/>
            <x15:cachedUniqueName index="93454" name="[Диапазон].[id просмотра].&amp;[283090]"/>
            <x15:cachedUniqueName index="93455" name="[Диапазон].[id просмотра].&amp;[283095]"/>
            <x15:cachedUniqueName index="93456" name="[Диапазон].[id просмотра].&amp;[283098]"/>
            <x15:cachedUniqueName index="93457" name="[Диапазон].[id просмотра].&amp;[283103]"/>
            <x15:cachedUniqueName index="93458" name="[Диапазон].[id просмотра].&amp;[283107]"/>
            <x15:cachedUniqueName index="93459" name="[Диапазон].[id просмотра].&amp;[283109]"/>
            <x15:cachedUniqueName index="93460" name="[Диапазон].[id просмотра].&amp;[283114]"/>
            <x15:cachedUniqueName index="93461" name="[Диапазон].[id просмотра].&amp;[283118]"/>
            <x15:cachedUniqueName index="93462" name="[Диапазон].[id просмотра].&amp;[283119]"/>
            <x15:cachedUniqueName index="93463" name="[Диапазон].[id просмотра].&amp;[283124]"/>
            <x15:cachedUniqueName index="93464" name="[Диапазон].[id просмотра].&amp;[283128]"/>
            <x15:cachedUniqueName index="93465" name="[Диапазон].[id просмотра].&amp;[283130]"/>
            <x15:cachedUniqueName index="93466" name="[Диапазон].[id просмотра].&amp;[283135]"/>
            <x15:cachedUniqueName index="93467" name="[Диапазон].[id просмотра].&amp;[283137]"/>
            <x15:cachedUniqueName index="93468" name="[Диапазон].[id просмотра].&amp;[283139]"/>
            <x15:cachedUniqueName index="93469" name="[Диапазон].[id просмотра].&amp;[283141]"/>
            <x15:cachedUniqueName index="93470" name="[Диапазон].[id просмотра].&amp;[283142]"/>
            <x15:cachedUniqueName index="93471" name="[Диапазон].[id просмотра].&amp;[283144]"/>
            <x15:cachedUniqueName index="93472" name="[Диапазон].[id просмотра].&amp;[283145]"/>
            <x15:cachedUniqueName index="93473" name="[Диапазон].[id просмотра].&amp;[283150]"/>
            <x15:cachedUniqueName index="93474" name="[Диапазон].[id просмотра].&amp;[283155]"/>
            <x15:cachedUniqueName index="93475" name="[Диапазон].[id просмотра].&amp;[283158]"/>
            <x15:cachedUniqueName index="93476" name="[Диапазон].[id просмотра].&amp;[283163]"/>
            <x15:cachedUniqueName index="93477" name="[Диапазон].[id просмотра].&amp;[283164]"/>
            <x15:cachedUniqueName index="93478" name="[Диапазон].[id просмотра].&amp;[283168]"/>
            <x15:cachedUniqueName index="93479" name="[Диапазон].[id просмотра].&amp;[283169]"/>
            <x15:cachedUniqueName index="93480" name="[Диапазон].[id просмотра].&amp;[283173]"/>
            <x15:cachedUniqueName index="93481" name="[Диапазон].[id просмотра].&amp;[283175]"/>
            <x15:cachedUniqueName index="93482" name="[Диапазон].[id просмотра].&amp;[283178]"/>
            <x15:cachedUniqueName index="93483" name="[Диапазон].[id просмотра].&amp;[283181]"/>
            <x15:cachedUniqueName index="93484" name="[Диапазон].[id просмотра].&amp;[283182]"/>
            <x15:cachedUniqueName index="93485" name="[Диапазон].[id просмотра].&amp;[283187]"/>
            <x15:cachedUniqueName index="93486" name="[Диапазон].[id просмотра].&amp;[283188]"/>
            <x15:cachedUniqueName index="93487" name="[Диапазон].[id просмотра].&amp;[283189]"/>
            <x15:cachedUniqueName index="93488" name="[Диапазон].[id просмотра].&amp;[283191]"/>
            <x15:cachedUniqueName index="93489" name="[Диапазон].[id просмотра].&amp;[283195]"/>
            <x15:cachedUniqueName index="93490" name="[Диапазон].[id просмотра].&amp;[283198]"/>
            <x15:cachedUniqueName index="93491" name="[Диапазон].[id просмотра].&amp;[283203]"/>
            <x15:cachedUniqueName index="93492" name="[Диапазон].[id просмотра].&amp;[283207]"/>
            <x15:cachedUniqueName index="93493" name="[Диапазон].[id просмотра].&amp;[283208]"/>
            <x15:cachedUniqueName index="93494" name="[Диапазон].[id просмотра].&amp;[283210]"/>
            <x15:cachedUniqueName index="93495" name="[Диапазон].[id просмотра].&amp;[283211]"/>
            <x15:cachedUniqueName index="93496" name="[Диапазон].[id просмотра].&amp;[283212]"/>
            <x15:cachedUniqueName index="93497" name="[Диапазон].[id просмотра].&amp;[283216]"/>
            <x15:cachedUniqueName index="93498" name="[Диапазон].[id просмотра].&amp;[283220]"/>
            <x15:cachedUniqueName index="93499" name="[Диапазон].[id просмотра].&amp;[283223]"/>
            <x15:cachedUniqueName index="93500" name="[Диапазон].[id просмотра].&amp;[283227]"/>
            <x15:cachedUniqueName index="93501" name="[Диапазон].[id просмотра].&amp;[283228]"/>
            <x15:cachedUniqueName index="93502" name="[Диапазон].[id просмотра].&amp;[283232]"/>
            <x15:cachedUniqueName index="93503" name="[Диапазон].[id просмотра].&amp;[283234]"/>
            <x15:cachedUniqueName index="93504" name="[Диапазон].[id просмотра].&amp;[283235]"/>
            <x15:cachedUniqueName index="93505" name="[Диапазон].[id просмотра].&amp;[283239]"/>
            <x15:cachedUniqueName index="93506" name="[Диапазон].[id просмотра].&amp;[283242]"/>
            <x15:cachedUniqueName index="93507" name="[Диапазон].[id просмотра].&amp;[283245]"/>
            <x15:cachedUniqueName index="93508" name="[Диапазон].[id просмотра].&amp;[283248]"/>
            <x15:cachedUniqueName index="93509" name="[Диапазон].[id просмотра].&amp;[283250]"/>
            <x15:cachedUniqueName index="93510" name="[Диапазон].[id просмотра].&amp;[283251]"/>
            <x15:cachedUniqueName index="93511" name="[Диапазон].[id просмотра].&amp;[283256]"/>
            <x15:cachedUniqueName index="93512" name="[Диапазон].[id просмотра].&amp;[283260]"/>
            <x15:cachedUniqueName index="93513" name="[Диапазон].[id просмотра].&amp;[283264]"/>
            <x15:cachedUniqueName index="93514" name="[Диапазон].[id просмотра].&amp;[283267]"/>
            <x15:cachedUniqueName index="93515" name="[Диапазон].[id просмотра].&amp;[283268]"/>
            <x15:cachedUniqueName index="93516" name="[Диапазон].[id просмотра].&amp;[283271]"/>
            <x15:cachedUniqueName index="93517" name="[Диапазон].[id просмотра].&amp;[283272]"/>
            <x15:cachedUniqueName index="93518" name="[Диапазон].[id просмотра].&amp;[283274]"/>
            <x15:cachedUniqueName index="93519" name="[Диапазон].[id просмотра].&amp;[283279]"/>
            <x15:cachedUniqueName index="93520" name="[Диапазон].[id просмотра].&amp;[283284]"/>
            <x15:cachedUniqueName index="93521" name="[Диапазон].[id просмотра].&amp;[283287]"/>
            <x15:cachedUniqueName index="93522" name="[Диапазон].[id просмотра].&amp;[283289]"/>
            <x15:cachedUniqueName index="93523" name="[Диапазон].[id просмотра].&amp;[283292]"/>
            <x15:cachedUniqueName index="93524" name="[Диапазон].[id просмотра].&amp;[283293]"/>
            <x15:cachedUniqueName index="93525" name="[Диапазон].[id просмотра].&amp;[283297]"/>
            <x15:cachedUniqueName index="93526" name="[Диапазон].[id просмотра].&amp;[283302]"/>
            <x15:cachedUniqueName index="93527" name="[Диапазон].[id просмотра].&amp;[283307]"/>
            <x15:cachedUniqueName index="93528" name="[Диапазон].[id просмотра].&amp;[283312]"/>
            <x15:cachedUniqueName index="93529" name="[Диапазон].[id просмотра].&amp;[283317]"/>
            <x15:cachedUniqueName index="93530" name="[Диапазон].[id просмотра].&amp;[283321]"/>
            <x15:cachedUniqueName index="93531" name="[Диапазон].[id просмотра].&amp;[283326]"/>
            <x15:cachedUniqueName index="93532" name="[Диапазон].[id просмотра].&amp;[283330]"/>
            <x15:cachedUniqueName index="93533" name="[Диапазон].[id просмотра].&amp;[283335]"/>
            <x15:cachedUniqueName index="93534" name="[Диапазон].[id просмотра].&amp;[283340]"/>
            <x15:cachedUniqueName index="93535" name="[Диапазон].[id просмотра].&amp;[283341]"/>
            <x15:cachedUniqueName index="93536" name="[Диапазон].[id просмотра].&amp;[283343]"/>
            <x15:cachedUniqueName index="93537" name="[Диапазон].[id просмотра].&amp;[283348]"/>
            <x15:cachedUniqueName index="93538" name="[Диапазон].[id просмотра].&amp;[283353]"/>
            <x15:cachedUniqueName index="93539" name="[Диапазон].[id просмотра].&amp;[283358]"/>
            <x15:cachedUniqueName index="93540" name="[Диапазон].[id просмотра].&amp;[283361]"/>
            <x15:cachedUniqueName index="93541" name="[Диапазон].[id просмотра].&amp;[283365]"/>
            <x15:cachedUniqueName index="93542" name="[Диапазон].[id просмотра].&amp;[283370]"/>
            <x15:cachedUniqueName index="93543" name="[Диапазон].[id просмотра].&amp;[283371]"/>
            <x15:cachedUniqueName index="93544" name="[Диапазон].[id просмотра].&amp;[283374]"/>
            <x15:cachedUniqueName index="93545" name="[Диапазон].[id просмотра].&amp;[283375]"/>
            <x15:cachedUniqueName index="93546" name="[Диапазон].[id просмотра].&amp;[283379]"/>
            <x15:cachedUniqueName index="93547" name="[Диапазон].[id просмотра].&amp;[283383]"/>
            <x15:cachedUniqueName index="93548" name="[Диапазон].[id просмотра].&amp;[283387]"/>
            <x15:cachedUniqueName index="93549" name="[Диапазон].[id просмотра].&amp;[283389]"/>
            <x15:cachedUniqueName index="93550" name="[Диапазон].[id просмотра].&amp;[283390]"/>
            <x15:cachedUniqueName index="93551" name="[Диапазон].[id просмотра].&amp;[283393]"/>
            <x15:cachedUniqueName index="93552" name="[Диапазон].[id просмотра].&amp;[283394]"/>
            <x15:cachedUniqueName index="93553" name="[Диапазон].[id просмотра].&amp;[283396]"/>
            <x15:cachedUniqueName index="93554" name="[Диапазон].[id просмотра].&amp;[283398]"/>
            <x15:cachedUniqueName index="93555" name="[Диапазон].[id просмотра].&amp;[283403]"/>
            <x15:cachedUniqueName index="93556" name="[Диапазон].[id просмотра].&amp;[283408]"/>
            <x15:cachedUniqueName index="93557" name="[Диапазон].[id просмотра].&amp;[283409]"/>
            <x15:cachedUniqueName index="93558" name="[Диапазон].[id просмотра].&amp;[283414]"/>
            <x15:cachedUniqueName index="93559" name="[Диапазон].[id просмотра].&amp;[283419]"/>
            <x15:cachedUniqueName index="93560" name="[Диапазон].[id просмотра].&amp;[283421]"/>
            <x15:cachedUniqueName index="93561" name="[Диапазон].[id просмотра].&amp;[283425]"/>
            <x15:cachedUniqueName index="93562" name="[Диапазон].[id просмотра].&amp;[283428]"/>
            <x15:cachedUniqueName index="93563" name="[Диапазон].[id просмотра].&amp;[283432]"/>
            <x15:cachedUniqueName index="93564" name="[Диапазон].[id просмотра].&amp;[283436]"/>
            <x15:cachedUniqueName index="93565" name="[Диапазон].[id просмотра].&amp;[283440]"/>
            <x15:cachedUniqueName index="93566" name="[Диапазон].[id просмотра].&amp;[283441]"/>
            <x15:cachedUniqueName index="93567" name="[Диапазон].[id просмотра].&amp;[283444]"/>
            <x15:cachedUniqueName index="93568" name="[Диапазон].[id просмотра].&amp;[283445]"/>
            <x15:cachedUniqueName index="93569" name="[Диапазон].[id просмотра].&amp;[283448]"/>
            <x15:cachedUniqueName index="93570" name="[Диапазон].[id просмотра].&amp;[283453]"/>
            <x15:cachedUniqueName index="93571" name="[Диапазон].[id просмотра].&amp;[283458]"/>
            <x15:cachedUniqueName index="93572" name="[Диапазон].[id просмотра].&amp;[283460]"/>
            <x15:cachedUniqueName index="93573" name="[Диапазон].[id просмотра].&amp;[283465]"/>
            <x15:cachedUniqueName index="93574" name="[Диапазон].[id просмотра].&amp;[283469]"/>
            <x15:cachedUniqueName index="93575" name="[Диапазон].[id просмотра].&amp;[283471]"/>
            <x15:cachedUniqueName index="93576" name="[Диапазон].[id просмотра].&amp;[283472]"/>
            <x15:cachedUniqueName index="93577" name="[Диапазон].[id просмотра].&amp;[283474]"/>
            <x15:cachedUniqueName index="93578" name="[Диапазон].[id просмотра].&amp;[283475]"/>
            <x15:cachedUniqueName index="93579" name="[Диапазон].[id просмотра].&amp;[283477]"/>
            <x15:cachedUniqueName index="93580" name="[Диапазон].[id просмотра].&amp;[283480]"/>
            <x15:cachedUniqueName index="93581" name="[Диапазон].[id просмотра].&amp;[283482]"/>
            <x15:cachedUniqueName index="93582" name="[Диапазон].[id просмотра].&amp;[283486]"/>
            <x15:cachedUniqueName index="93583" name="[Диапазон].[id просмотра].&amp;[283491]"/>
            <x15:cachedUniqueName index="93584" name="[Диапазон].[id просмотра].&amp;[283494]"/>
            <x15:cachedUniqueName index="93585" name="[Диапазон].[id просмотра].&amp;[283499]"/>
            <x15:cachedUniqueName index="93586" name="[Диапазон].[id просмотра].&amp;[283502]"/>
            <x15:cachedUniqueName index="93587" name="[Диапазон].[id просмотра].&amp;[283504]"/>
            <x15:cachedUniqueName index="93588" name="[Диапазон].[id просмотра].&amp;[283506]"/>
            <x15:cachedUniqueName index="93589" name="[Диапазон].[id просмотра].&amp;[283510]"/>
            <x15:cachedUniqueName index="93590" name="[Диапазон].[id просмотра].&amp;[283514]"/>
            <x15:cachedUniqueName index="93591" name="[Диапазон].[id просмотра].&amp;[283517]"/>
            <x15:cachedUniqueName index="93592" name="[Диапазон].[id просмотра].&amp;[283518]"/>
            <x15:cachedUniqueName index="93593" name="[Диапазон].[id просмотра].&amp;[283520]"/>
            <x15:cachedUniqueName index="93594" name="[Диапазон].[id просмотра].&amp;[283521]"/>
            <x15:cachedUniqueName index="93595" name="[Диапазон].[id просмотра].&amp;[283526]"/>
            <x15:cachedUniqueName index="93596" name="[Диапазон].[id просмотра].&amp;[283531]"/>
            <x15:cachedUniqueName index="93597" name="[Диапазон].[id просмотра].&amp;[283532]"/>
            <x15:cachedUniqueName index="93598" name="[Диапазон].[id просмотра].&amp;[283534]"/>
            <x15:cachedUniqueName index="93599" name="[Диапазон].[id просмотра].&amp;[283536]"/>
            <x15:cachedUniqueName index="93600" name="[Диапазон].[id просмотра].&amp;[283538]"/>
            <x15:cachedUniqueName index="93601" name="[Диапазон].[id просмотра].&amp;[283542]"/>
            <x15:cachedUniqueName index="93602" name="[Диапазон].[id просмотра].&amp;[283543]"/>
            <x15:cachedUniqueName index="93603" name="[Диапазон].[id просмотра].&amp;[283548]"/>
            <x15:cachedUniqueName index="93604" name="[Диапазон].[id просмотра].&amp;[283552]"/>
            <x15:cachedUniqueName index="93605" name="[Диапазон].[id просмотра].&amp;[283555]"/>
            <x15:cachedUniqueName index="93606" name="[Диапазон].[id просмотра].&amp;[283560]"/>
            <x15:cachedUniqueName index="93607" name="[Диапазон].[id просмотра].&amp;[283563]"/>
            <x15:cachedUniqueName index="93608" name="[Диапазон].[id просмотра].&amp;[283566]"/>
            <x15:cachedUniqueName index="93609" name="[Диапазон].[id просмотра].&amp;[283571]"/>
            <x15:cachedUniqueName index="93610" name="[Диапазон].[id просмотра].&amp;[283575]"/>
            <x15:cachedUniqueName index="93611" name="[Диапазон].[id просмотра].&amp;[283579]"/>
            <x15:cachedUniqueName index="93612" name="[Диапазон].[id просмотра].&amp;[283582]"/>
            <x15:cachedUniqueName index="93613" name="[Диапазон].[id просмотра].&amp;[283587]"/>
            <x15:cachedUniqueName index="93614" name="[Диапазон].[id просмотра].&amp;[283590]"/>
            <x15:cachedUniqueName index="93615" name="[Диапазон].[id просмотра].&amp;[283591]"/>
            <x15:cachedUniqueName index="93616" name="[Диапазон].[id просмотра].&amp;[283593]"/>
            <x15:cachedUniqueName index="93617" name="[Диапазон].[id просмотра].&amp;[283595]"/>
            <x15:cachedUniqueName index="93618" name="[Диапазон].[id просмотра].&amp;[283600]"/>
            <x15:cachedUniqueName index="93619" name="[Диапазон].[id просмотра].&amp;[283602]"/>
            <x15:cachedUniqueName index="93620" name="[Диапазон].[id просмотра].&amp;[283605]"/>
            <x15:cachedUniqueName index="93621" name="[Диапазон].[id просмотра].&amp;[283610]"/>
            <x15:cachedUniqueName index="93622" name="[Диапазон].[id просмотра].&amp;[283615]"/>
            <x15:cachedUniqueName index="93623" name="[Диапазон].[id просмотра].&amp;[283618]"/>
            <x15:cachedUniqueName index="93624" name="[Диапазон].[id просмотра].&amp;[283619]"/>
            <x15:cachedUniqueName index="93625" name="[Диапазон].[id просмотра].&amp;[283621]"/>
            <x15:cachedUniqueName index="93626" name="[Диапазон].[id просмотра].&amp;[283626]"/>
            <x15:cachedUniqueName index="93627" name="[Диапазон].[id просмотра].&amp;[283631]"/>
            <x15:cachedUniqueName index="93628" name="[Диапазон].[id просмотра].&amp;[283635]"/>
            <x15:cachedUniqueName index="93629" name="[Диапазон].[id просмотра].&amp;[283638]"/>
            <x15:cachedUniqueName index="93630" name="[Диапазон].[id просмотра].&amp;[283640]"/>
            <x15:cachedUniqueName index="93631" name="[Диапазон].[id просмотра].&amp;[283641]"/>
            <x15:cachedUniqueName index="93632" name="[Диапазон].[id просмотра].&amp;[283644]"/>
            <x15:cachedUniqueName index="93633" name="[Диапазон].[id просмотра].&amp;[283646]"/>
            <x15:cachedUniqueName index="93634" name="[Диапазон].[id просмотра].&amp;[283647]"/>
            <x15:cachedUniqueName index="93635" name="[Диапазон].[id просмотра].&amp;[283650]"/>
            <x15:cachedUniqueName index="93636" name="[Диапазон].[id просмотра].&amp;[283655]"/>
            <x15:cachedUniqueName index="93637" name="[Диапазон].[id просмотра].&amp;[283659]"/>
            <x15:cachedUniqueName index="93638" name="[Диапазон].[id просмотра].&amp;[283661]"/>
            <x15:cachedUniqueName index="93639" name="[Диапазон].[id просмотра].&amp;[283662]"/>
            <x15:cachedUniqueName index="93640" name="[Диапазон].[id просмотра].&amp;[283667]"/>
            <x15:cachedUniqueName index="93641" name="[Диапазон].[id просмотра].&amp;[283668]"/>
            <x15:cachedUniqueName index="93642" name="[Диапазон].[id просмотра].&amp;[283671]"/>
            <x15:cachedUniqueName index="93643" name="[Диапазон].[id просмотра].&amp;[283675]"/>
            <x15:cachedUniqueName index="93644" name="[Диапазон].[id просмотра].&amp;[283676]"/>
            <x15:cachedUniqueName index="93645" name="[Диапазон].[id просмотра].&amp;[283681]"/>
            <x15:cachedUniqueName index="93646" name="[Диапазон].[id просмотра].&amp;[283686]"/>
            <x15:cachedUniqueName index="93647" name="[Диапазон].[id просмотра].&amp;[283691]"/>
            <x15:cachedUniqueName index="93648" name="[Диапазон].[id просмотра].&amp;[283694]"/>
            <x15:cachedUniqueName index="93649" name="[Диапазон].[id просмотра].&amp;[283699]"/>
            <x15:cachedUniqueName index="93650" name="[Диапазон].[id просмотра].&amp;[283702]"/>
            <x15:cachedUniqueName index="93651" name="[Диапазон].[id просмотра].&amp;[283706]"/>
            <x15:cachedUniqueName index="93652" name="[Диапазон].[id просмотра].&amp;[283709]"/>
            <x15:cachedUniqueName index="93653" name="[Диапазон].[id просмотра].&amp;[283713]"/>
            <x15:cachedUniqueName index="93654" name="[Диапазон].[id просмотра].&amp;[283717]"/>
            <x15:cachedUniqueName index="93655" name="[Диапазон].[id просмотра].&amp;[283719]"/>
            <x15:cachedUniqueName index="93656" name="[Диапазон].[id просмотра].&amp;[283721]"/>
            <x15:cachedUniqueName index="93657" name="[Диапазон].[id просмотра].&amp;[283724]"/>
            <x15:cachedUniqueName index="93658" name="[Диапазон].[id просмотра].&amp;[283729]"/>
            <x15:cachedUniqueName index="93659" name="[Диапазон].[id просмотра].&amp;[283732]"/>
            <x15:cachedUniqueName index="93660" name="[Диапазон].[id просмотра].&amp;[283735]"/>
            <x15:cachedUniqueName index="93661" name="[Диапазон].[id просмотра].&amp;[283739]"/>
            <x15:cachedUniqueName index="93662" name="[Диапазон].[id просмотра].&amp;[283741]"/>
            <x15:cachedUniqueName index="93663" name="[Диапазон].[id просмотра].&amp;[283743]"/>
            <x15:cachedUniqueName index="93664" name="[Диапазон].[id просмотра].&amp;[283746]"/>
            <x15:cachedUniqueName index="93665" name="[Диапазон].[id просмотра].&amp;[283750]"/>
            <x15:cachedUniqueName index="93666" name="[Диапазон].[id просмотра].&amp;[283753]"/>
            <x15:cachedUniqueName index="93667" name="[Диапазон].[id просмотра].&amp;[283754]"/>
            <x15:cachedUniqueName index="93668" name="[Диапазон].[id просмотра].&amp;[283758]"/>
            <x15:cachedUniqueName index="93669" name="[Диапазон].[id просмотра].&amp;[283759]"/>
            <x15:cachedUniqueName index="93670" name="[Диапазон].[id просмотра].&amp;[283761]"/>
            <x15:cachedUniqueName index="93671" name="[Диапазон].[id просмотра].&amp;[283762]"/>
            <x15:cachedUniqueName index="93672" name="[Диапазон].[id просмотра].&amp;[283764]"/>
            <x15:cachedUniqueName index="93673" name="[Диапазон].[id просмотра].&amp;[283766]"/>
            <x15:cachedUniqueName index="93674" name="[Диапазон].[id просмотра].&amp;[283769]"/>
            <x15:cachedUniqueName index="93675" name="[Диапазон].[id просмотра].&amp;[283771]"/>
            <x15:cachedUniqueName index="93676" name="[Диапазон].[id просмотра].&amp;[283775]"/>
            <x15:cachedUniqueName index="93677" name="[Диапазон].[id просмотра].&amp;[283776]"/>
            <x15:cachedUniqueName index="93678" name="[Диапазон].[id просмотра].&amp;[283779]"/>
            <x15:cachedUniqueName index="93679" name="[Диапазон].[id просмотра].&amp;[283781]"/>
            <x15:cachedUniqueName index="93680" name="[Диапазон].[id просмотра].&amp;[283785]"/>
            <x15:cachedUniqueName index="93681" name="[Диапазон].[id просмотра].&amp;[283789]"/>
            <x15:cachedUniqueName index="93682" name="[Диапазон].[id просмотра].&amp;[283791]"/>
            <x15:cachedUniqueName index="93683" name="[Диапазон].[id просмотра].&amp;[283794]"/>
            <x15:cachedUniqueName index="93684" name="[Диапазон].[id просмотра].&amp;[283799]"/>
            <x15:cachedUniqueName index="93685" name="[Диапазон].[id просмотра].&amp;[283802]"/>
            <x15:cachedUniqueName index="93686" name="[Диапазон].[id просмотра].&amp;[283807]"/>
            <x15:cachedUniqueName index="93687" name="[Диапазон].[id просмотра].&amp;[283812]"/>
            <x15:cachedUniqueName index="93688" name="[Диапазон].[id просмотра].&amp;[283814]"/>
            <x15:cachedUniqueName index="93689" name="[Диапазон].[id просмотра].&amp;[283817]"/>
            <x15:cachedUniqueName index="93690" name="[Диапазон].[id просмотра].&amp;[283819]"/>
            <x15:cachedUniqueName index="93691" name="[Диапазон].[id просмотра].&amp;[283823]"/>
            <x15:cachedUniqueName index="93692" name="[Диапазон].[id просмотра].&amp;[283828]"/>
            <x15:cachedUniqueName index="93693" name="[Диапазон].[id просмотра].&amp;[283833]"/>
            <x15:cachedUniqueName index="93694" name="[Диапазон].[id просмотра].&amp;[283837]"/>
            <x15:cachedUniqueName index="93695" name="[Диапазон].[id просмотра].&amp;[283842]"/>
            <x15:cachedUniqueName index="93696" name="[Диапазон].[id просмотра].&amp;[283843]"/>
            <x15:cachedUniqueName index="93697" name="[Диапазон].[id просмотра].&amp;[283848]"/>
            <x15:cachedUniqueName index="93698" name="[Диапазон].[id просмотра].&amp;[283849]"/>
            <x15:cachedUniqueName index="93699" name="[Диапазон].[id просмотра].&amp;[283850]"/>
            <x15:cachedUniqueName index="93700" name="[Диапазон].[id просмотра].&amp;[283851]"/>
            <x15:cachedUniqueName index="93701" name="[Диапазон].[id просмотра].&amp;[283854]"/>
            <x15:cachedUniqueName index="93702" name="[Диапазон].[id просмотра].&amp;[283857]"/>
            <x15:cachedUniqueName index="93703" name="[Диапазон].[id просмотра].&amp;[283860]"/>
            <x15:cachedUniqueName index="93704" name="[Диапазон].[id просмотра].&amp;[283863]"/>
            <x15:cachedUniqueName index="93705" name="[Диапазон].[id просмотра].&amp;[283864]"/>
            <x15:cachedUniqueName index="93706" name="[Диапазон].[id просмотра].&amp;[283867]"/>
            <x15:cachedUniqueName index="93707" name="[Диапазон].[id просмотра].&amp;[283868]"/>
            <x15:cachedUniqueName index="93708" name="[Диапазон].[id просмотра].&amp;[283873]"/>
            <x15:cachedUniqueName index="93709" name="[Диапазон].[id просмотра].&amp;[283878]"/>
            <x15:cachedUniqueName index="93710" name="[Диапазон].[id просмотра].&amp;[283882]"/>
            <x15:cachedUniqueName index="93711" name="[Диапазон].[id просмотра].&amp;[283885]"/>
            <x15:cachedUniqueName index="93712" name="[Диапазон].[id просмотра].&amp;[283889]"/>
            <x15:cachedUniqueName index="93713" name="[Диапазон].[id просмотра].&amp;[283894]"/>
            <x15:cachedUniqueName index="93714" name="[Диапазон].[id просмотра].&amp;[283899]"/>
            <x15:cachedUniqueName index="93715" name="[Диапазон].[id просмотра].&amp;[283900]"/>
            <x15:cachedUniqueName index="93716" name="[Диапазон].[id просмотра].&amp;[283904]"/>
            <x15:cachedUniqueName index="93717" name="[Диапазон].[id просмотра].&amp;[283909]"/>
            <x15:cachedUniqueName index="93718" name="[Диапазон].[id просмотра].&amp;[283914]"/>
            <x15:cachedUniqueName index="93719" name="[Диапазон].[id просмотра].&amp;[283919]"/>
            <x15:cachedUniqueName index="93720" name="[Диапазон].[id просмотра].&amp;[283924]"/>
            <x15:cachedUniqueName index="93721" name="[Диапазон].[id просмотра].&amp;[283925]"/>
            <x15:cachedUniqueName index="93722" name="[Диапазон].[id просмотра].&amp;[283928]"/>
            <x15:cachedUniqueName index="93723" name="[Диапазон].[id просмотра].&amp;[283931]"/>
            <x15:cachedUniqueName index="93724" name="[Диапазон].[id просмотра].&amp;[283934]"/>
            <x15:cachedUniqueName index="93725" name="[Диапазон].[id просмотра].&amp;[283936]"/>
            <x15:cachedUniqueName index="93726" name="[Диапазон].[id просмотра].&amp;[283937]"/>
            <x15:cachedUniqueName index="93727" name="[Диапазон].[id просмотра].&amp;[283938]"/>
            <x15:cachedUniqueName index="93728" name="[Диапазон].[id просмотра].&amp;[283943]"/>
            <x15:cachedUniqueName index="93729" name="[Диапазон].[id просмотра].&amp;[283945]"/>
            <x15:cachedUniqueName index="93730" name="[Диапазон].[id просмотра].&amp;[283946]"/>
            <x15:cachedUniqueName index="93731" name="[Диапазон].[id просмотра].&amp;[283948]"/>
            <x15:cachedUniqueName index="93732" name="[Диапазон].[id просмотра].&amp;[283951]"/>
            <x15:cachedUniqueName index="93733" name="[Диапазон].[id просмотра].&amp;[283956]"/>
            <x15:cachedUniqueName index="93734" name="[Диапазон].[id просмотра].&amp;[283960]"/>
            <x15:cachedUniqueName index="93735" name="[Диапазон].[id просмотра].&amp;[283964]"/>
            <x15:cachedUniqueName index="93736" name="[Диапазон].[id просмотра].&amp;[283968]"/>
            <x15:cachedUniqueName index="93737" name="[Диапазон].[id просмотра].&amp;[283971]"/>
            <x15:cachedUniqueName index="93738" name="[Диапазон].[id просмотра].&amp;[283973]"/>
            <x15:cachedUniqueName index="93739" name="[Диапазон].[id просмотра].&amp;[283978]"/>
            <x15:cachedUniqueName index="93740" name="[Диапазон].[id просмотра].&amp;[283979]"/>
            <x15:cachedUniqueName index="93741" name="[Диапазон].[id просмотра].&amp;[283983]"/>
            <x15:cachedUniqueName index="93742" name="[Диапазон].[id просмотра].&amp;[283985]"/>
            <x15:cachedUniqueName index="93743" name="[Диапазон].[id просмотра].&amp;[283987]"/>
            <x15:cachedUniqueName index="93744" name="[Диапазон].[id просмотра].&amp;[283991]"/>
            <x15:cachedUniqueName index="93745" name="[Диапазон].[id просмотра].&amp;[283993]"/>
            <x15:cachedUniqueName index="93746" name="[Диапазон].[id просмотра].&amp;[283996]"/>
            <x15:cachedUniqueName index="93747" name="[Диапазон].[id просмотра].&amp;[283999]"/>
            <x15:cachedUniqueName index="93748" name="[Диапазон].[id просмотра].&amp;[284002]"/>
            <x15:cachedUniqueName index="93749" name="[Диапазон].[id просмотра].&amp;[284003]"/>
            <x15:cachedUniqueName index="93750" name="[Диапазон].[id просмотра].&amp;[284005]"/>
            <x15:cachedUniqueName index="93751" name="[Диапазон].[id просмотра].&amp;[284010]"/>
            <x15:cachedUniqueName index="93752" name="[Диапазон].[id просмотра].&amp;[284015]"/>
            <x15:cachedUniqueName index="93753" name="[Диапазон].[id просмотра].&amp;[284016]"/>
            <x15:cachedUniqueName index="93754" name="[Диапазон].[id просмотра].&amp;[284021]"/>
            <x15:cachedUniqueName index="93755" name="[Диапазон].[id просмотра].&amp;[284022]"/>
            <x15:cachedUniqueName index="93756" name="[Диапазон].[id просмотра].&amp;[284024]"/>
            <x15:cachedUniqueName index="93757" name="[Диапазон].[id просмотра].&amp;[284028]"/>
            <x15:cachedUniqueName index="93758" name="[Диапазон].[id просмотра].&amp;[284030]"/>
            <x15:cachedUniqueName index="93759" name="[Диапазон].[id просмотра].&amp;[284033]"/>
            <x15:cachedUniqueName index="93760" name="[Диапазон].[id просмотра].&amp;[284036]"/>
            <x15:cachedUniqueName index="93761" name="[Диапазон].[id просмотра].&amp;[284037]"/>
            <x15:cachedUniqueName index="93762" name="[Диапазон].[id просмотра].&amp;[284042]"/>
            <x15:cachedUniqueName index="93763" name="[Диапазон].[id просмотра].&amp;[284043]"/>
            <x15:cachedUniqueName index="93764" name="[Диапазон].[id просмотра].&amp;[284046]"/>
            <x15:cachedUniqueName index="93765" name="[Диапазон].[id просмотра].&amp;[284047]"/>
            <x15:cachedUniqueName index="93766" name="[Диапазон].[id просмотра].&amp;[284050]"/>
            <x15:cachedUniqueName index="93767" name="[Диапазон].[id просмотра].&amp;[284055]"/>
            <x15:cachedUniqueName index="93768" name="[Диапазон].[id просмотра].&amp;[284056]"/>
            <x15:cachedUniqueName index="93769" name="[Диапазон].[id просмотра].&amp;[284059]"/>
            <x15:cachedUniqueName index="93770" name="[Диапазон].[id просмотра].&amp;[284062]"/>
            <x15:cachedUniqueName index="93771" name="[Диапазон].[id просмотра].&amp;[284065]"/>
            <x15:cachedUniqueName index="93772" name="[Диапазон].[id просмотра].&amp;[284069]"/>
            <x15:cachedUniqueName index="93773" name="[Диапазон].[id просмотра].&amp;[284070]"/>
            <x15:cachedUniqueName index="93774" name="[Диапазон].[id просмотра].&amp;[284074]"/>
            <x15:cachedUniqueName index="93775" name="[Диапазон].[id просмотра].&amp;[284075]"/>
            <x15:cachedUniqueName index="93776" name="[Диапазон].[id просмотра].&amp;[284078]"/>
            <x15:cachedUniqueName index="93777" name="[Диапазон].[id просмотра].&amp;[284083]"/>
            <x15:cachedUniqueName index="93778" name="[Диапазон].[id просмотра].&amp;[284084]"/>
            <x15:cachedUniqueName index="93779" name="[Диапазон].[id просмотра].&amp;[284088]"/>
            <x15:cachedUniqueName index="93780" name="[Диапазон].[id просмотра].&amp;[284090]"/>
            <x15:cachedUniqueName index="93781" name="[Диапазон].[id просмотра].&amp;[284093]"/>
            <x15:cachedUniqueName index="93782" name="[Диапазон].[id просмотра].&amp;[284096]"/>
            <x15:cachedUniqueName index="93783" name="[Диапазон].[id просмотра].&amp;[284100]"/>
            <x15:cachedUniqueName index="93784" name="[Диапазон].[id просмотра].&amp;[284105]"/>
            <x15:cachedUniqueName index="93785" name="[Диапазон].[id просмотра].&amp;[284109]"/>
            <x15:cachedUniqueName index="93786" name="[Диапазон].[id просмотра].&amp;[284113]"/>
            <x15:cachedUniqueName index="93787" name="[Диапазон].[id просмотра].&amp;[284116]"/>
            <x15:cachedUniqueName index="93788" name="[Диапазон].[id просмотра].&amp;[284119]"/>
            <x15:cachedUniqueName index="93789" name="[Диапазон].[id просмотра].&amp;[284123]"/>
            <x15:cachedUniqueName index="93790" name="[Диапазон].[id просмотра].&amp;[284128]"/>
            <x15:cachedUniqueName index="93791" name="[Диапазон].[id просмотра].&amp;[284129]"/>
            <x15:cachedUniqueName index="93792" name="[Диапазон].[id просмотра].&amp;[284130]"/>
            <x15:cachedUniqueName index="93793" name="[Диапазон].[id просмотра].&amp;[284135]"/>
            <x15:cachedUniqueName index="93794" name="[Диапазон].[id просмотра].&amp;[284140]"/>
            <x15:cachedUniqueName index="93795" name="[Диапазон].[id просмотра].&amp;[284142]"/>
            <x15:cachedUniqueName index="93796" name="[Диапазон].[id просмотра].&amp;[284145]"/>
            <x15:cachedUniqueName index="93797" name="[Диапазон].[id просмотра].&amp;[284149]"/>
            <x15:cachedUniqueName index="93798" name="[Диапазон].[id просмотра].&amp;[284154]"/>
            <x15:cachedUniqueName index="93799" name="[Диапазон].[id просмотра].&amp;[284158]"/>
            <x15:cachedUniqueName index="93800" name="[Диапазон].[id просмотра].&amp;[284159]"/>
            <x15:cachedUniqueName index="93801" name="[Диапазон].[id просмотра].&amp;[284160]"/>
            <x15:cachedUniqueName index="93802" name="[Диапазон].[id просмотра].&amp;[284165]"/>
            <x15:cachedUniqueName index="93803" name="[Диапазон].[id просмотра].&amp;[284168]"/>
            <x15:cachedUniqueName index="93804" name="[Диапазон].[id просмотра].&amp;[284173]"/>
            <x15:cachedUniqueName index="93805" name="[Диапазон].[id просмотра].&amp;[284177]"/>
            <x15:cachedUniqueName index="93806" name="[Диапазон].[id просмотра].&amp;[284181]"/>
            <x15:cachedUniqueName index="93807" name="[Диапазон].[id просмотра].&amp;[284183]"/>
            <x15:cachedUniqueName index="93808" name="[Диапазон].[id просмотра].&amp;[284187]"/>
            <x15:cachedUniqueName index="93809" name="[Диапазон].[id просмотра].&amp;[284188]"/>
            <x15:cachedUniqueName index="93810" name="[Диапазон].[id просмотра].&amp;[284193]"/>
            <x15:cachedUniqueName index="93811" name="[Диапазон].[id просмотра].&amp;[284198]"/>
            <x15:cachedUniqueName index="93812" name="[Диапазон].[id просмотра].&amp;[284201]"/>
            <x15:cachedUniqueName index="93813" name="[Диапазон].[id просмотра].&amp;[284204]"/>
            <x15:cachedUniqueName index="93814" name="[Диапазон].[id просмотра].&amp;[284207]"/>
            <x15:cachedUniqueName index="93815" name="[Диапазон].[id просмотра].&amp;[284208]"/>
            <x15:cachedUniqueName index="93816" name="[Диапазон].[id просмотра].&amp;[284213]"/>
            <x15:cachedUniqueName index="93817" name="[Диапазон].[id просмотра].&amp;[284218]"/>
            <x15:cachedUniqueName index="93818" name="[Диапазон].[id просмотра].&amp;[284222]"/>
            <x15:cachedUniqueName index="93819" name="[Диапазон].[id просмотра].&amp;[284224]"/>
            <x15:cachedUniqueName index="93820" name="[Диапазон].[id просмотра].&amp;[284225]"/>
            <x15:cachedUniqueName index="93821" name="[Диапазон].[id просмотра].&amp;[284227]"/>
            <x15:cachedUniqueName index="93822" name="[Диапазон].[id просмотра].&amp;[284231]"/>
            <x15:cachedUniqueName index="93823" name="[Диапазон].[id просмотра].&amp;[284234]"/>
            <x15:cachedUniqueName index="93824" name="[Диапазон].[id просмотра].&amp;[284237]"/>
            <x15:cachedUniqueName index="93825" name="[Диапазон].[id просмотра].&amp;[284239]"/>
            <x15:cachedUniqueName index="93826" name="[Диапазон].[id просмотра].&amp;[284241]"/>
            <x15:cachedUniqueName index="93827" name="[Диапазон].[id просмотра].&amp;[284246]"/>
            <x15:cachedUniqueName index="93828" name="[Диапазон].[id просмотра].&amp;[284248]"/>
            <x15:cachedUniqueName index="93829" name="[Диапазон].[id просмотра].&amp;[284253]"/>
            <x15:cachedUniqueName index="93830" name="[Диапазон].[id просмотра].&amp;[284257]"/>
            <x15:cachedUniqueName index="93831" name="[Диапазон].[id просмотра].&amp;[284260]"/>
            <x15:cachedUniqueName index="93832" name="[Диапазон].[id просмотра].&amp;[284262]"/>
            <x15:cachedUniqueName index="93833" name="[Диапазон].[id просмотра].&amp;[284267]"/>
            <x15:cachedUniqueName index="93834" name="[Диапазон].[id просмотра].&amp;[284272]"/>
            <x15:cachedUniqueName index="93835" name="[Диапазон].[id просмотра].&amp;[284277]"/>
            <x15:cachedUniqueName index="93836" name="[Диапазон].[id просмотра].&amp;[284279]"/>
            <x15:cachedUniqueName index="93837" name="[Диапазон].[id просмотра].&amp;[284284]"/>
            <x15:cachedUniqueName index="93838" name="[Диапазон].[id просмотра].&amp;[284286]"/>
            <x15:cachedUniqueName index="93839" name="[Диапазон].[id просмотра].&amp;[284287]"/>
            <x15:cachedUniqueName index="93840" name="[Диапазон].[id просмотра].&amp;[284291]"/>
            <x15:cachedUniqueName index="93841" name="[Диапазон].[id просмотра].&amp;[284295]"/>
            <x15:cachedUniqueName index="93842" name="[Диапазон].[id просмотра].&amp;[284299]"/>
            <x15:cachedUniqueName index="93843" name="[Диапазон].[id просмотра].&amp;[284303]"/>
            <x15:cachedUniqueName index="93844" name="[Диапазон].[id просмотра].&amp;[284308]"/>
            <x15:cachedUniqueName index="93845" name="[Диапазон].[id просмотра].&amp;[284310]"/>
            <x15:cachedUniqueName index="93846" name="[Диапазон].[id просмотра].&amp;[284312]"/>
            <x15:cachedUniqueName index="93847" name="[Диапазон].[id просмотра].&amp;[284316]"/>
            <x15:cachedUniqueName index="93848" name="[Диапазон].[id просмотра].&amp;[284317]"/>
            <x15:cachedUniqueName index="93849" name="[Диапазон].[id просмотра].&amp;[284322]"/>
            <x15:cachedUniqueName index="93850" name="[Диапазон].[id просмотра].&amp;[284325]"/>
            <x15:cachedUniqueName index="93851" name="[Диапазон].[id просмотра].&amp;[284330]"/>
            <x15:cachedUniqueName index="93852" name="[Диапазон].[id просмотра].&amp;[284335]"/>
            <x15:cachedUniqueName index="93853" name="[Диапазон].[id просмотра].&amp;[284336]"/>
            <x15:cachedUniqueName index="93854" name="[Диапазон].[id просмотра].&amp;[284338]"/>
            <x15:cachedUniqueName index="93855" name="[Диапазон].[id просмотра].&amp;[284340]"/>
            <x15:cachedUniqueName index="93856" name="[Диапазон].[id просмотра].&amp;[284344]"/>
            <x15:cachedUniqueName index="93857" name="[Диапазон].[id просмотра].&amp;[284345]"/>
            <x15:cachedUniqueName index="93858" name="[Диапазон].[id просмотра].&amp;[284350]"/>
            <x15:cachedUniqueName index="93859" name="[Диапазон].[id просмотра].&amp;[284353]"/>
            <x15:cachedUniqueName index="93860" name="[Диапазон].[id просмотра].&amp;[284355]"/>
            <x15:cachedUniqueName index="93861" name="[Диапазон].[id просмотра].&amp;[284356]"/>
            <x15:cachedUniqueName index="93862" name="[Диапазон].[id просмотра].&amp;[284360]"/>
            <x15:cachedUniqueName index="93863" name="[Диапазон].[id просмотра].&amp;[284361]"/>
            <x15:cachedUniqueName index="93864" name="[Диапазон].[id просмотра].&amp;[284366]"/>
            <x15:cachedUniqueName index="93865" name="[Диапазон].[id просмотра].&amp;[284370]"/>
            <x15:cachedUniqueName index="93866" name="[Диапазон].[id просмотра].&amp;[284372]"/>
            <x15:cachedUniqueName index="93867" name="[Диапазон].[id просмотра].&amp;[284374]"/>
            <x15:cachedUniqueName index="93868" name="[Диапазон].[id просмотра].&amp;[284376]"/>
            <x15:cachedUniqueName index="93869" name="[Диапазон].[id просмотра].&amp;[284377]"/>
            <x15:cachedUniqueName index="93870" name="[Диапазон].[id просмотра].&amp;[284382]"/>
            <x15:cachedUniqueName index="93871" name="[Диапазон].[id просмотра].&amp;[284383]"/>
            <x15:cachedUniqueName index="93872" name="[Диапазон].[id просмотра].&amp;[284385]"/>
            <x15:cachedUniqueName index="93873" name="[Диапазон].[id просмотра].&amp;[284388]"/>
            <x15:cachedUniqueName index="93874" name="[Диапазон].[id просмотра].&amp;[284391]"/>
            <x15:cachedUniqueName index="93875" name="[Диапазон].[id просмотра].&amp;[284395]"/>
            <x15:cachedUniqueName index="93876" name="[Диапазон].[id просмотра].&amp;[284398]"/>
            <x15:cachedUniqueName index="93877" name="[Диапазон].[id просмотра].&amp;[284401]"/>
            <x15:cachedUniqueName index="93878" name="[Диапазон].[id просмотра].&amp;[284406]"/>
            <x15:cachedUniqueName index="93879" name="[Диапазон].[id просмотра].&amp;[284410]"/>
            <x15:cachedUniqueName index="93880" name="[Диапазон].[id просмотра].&amp;[284413]"/>
            <x15:cachedUniqueName index="93881" name="[Диапазон].[id просмотра].&amp;[284418]"/>
            <x15:cachedUniqueName index="93882" name="[Диапазон].[id просмотра].&amp;[284419]"/>
            <x15:cachedUniqueName index="93883" name="[Диапазон].[id просмотра].&amp;[284424]"/>
            <x15:cachedUniqueName index="93884" name="[Диапазон].[id просмотра].&amp;[284427]"/>
            <x15:cachedUniqueName index="93885" name="[Диапазон].[id просмотра].&amp;[284430]"/>
            <x15:cachedUniqueName index="93886" name="[Диапазон].[id просмотра].&amp;[284432]"/>
            <x15:cachedUniqueName index="93887" name="[Диапазон].[id просмотра].&amp;[284435]"/>
            <x15:cachedUniqueName index="93888" name="[Диапазон].[id просмотра].&amp;[284439]"/>
            <x15:cachedUniqueName index="93889" name="[Диапазон].[id просмотра].&amp;[284444]"/>
            <x15:cachedUniqueName index="93890" name="[Диапазон].[id просмотра].&amp;[284447]"/>
            <x15:cachedUniqueName index="93891" name="[Диапазон].[id просмотра].&amp;[284448]"/>
            <x15:cachedUniqueName index="93892" name="[Диапазон].[id просмотра].&amp;[284452]"/>
            <x15:cachedUniqueName index="93893" name="[Диапазон].[id просмотра].&amp;[284453]"/>
            <x15:cachedUniqueName index="93894" name="[Диапазон].[id просмотра].&amp;[284455]"/>
            <x15:cachedUniqueName index="93895" name="[Диапазон].[id просмотра].&amp;[284457]"/>
            <x15:cachedUniqueName index="93896" name="[Диапазон].[id просмотра].&amp;[284461]"/>
            <x15:cachedUniqueName index="93897" name="[Диапазон].[id просмотра].&amp;[284463]"/>
            <x15:cachedUniqueName index="93898" name="[Диапазон].[id просмотра].&amp;[284465]"/>
            <x15:cachedUniqueName index="93899" name="[Диапазон].[id просмотра].&amp;[284468]"/>
            <x15:cachedUniqueName index="93900" name="[Диапазон].[id просмотра].&amp;[284473]"/>
            <x15:cachedUniqueName index="93901" name="[Диапазон].[id просмотра].&amp;[284478]"/>
            <x15:cachedUniqueName index="93902" name="[Диапазон].[id просмотра].&amp;[284481]"/>
            <x15:cachedUniqueName index="93903" name="[Диапазон].[id просмотра].&amp;[284485]"/>
            <x15:cachedUniqueName index="93904" name="[Диапазон].[id просмотра].&amp;[284489]"/>
            <x15:cachedUniqueName index="93905" name="[Диапазон].[id просмотра].&amp;[284494]"/>
            <x15:cachedUniqueName index="93906" name="[Диапазон].[id просмотра].&amp;[284496]"/>
            <x15:cachedUniqueName index="93907" name="[Диапазон].[id просмотра].&amp;[284501]"/>
            <x15:cachedUniqueName index="93908" name="[Диапазон].[id просмотра].&amp;[284505]"/>
            <x15:cachedUniqueName index="93909" name="[Диапазон].[id просмотра].&amp;[284506]"/>
            <x15:cachedUniqueName index="93910" name="[Диапазон].[id просмотра].&amp;[284508]"/>
            <x15:cachedUniqueName index="93911" name="[Диапазон].[id просмотра].&amp;[284513]"/>
            <x15:cachedUniqueName index="93912" name="[Диапазон].[id просмотра].&amp;[284518]"/>
            <x15:cachedUniqueName index="93913" name="[Диапазон].[id просмотра].&amp;[284520]"/>
            <x15:cachedUniqueName index="93914" name="[Диапазон].[id просмотра].&amp;[284525]"/>
            <x15:cachedUniqueName index="93915" name="[Диапазон].[id просмотра].&amp;[284530]"/>
            <x15:cachedUniqueName index="93916" name="[Диапазон].[id просмотра].&amp;[284532]"/>
            <x15:cachedUniqueName index="93917" name="[Диапазон].[id просмотра].&amp;[284533]"/>
            <x15:cachedUniqueName index="93918" name="[Диапазон].[id просмотра].&amp;[284535]"/>
            <x15:cachedUniqueName index="93919" name="[Диапазон].[id просмотра].&amp;[284539]"/>
            <x15:cachedUniqueName index="93920" name="[Диапазон].[id просмотра].&amp;[284540]"/>
            <x15:cachedUniqueName index="93921" name="[Диапазон].[id просмотра].&amp;[284545]"/>
            <x15:cachedUniqueName index="93922" name="[Диапазон].[id просмотра].&amp;[284549]"/>
            <x15:cachedUniqueName index="93923" name="[Диапазон].[id просмотра].&amp;[284553]"/>
            <x15:cachedUniqueName index="93924" name="[Диапазон].[id просмотра].&amp;[284558]"/>
            <x15:cachedUniqueName index="93925" name="[Диапазон].[id просмотра].&amp;[284562]"/>
            <x15:cachedUniqueName index="93926" name="[Диапазон].[id просмотра].&amp;[284565]"/>
            <x15:cachedUniqueName index="93927" name="[Диапазон].[id просмотра].&amp;[284570]"/>
            <x15:cachedUniqueName index="93928" name="[Диапазон].[id просмотра].&amp;[284574]"/>
            <x15:cachedUniqueName index="93929" name="[Диапазон].[id просмотра].&amp;[284577]"/>
            <x15:cachedUniqueName index="93930" name="[Диапазон].[id просмотра].&amp;[284581]"/>
            <x15:cachedUniqueName index="93931" name="[Диапазон].[id просмотра].&amp;[284585]"/>
            <x15:cachedUniqueName index="93932" name="[Диапазон].[id просмотра].&amp;[284590]"/>
            <x15:cachedUniqueName index="93933" name="[Диапазон].[id просмотра].&amp;[284592]"/>
            <x15:cachedUniqueName index="93934" name="[Диапазон].[id просмотра].&amp;[284594]"/>
            <x15:cachedUniqueName index="93935" name="[Диапазон].[id просмотра].&amp;[284596]"/>
            <x15:cachedUniqueName index="93936" name="[Диапазон].[id просмотра].&amp;[284601]"/>
            <x15:cachedUniqueName index="93937" name="[Диапазон].[id просмотра].&amp;[284603]"/>
            <x15:cachedUniqueName index="93938" name="[Диапазон].[id просмотра].&amp;[284608]"/>
            <x15:cachedUniqueName index="93939" name="[Диапазон].[id просмотра].&amp;[284610]"/>
            <x15:cachedUniqueName index="93940" name="[Диапазон].[id просмотра].&amp;[284613]"/>
            <x15:cachedUniqueName index="93941" name="[Диапазон].[id просмотра].&amp;[284616]"/>
            <x15:cachedUniqueName index="93942" name="[Диапазон].[id просмотра].&amp;[284618]"/>
            <x15:cachedUniqueName index="93943" name="[Диапазон].[id просмотра].&amp;[284623]"/>
            <x15:cachedUniqueName index="93944" name="[Диапазон].[id просмотра].&amp;[284624]"/>
            <x15:cachedUniqueName index="93945" name="[Диапазон].[id просмотра].&amp;[284625]"/>
            <x15:cachedUniqueName index="93946" name="[Диапазон].[id просмотра].&amp;[284628]"/>
            <x15:cachedUniqueName index="93947" name="[Диапазон].[id просмотра].&amp;[284631]"/>
            <x15:cachedUniqueName index="93948" name="[Диапазон].[id просмотра].&amp;[284634]"/>
            <x15:cachedUniqueName index="93949" name="[Диапазон].[id просмотра].&amp;[284638]"/>
            <x15:cachedUniqueName index="93950" name="[Диапазон].[id просмотра].&amp;[284642]"/>
            <x15:cachedUniqueName index="93951" name="[Диапазон].[id просмотра].&amp;[284645]"/>
            <x15:cachedUniqueName index="93952" name="[Диапазон].[id просмотра].&amp;[284648]"/>
            <x15:cachedUniqueName index="93953" name="[Диапазон].[id просмотра].&amp;[284653]"/>
            <x15:cachedUniqueName index="93954" name="[Диапазон].[id просмотра].&amp;[284657]"/>
            <x15:cachedUniqueName index="93955" name="[Диапазон].[id просмотра].&amp;[284659]"/>
            <x15:cachedUniqueName index="93956" name="[Диапазон].[id просмотра].&amp;[284660]"/>
            <x15:cachedUniqueName index="93957" name="[Диапазон].[id просмотра].&amp;[284663]"/>
            <x15:cachedUniqueName index="93958" name="[Диапазон].[id просмотра].&amp;[284665]"/>
            <x15:cachedUniqueName index="93959" name="[Диапазон].[id просмотра].&amp;[284669]"/>
            <x15:cachedUniqueName index="93960" name="[Диапазон].[id просмотра].&amp;[284674]"/>
            <x15:cachedUniqueName index="93961" name="[Диапазон].[id просмотра].&amp;[284676]"/>
            <x15:cachedUniqueName index="93962" name="[Диапазон].[id просмотра].&amp;[284677]"/>
            <x15:cachedUniqueName index="93963" name="[Диапазон].[id просмотра].&amp;[284678]"/>
            <x15:cachedUniqueName index="93964" name="[Диапазон].[id просмотра].&amp;[284679]"/>
            <x15:cachedUniqueName index="93965" name="[Диапазон].[id просмотра].&amp;[284683]"/>
            <x15:cachedUniqueName index="93966" name="[Диапазон].[id просмотра].&amp;[284684]"/>
            <x15:cachedUniqueName index="93967" name="[Диапазон].[id просмотра].&amp;[284687]"/>
            <x15:cachedUniqueName index="93968" name="[Диапазон].[id просмотра].&amp;[284691]"/>
            <x15:cachedUniqueName index="93969" name="[Диапазон].[id просмотра].&amp;[284695]"/>
            <x15:cachedUniqueName index="93970" name="[Диапазон].[id просмотра].&amp;[284698]"/>
            <x15:cachedUniqueName index="93971" name="[Диапазон].[id просмотра].&amp;[284703]"/>
            <x15:cachedUniqueName index="93972" name="[Диапазон].[id просмотра].&amp;[284707]"/>
            <x15:cachedUniqueName index="93973" name="[Диапазон].[id просмотра].&amp;[284711]"/>
            <x15:cachedUniqueName index="93974" name="[Диапазон].[id просмотра].&amp;[284714]"/>
            <x15:cachedUniqueName index="93975" name="[Диапазон].[id просмотра].&amp;[284719]"/>
            <x15:cachedUniqueName index="93976" name="[Диапазон].[id просмотра].&amp;[284724]"/>
            <x15:cachedUniqueName index="93977" name="[Диапазон].[id просмотра].&amp;[284725]"/>
            <x15:cachedUniqueName index="93978" name="[Диапазон].[id просмотра].&amp;[284727]"/>
            <x15:cachedUniqueName index="93979" name="[Диапазон].[id просмотра].&amp;[284732]"/>
            <x15:cachedUniqueName index="93980" name="[Диапазон].[id просмотра].&amp;[284737]"/>
            <x15:cachedUniqueName index="93981" name="[Диапазон].[id просмотра].&amp;[284741]"/>
            <x15:cachedUniqueName index="93982" name="[Диапазон].[id просмотра].&amp;[284744]"/>
            <x15:cachedUniqueName index="93983" name="[Диапазон].[id просмотра].&amp;[284748]"/>
            <x15:cachedUniqueName index="93984" name="[Диапазон].[id просмотра].&amp;[284753]"/>
            <x15:cachedUniqueName index="93985" name="[Диапазон].[id просмотра].&amp;[284758]"/>
            <x15:cachedUniqueName index="93986" name="[Диапазон].[id просмотра].&amp;[284760]"/>
            <x15:cachedUniqueName index="93987" name="[Диапазон].[id просмотра].&amp;[284764]"/>
            <x15:cachedUniqueName index="93988" name="[Диапазон].[id просмотра].&amp;[284767]"/>
            <x15:cachedUniqueName index="93989" name="[Диапазон].[id просмотра].&amp;[284770]"/>
            <x15:cachedUniqueName index="93990" name="[Диапазон].[id просмотра].&amp;[284775]"/>
            <x15:cachedUniqueName index="93991" name="[Диапазон].[id просмотра].&amp;[284777]"/>
            <x15:cachedUniqueName index="93992" name="[Диапазон].[id просмотра].&amp;[284780]"/>
            <x15:cachedUniqueName index="93993" name="[Диапазон].[id просмотра].&amp;[284781]"/>
            <x15:cachedUniqueName index="93994" name="[Диапазон].[id просмотра].&amp;[284786]"/>
            <x15:cachedUniqueName index="93995" name="[Диапазон].[id просмотра].&amp;[284789]"/>
            <x15:cachedUniqueName index="93996" name="[Диапазон].[id просмотра].&amp;[284792]"/>
            <x15:cachedUniqueName index="93997" name="[Диапазон].[id просмотра].&amp;[284793]"/>
            <x15:cachedUniqueName index="93998" name="[Диапазон].[id просмотра].&amp;[284795]"/>
            <x15:cachedUniqueName index="93999" name="[Диапазон].[id просмотра].&amp;[284796]"/>
            <x15:cachedUniqueName index="94000" name="[Диапазон].[id просмотра].&amp;[284799]"/>
            <x15:cachedUniqueName index="94001" name="[Диапазон].[id просмотра].&amp;[284804]"/>
            <x15:cachedUniqueName index="94002" name="[Диапазон].[id просмотра].&amp;[284807]"/>
            <x15:cachedUniqueName index="94003" name="[Диапазон].[id просмотра].&amp;[284811]"/>
            <x15:cachedUniqueName index="94004" name="[Диапазон].[id просмотра].&amp;[284816]"/>
            <x15:cachedUniqueName index="94005" name="[Диапазон].[id просмотра].&amp;[284817]"/>
            <x15:cachedUniqueName index="94006" name="[Диапазон].[id просмотра].&amp;[284822]"/>
            <x15:cachedUniqueName index="94007" name="[Диапазон].[id просмотра].&amp;[284824]"/>
            <x15:cachedUniqueName index="94008" name="[Диапазон].[id просмотра].&amp;[284829]"/>
            <x15:cachedUniqueName index="94009" name="[Диапазон].[id просмотра].&amp;[284831]"/>
            <x15:cachedUniqueName index="94010" name="[Диапазон].[id просмотра].&amp;[284832]"/>
            <x15:cachedUniqueName index="94011" name="[Диапазон].[id просмотра].&amp;[284837]"/>
            <x15:cachedUniqueName index="94012" name="[Диапазон].[id просмотра].&amp;[284841]"/>
            <x15:cachedUniqueName index="94013" name="[Диапазон].[id просмотра].&amp;[284843]"/>
            <x15:cachedUniqueName index="94014" name="[Диапазон].[id просмотра].&amp;[284846]"/>
            <x15:cachedUniqueName index="94015" name="[Диапазон].[id просмотра].&amp;[284849]"/>
            <x15:cachedUniqueName index="94016" name="[Диапазон].[id просмотра].&amp;[284853]"/>
            <x15:cachedUniqueName index="94017" name="[Диапазон].[id просмотра].&amp;[284857]"/>
            <x15:cachedUniqueName index="94018" name="[Диапазон].[id просмотра].&amp;[284859]"/>
            <x15:cachedUniqueName index="94019" name="[Диапазон].[id просмотра].&amp;[284862]"/>
            <x15:cachedUniqueName index="94020" name="[Диапазон].[id просмотра].&amp;[284863]"/>
            <x15:cachedUniqueName index="94021" name="[Диапазон].[id просмотра].&amp;[284865]"/>
            <x15:cachedUniqueName index="94022" name="[Диапазон].[id просмотра].&amp;[284867]"/>
            <x15:cachedUniqueName index="94023" name="[Диапазон].[id просмотра].&amp;[284868]"/>
            <x15:cachedUniqueName index="94024" name="[Диапазон].[id просмотра].&amp;[284869]"/>
            <x15:cachedUniqueName index="94025" name="[Диапазон].[id просмотра].&amp;[284874]"/>
            <x15:cachedUniqueName index="94026" name="[Диапазон].[id просмотра].&amp;[284879]"/>
            <x15:cachedUniqueName index="94027" name="[Диапазон].[id просмотра].&amp;[284880]"/>
            <x15:cachedUniqueName index="94028" name="[Диапазон].[id просмотра].&amp;[284885]"/>
            <x15:cachedUniqueName index="94029" name="[Диапазон].[id просмотра].&amp;[284887]"/>
            <x15:cachedUniqueName index="94030" name="[Диапазон].[id просмотра].&amp;[284889]"/>
            <x15:cachedUniqueName index="94031" name="[Диапазон].[id просмотра].&amp;[284893]"/>
            <x15:cachedUniqueName index="94032" name="[Диапазон].[id просмотра].&amp;[284894]"/>
            <x15:cachedUniqueName index="94033" name="[Диапазон].[id просмотра].&amp;[284898]"/>
            <x15:cachedUniqueName index="94034" name="[Диапазон].[id просмотра].&amp;[284903]"/>
            <x15:cachedUniqueName index="94035" name="[Диапазон].[id просмотра].&amp;[284904]"/>
            <x15:cachedUniqueName index="94036" name="[Диапазон].[id просмотра].&amp;[284907]"/>
            <x15:cachedUniqueName index="94037" name="[Диапазон].[id просмотра].&amp;[284910]"/>
            <x15:cachedUniqueName index="94038" name="[Диапазон].[id просмотра].&amp;[284911]"/>
            <x15:cachedUniqueName index="94039" name="[Диапазон].[id просмотра].&amp;[284913]"/>
            <x15:cachedUniqueName index="94040" name="[Диапазон].[id просмотра].&amp;[284917]"/>
            <x15:cachedUniqueName index="94041" name="[Диапазон].[id просмотра].&amp;[284921]"/>
            <x15:cachedUniqueName index="94042" name="[Диапазон].[id просмотра].&amp;[284924]"/>
            <x15:cachedUniqueName index="94043" name="[Диапазон].[id просмотра].&amp;[284926]"/>
            <x15:cachedUniqueName index="94044" name="[Диапазон].[id просмотра].&amp;[284928]"/>
            <x15:cachedUniqueName index="94045" name="[Диапазон].[id просмотра].&amp;[284930]"/>
            <x15:cachedUniqueName index="94046" name="[Диапазон].[id просмотра].&amp;[284934]"/>
            <x15:cachedUniqueName index="94047" name="[Диапазон].[id просмотра].&amp;[284937]"/>
            <x15:cachedUniqueName index="94048" name="[Диапазон].[id просмотра].&amp;[284939]"/>
            <x15:cachedUniqueName index="94049" name="[Диапазон].[id просмотра].&amp;[284944]"/>
            <x15:cachedUniqueName index="94050" name="[Диапазон].[id просмотра].&amp;[284948]"/>
            <x15:cachedUniqueName index="94051" name="[Диапазон].[id просмотра].&amp;[284952]"/>
            <x15:cachedUniqueName index="94052" name="[Диапазон].[id просмотра].&amp;[284953]"/>
            <x15:cachedUniqueName index="94053" name="[Диапазон].[id просмотра].&amp;[284957]"/>
            <x15:cachedUniqueName index="94054" name="[Диапазон].[id просмотра].&amp;[284960]"/>
            <x15:cachedUniqueName index="94055" name="[Диапазон].[id просмотра].&amp;[284963]"/>
            <x15:cachedUniqueName index="94056" name="[Диапазон].[id просмотра].&amp;[284965]"/>
            <x15:cachedUniqueName index="94057" name="[Диапазон].[id просмотра].&amp;[284967]"/>
            <x15:cachedUniqueName index="94058" name="[Диапазон].[id просмотра].&amp;[284970]"/>
            <x15:cachedUniqueName index="94059" name="[Диапазон].[id просмотра].&amp;[284972]"/>
            <x15:cachedUniqueName index="94060" name="[Диапазон].[id просмотра].&amp;[284973]"/>
            <x15:cachedUniqueName index="94061" name="[Диапазон].[id просмотра].&amp;[284974]"/>
            <x15:cachedUniqueName index="94062" name="[Диапазон].[id просмотра].&amp;[284979]"/>
            <x15:cachedUniqueName index="94063" name="[Диапазон].[id просмотра].&amp;[284984]"/>
            <x15:cachedUniqueName index="94064" name="[Диапазон].[id просмотра].&amp;[284987]"/>
            <x15:cachedUniqueName index="94065" name="[Диапазон].[id просмотра].&amp;[284990]"/>
            <x15:cachedUniqueName index="94066" name="[Диапазон].[id просмотра].&amp;[284993]"/>
            <x15:cachedUniqueName index="94067" name="[Диапазон].[id просмотра].&amp;[284997]"/>
            <x15:cachedUniqueName index="94068" name="[Диапазон].[id просмотра].&amp;[284999]"/>
            <x15:cachedUniqueName index="94069" name="[Диапазон].[id просмотра].&amp;[285003]"/>
            <x15:cachedUniqueName index="94070" name="[Диапазон].[id просмотра].&amp;[285005]"/>
            <x15:cachedUniqueName index="94071" name="[Диапазон].[id просмотра].&amp;[285010]"/>
            <x15:cachedUniqueName index="94072" name="[Диапазон].[id просмотра].&amp;[285015]"/>
            <x15:cachedUniqueName index="94073" name="[Диапазон].[id просмотра].&amp;[285019]"/>
            <x15:cachedUniqueName index="94074" name="[Диапазон].[id просмотра].&amp;[285021]"/>
            <x15:cachedUniqueName index="94075" name="[Диапазон].[id просмотра].&amp;[285024]"/>
            <x15:cachedUniqueName index="94076" name="[Диапазон].[id просмотра].&amp;[285027]"/>
            <x15:cachedUniqueName index="94077" name="[Диапазон].[id просмотра].&amp;[285029]"/>
            <x15:cachedUniqueName index="94078" name="[Диапазон].[id просмотра].&amp;[285033]"/>
            <x15:cachedUniqueName index="94079" name="[Диапазон].[id просмотра].&amp;[285038]"/>
            <x15:cachedUniqueName index="94080" name="[Диапазон].[id просмотра].&amp;[285042]"/>
            <x15:cachedUniqueName index="94081" name="[Диапазон].[id просмотра].&amp;[285046]"/>
            <x15:cachedUniqueName index="94082" name="[Диапазон].[id просмотра].&amp;[285047]"/>
            <x15:cachedUniqueName index="94083" name="[Диапазон].[id просмотра].&amp;[285051]"/>
            <x15:cachedUniqueName index="94084" name="[Диапазон].[id просмотра].&amp;[285054]"/>
            <x15:cachedUniqueName index="94085" name="[Диапазон].[id просмотра].&amp;[285059]"/>
            <x15:cachedUniqueName index="94086" name="[Диапазон].[id просмотра].&amp;[285064]"/>
            <x15:cachedUniqueName index="94087" name="[Диапазон].[id просмотра].&amp;[285069]"/>
            <x15:cachedUniqueName index="94088" name="[Диапазон].[id просмотра].&amp;[285073]"/>
            <x15:cachedUniqueName index="94089" name="[Диапазон].[id просмотра].&amp;[285077]"/>
            <x15:cachedUniqueName index="94090" name="[Диапазон].[id просмотра].&amp;[285078]"/>
            <x15:cachedUniqueName index="94091" name="[Диапазон].[id просмотра].&amp;[285081]"/>
            <x15:cachedUniqueName index="94092" name="[Диапазон].[id просмотра].&amp;[285083]"/>
            <x15:cachedUniqueName index="94093" name="[Диапазон].[id просмотра].&amp;[285087]"/>
            <x15:cachedUniqueName index="94094" name="[Диапазон].[id просмотра].&amp;[285088]"/>
            <x15:cachedUniqueName index="94095" name="[Диапазон].[id просмотра].&amp;[285090]"/>
            <x15:cachedUniqueName index="94096" name="[Диапазон].[id просмотра].&amp;[285093]"/>
            <x15:cachedUniqueName index="94097" name="[Диапазон].[id просмотра].&amp;[285096]"/>
            <x15:cachedUniqueName index="94098" name="[Диапазон].[id просмотра].&amp;[285099]"/>
            <x15:cachedUniqueName index="94099" name="[Диапазон].[id просмотра].&amp;[285101]"/>
            <x15:cachedUniqueName index="94100" name="[Диапазон].[id просмотра].&amp;[285104]"/>
            <x15:cachedUniqueName index="94101" name="[Диапазон].[id просмотра].&amp;[285106]"/>
            <x15:cachedUniqueName index="94102" name="[Диапазон].[id просмотра].&amp;[285110]"/>
            <x15:cachedUniqueName index="94103" name="[Диапазон].[id просмотра].&amp;[285112]"/>
            <x15:cachedUniqueName index="94104" name="[Диапазон].[id просмотра].&amp;[285114]"/>
            <x15:cachedUniqueName index="94105" name="[Диапазон].[id просмотра].&amp;[285115]"/>
            <x15:cachedUniqueName index="94106" name="[Диапазон].[id просмотра].&amp;[285117]"/>
            <x15:cachedUniqueName index="94107" name="[Диапазон].[id просмотра].&amp;[285119]"/>
            <x15:cachedUniqueName index="94108" name="[Диапазон].[id просмотра].&amp;[285121]"/>
            <x15:cachedUniqueName index="94109" name="[Диапазон].[id просмотра].&amp;[285125]"/>
            <x15:cachedUniqueName index="94110" name="[Диапазон].[id просмотра].&amp;[285127]"/>
            <x15:cachedUniqueName index="94111" name="[Диапазон].[id просмотра].&amp;[285130]"/>
            <x15:cachedUniqueName index="94112" name="[Диапазон].[id просмотра].&amp;[285133]"/>
            <x15:cachedUniqueName index="94113" name="[Диапазон].[id просмотра].&amp;[285135]"/>
            <x15:cachedUniqueName index="94114" name="[Диапазон].[id просмотра].&amp;[285136]"/>
            <x15:cachedUniqueName index="94115" name="[Диапазон].[id просмотра].&amp;[285137]"/>
            <x15:cachedUniqueName index="94116" name="[Диапазон].[id просмотра].&amp;[285138]"/>
            <x15:cachedUniqueName index="94117" name="[Диапазон].[id просмотра].&amp;[285143]"/>
            <x15:cachedUniqueName index="94118" name="[Диапазон].[id просмотра].&amp;[285144]"/>
            <x15:cachedUniqueName index="94119" name="[Диапазон].[id просмотра].&amp;[285148]"/>
            <x15:cachedUniqueName index="94120" name="[Диапазон].[id просмотра].&amp;[285152]"/>
            <x15:cachedUniqueName index="94121" name="[Диапазон].[id просмотра].&amp;[285155]"/>
            <x15:cachedUniqueName index="94122" name="[Диапазон].[id просмотра].&amp;[285160]"/>
            <x15:cachedUniqueName index="94123" name="[Диапазон].[id просмотра].&amp;[285161]"/>
            <x15:cachedUniqueName index="94124" name="[Диапазон].[id просмотра].&amp;[285164]"/>
            <x15:cachedUniqueName index="94125" name="[Диапазон].[id просмотра].&amp;[285169]"/>
            <x15:cachedUniqueName index="94126" name="[Диапазон].[id просмотра].&amp;[285171]"/>
            <x15:cachedUniqueName index="94127" name="[Диапазон].[id просмотра].&amp;[285174]"/>
            <x15:cachedUniqueName index="94128" name="[Диапазон].[id просмотра].&amp;[285176]"/>
            <x15:cachedUniqueName index="94129" name="[Диапазон].[id просмотра].&amp;[285181]"/>
            <x15:cachedUniqueName index="94130" name="[Диапазон].[id просмотра].&amp;[285182]"/>
            <x15:cachedUniqueName index="94131" name="[Диапазон].[id просмотра].&amp;[285185]"/>
            <x15:cachedUniqueName index="94132" name="[Диапазон].[id просмотра].&amp;[285189]"/>
            <x15:cachedUniqueName index="94133" name="[Диапазон].[id просмотра].&amp;[285190]"/>
            <x15:cachedUniqueName index="94134" name="[Диапазон].[id просмотра].&amp;[285193]"/>
            <x15:cachedUniqueName index="94135" name="[Диапазон].[id просмотра].&amp;[285197]"/>
            <x15:cachedUniqueName index="94136" name="[Диапазон].[id просмотра].&amp;[285201]"/>
            <x15:cachedUniqueName index="94137" name="[Диапазон].[id просмотра].&amp;[285206]"/>
            <x15:cachedUniqueName index="94138" name="[Диапазон].[id просмотра].&amp;[285209]"/>
            <x15:cachedUniqueName index="94139" name="[Диапазон].[id просмотра].&amp;[285214]"/>
            <x15:cachedUniqueName index="94140" name="[Диапазон].[id просмотра].&amp;[285217]"/>
            <x15:cachedUniqueName index="94141" name="[Диапазон].[id просмотра].&amp;[285222]"/>
            <x15:cachedUniqueName index="94142" name="[Диапазон].[id просмотра].&amp;[285226]"/>
            <x15:cachedUniqueName index="94143" name="[Диапазон].[id просмотра].&amp;[285230]"/>
            <x15:cachedUniqueName index="94144" name="[Диапазон].[id просмотра].&amp;[285231]"/>
            <x15:cachedUniqueName index="94145" name="[Диапазон].[id просмотра].&amp;[285232]"/>
            <x15:cachedUniqueName index="94146" name="[Диапазон].[id просмотра].&amp;[285233]"/>
            <x15:cachedUniqueName index="94147" name="[Диапазон].[id просмотра].&amp;[285236]"/>
            <x15:cachedUniqueName index="94148" name="[Диапазон].[id просмотра].&amp;[285240]"/>
            <x15:cachedUniqueName index="94149" name="[Диапазон].[id просмотра].&amp;[285244]"/>
            <x15:cachedUniqueName index="94150" name="[Диапазон].[id просмотра].&amp;[285246]"/>
            <x15:cachedUniqueName index="94151" name="[Диапазон].[id просмотра].&amp;[285248]"/>
            <x15:cachedUniqueName index="94152" name="[Диапазон].[id просмотра].&amp;[285249]"/>
            <x15:cachedUniqueName index="94153" name="[Диапазон].[id просмотра].&amp;[285251]"/>
            <x15:cachedUniqueName index="94154" name="[Диапазон].[id просмотра].&amp;[285253]"/>
            <x15:cachedUniqueName index="94155" name="[Диапазон].[id просмотра].&amp;[285256]"/>
            <x15:cachedUniqueName index="94156" name="[Диапазон].[id просмотра].&amp;[285258]"/>
            <x15:cachedUniqueName index="94157" name="[Диапазон].[id просмотра].&amp;[285261]"/>
            <x15:cachedUniqueName index="94158" name="[Диапазон].[id просмотра].&amp;[285266]"/>
            <x15:cachedUniqueName index="94159" name="[Диапазон].[id просмотра].&amp;[285271]"/>
            <x15:cachedUniqueName index="94160" name="[Диапазон].[id просмотра].&amp;[285273]"/>
            <x15:cachedUniqueName index="94161" name="[Диапазон].[id просмотра].&amp;[285276]"/>
            <x15:cachedUniqueName index="94162" name="[Диапазон].[id просмотра].&amp;[285280]"/>
            <x15:cachedUniqueName index="94163" name="[Диапазон].[id просмотра].&amp;[285284]"/>
            <x15:cachedUniqueName index="94164" name="[Диапазон].[id просмотра].&amp;[285285]"/>
            <x15:cachedUniqueName index="94165" name="[Диапазон].[id просмотра].&amp;[285286]"/>
            <x15:cachedUniqueName index="94166" name="[Диапазон].[id просмотра].&amp;[285288]"/>
            <x15:cachedUniqueName index="94167" name="[Диапазон].[id просмотра].&amp;[285293]"/>
            <x15:cachedUniqueName index="94168" name="[Диапазон].[id просмотра].&amp;[285297]"/>
            <x15:cachedUniqueName index="94169" name="[Диапазон].[id просмотра].&amp;[285302]"/>
            <x15:cachedUniqueName index="94170" name="[Диапазон].[id просмотра].&amp;[285307]"/>
            <x15:cachedUniqueName index="94171" name="[Диапазон].[id просмотра].&amp;[285308]"/>
            <x15:cachedUniqueName index="94172" name="[Диапазон].[id просмотра].&amp;[285310]"/>
            <x15:cachedUniqueName index="94173" name="[Диапазон].[id просмотра].&amp;[285312]"/>
            <x15:cachedUniqueName index="94174" name="[Диапазон].[id просмотра].&amp;[285313]"/>
            <x15:cachedUniqueName index="94175" name="[Диапазон].[id просмотра].&amp;[285318]"/>
            <x15:cachedUniqueName index="94176" name="[Диапазон].[id просмотра].&amp;[285323]"/>
            <x15:cachedUniqueName index="94177" name="[Диапазон].[id просмотра].&amp;[285327]"/>
            <x15:cachedUniqueName index="94178" name="[Диапазон].[id просмотра].&amp;[285329]"/>
            <x15:cachedUniqueName index="94179" name="[Диапазон].[id просмотра].&amp;[285330]"/>
            <x15:cachedUniqueName index="94180" name="[Диапазон].[id просмотра].&amp;[285331]"/>
            <x15:cachedUniqueName index="94181" name="[Диапазон].[id просмотра].&amp;[285335]"/>
            <x15:cachedUniqueName index="94182" name="[Диапазон].[id просмотра].&amp;[285336]"/>
            <x15:cachedUniqueName index="94183" name="[Диапазон].[id просмотра].&amp;[285339]"/>
            <x15:cachedUniqueName index="94184" name="[Диапазон].[id просмотра].&amp;[285341]"/>
            <x15:cachedUniqueName index="94185" name="[Диапазон].[id просмотра].&amp;[285345]"/>
            <x15:cachedUniqueName index="94186" name="[Диапазон].[id просмотра].&amp;[285350]"/>
            <x15:cachedUniqueName index="94187" name="[Диапазон].[id просмотра].&amp;[285352]"/>
            <x15:cachedUniqueName index="94188" name="[Диапазон].[id просмотра].&amp;[285356]"/>
            <x15:cachedUniqueName index="94189" name="[Диапазон].[id просмотра].&amp;[285358]"/>
            <x15:cachedUniqueName index="94190" name="[Диапазон].[id просмотра].&amp;[285363]"/>
            <x15:cachedUniqueName index="94191" name="[Диапазон].[id просмотра].&amp;[285366]"/>
            <x15:cachedUniqueName index="94192" name="[Диапазон].[id просмотра].&amp;[285368]"/>
            <x15:cachedUniqueName index="94193" name="[Диапазон].[id просмотра].&amp;[285373]"/>
            <x15:cachedUniqueName index="94194" name="[Диапазон].[id просмотра].&amp;[285377]"/>
            <x15:cachedUniqueName index="94195" name="[Диапазон].[id просмотра].&amp;[285381]"/>
            <x15:cachedUniqueName index="94196" name="[Диапазон].[id просмотра].&amp;[285383]"/>
            <x15:cachedUniqueName index="94197" name="[Диапазон].[id просмотра].&amp;[285384]"/>
            <x15:cachedUniqueName index="94198" name="[Диапазон].[id просмотра].&amp;[285388]"/>
            <x15:cachedUniqueName index="94199" name="[Диапазон].[id просмотра].&amp;[285391]"/>
            <x15:cachedUniqueName index="94200" name="[Диапазон].[id просмотра].&amp;[285395]"/>
            <x15:cachedUniqueName index="94201" name="[Диапазон].[id просмотра].&amp;[285398]"/>
            <x15:cachedUniqueName index="94202" name="[Диапазон].[id просмотра].&amp;[285401]"/>
            <x15:cachedUniqueName index="94203" name="[Диапазон].[id просмотра].&amp;[285402]"/>
            <x15:cachedUniqueName index="94204" name="[Диапазон].[id просмотра].&amp;[285404]"/>
            <x15:cachedUniqueName index="94205" name="[Диапазон].[id просмотра].&amp;[285406]"/>
            <x15:cachedUniqueName index="94206" name="[Диапазон].[id просмотра].&amp;[285408]"/>
            <x15:cachedUniqueName index="94207" name="[Диапазон].[id просмотра].&amp;[285410]"/>
            <x15:cachedUniqueName index="94208" name="[Диапазон].[id просмотра].&amp;[285414]"/>
            <x15:cachedUniqueName index="94209" name="[Диапазон].[id просмотра].&amp;[285415]"/>
            <x15:cachedUniqueName index="94210" name="[Диапазон].[id просмотра].&amp;[285418]"/>
            <x15:cachedUniqueName index="94211" name="[Диапазон].[id просмотра].&amp;[285423]"/>
            <x15:cachedUniqueName index="94212" name="[Диапазон].[id просмотра].&amp;[285426]"/>
            <x15:cachedUniqueName index="94213" name="[Диапазон].[id просмотра].&amp;[285430]"/>
            <x15:cachedUniqueName index="94214" name="[Диапазон].[id просмотра].&amp;[285433]"/>
            <x15:cachedUniqueName index="94215" name="[Диапазон].[id просмотра].&amp;[285438]"/>
            <x15:cachedUniqueName index="94216" name="[Диапазон].[id просмотра].&amp;[285440]"/>
            <x15:cachedUniqueName index="94217" name="[Диапазон].[id просмотра].&amp;[285442]"/>
            <x15:cachedUniqueName index="94218" name="[Диапазон].[id просмотра].&amp;[285446]"/>
            <x15:cachedUniqueName index="94219" name="[Диапазон].[id просмотра].&amp;[285449]"/>
            <x15:cachedUniqueName index="94220" name="[Диапазон].[id просмотра].&amp;[285450]"/>
            <x15:cachedUniqueName index="94221" name="[Диапазон].[id просмотра].&amp;[285455]"/>
            <x15:cachedUniqueName index="94222" name="[Диапазон].[id просмотра].&amp;[285457]"/>
            <x15:cachedUniqueName index="94223" name="[Диапазон].[id просмотра].&amp;[285460]"/>
            <x15:cachedUniqueName index="94224" name="[Диапазон].[id просмотра].&amp;[285465]"/>
            <x15:cachedUniqueName index="94225" name="[Диапазон].[id просмотра].&amp;[285468]"/>
            <x15:cachedUniqueName index="94226" name="[Диапазон].[id просмотра].&amp;[285473]"/>
            <x15:cachedUniqueName index="94227" name="[Диапазон].[id просмотра].&amp;[285476]"/>
            <x15:cachedUniqueName index="94228" name="[Диапазон].[id просмотра].&amp;[285477]"/>
            <x15:cachedUniqueName index="94229" name="[Диапазон].[id просмотра].&amp;[285480]"/>
            <x15:cachedUniqueName index="94230" name="[Диапазон].[id просмотра].&amp;[285481]"/>
            <x15:cachedUniqueName index="94231" name="[Диапазон].[id просмотра].&amp;[285483]"/>
            <x15:cachedUniqueName index="94232" name="[Диапазон].[id просмотра].&amp;[285487]"/>
            <x15:cachedUniqueName index="94233" name="[Диапазон].[id просмотра].&amp;[285492]"/>
            <x15:cachedUniqueName index="94234" name="[Диапазон].[id просмотра].&amp;[285494]"/>
            <x15:cachedUniqueName index="94235" name="[Диапазон].[id просмотра].&amp;[285495]"/>
            <x15:cachedUniqueName index="94236" name="[Диапазон].[id просмотра].&amp;[285500]"/>
            <x15:cachedUniqueName index="94237" name="[Диапазон].[id просмотра].&amp;[285504]"/>
            <x15:cachedUniqueName index="94238" name="[Диапазон].[id просмотра].&amp;[285507]"/>
            <x15:cachedUniqueName index="94239" name="[Диапазон].[id просмотра].&amp;[285511]"/>
            <x15:cachedUniqueName index="94240" name="[Диапазон].[id просмотра].&amp;[285512]"/>
            <x15:cachedUniqueName index="94241" name="[Диапазон].[id просмотра].&amp;[285513]"/>
            <x15:cachedUniqueName index="94242" name="[Диапазон].[id просмотра].&amp;[285515]"/>
            <x15:cachedUniqueName index="94243" name="[Диапазон].[id просмотра].&amp;[285518]"/>
            <x15:cachedUniqueName index="94244" name="[Диапазон].[id просмотра].&amp;[285522]"/>
            <x15:cachedUniqueName index="94245" name="[Диапазон].[id просмотра].&amp;[285524]"/>
            <x15:cachedUniqueName index="94246" name="[Диапазон].[id просмотра].&amp;[285525]"/>
            <x15:cachedUniqueName index="94247" name="[Диапазон].[id просмотра].&amp;[285527]"/>
            <x15:cachedUniqueName index="94248" name="[Диапазон].[id просмотра].&amp;[285532]"/>
            <x15:cachedUniqueName index="94249" name="[Диапазон].[id просмотра].&amp;[285534]"/>
            <x15:cachedUniqueName index="94250" name="[Диапазон].[id просмотра].&amp;[285535]"/>
            <x15:cachedUniqueName index="94251" name="[Диапазон].[id просмотра].&amp;[285536]"/>
            <x15:cachedUniqueName index="94252" name="[Диапазон].[id просмотра].&amp;[285541]"/>
            <x15:cachedUniqueName index="94253" name="[Диапазон].[id просмотра].&amp;[285545]"/>
            <x15:cachedUniqueName index="94254" name="[Диапазон].[id просмотра].&amp;[285550]"/>
            <x15:cachedUniqueName index="94255" name="[Диапазон].[id просмотра].&amp;[285552]"/>
            <x15:cachedUniqueName index="94256" name="[Диапазон].[id просмотра].&amp;[285557]"/>
            <x15:cachedUniqueName index="94257" name="[Диапазон].[id просмотра].&amp;[285562]"/>
            <x15:cachedUniqueName index="94258" name="[Диапазон].[id просмотра].&amp;[285564]"/>
            <x15:cachedUniqueName index="94259" name="[Диапазон].[id просмотра].&amp;[285565]"/>
            <x15:cachedUniqueName index="94260" name="[Диапазон].[id просмотра].&amp;[285568]"/>
            <x15:cachedUniqueName index="94261" name="[Диапазон].[id просмотра].&amp;[285573]"/>
            <x15:cachedUniqueName index="94262" name="[Диапазон].[id просмотра].&amp;[285575]"/>
            <x15:cachedUniqueName index="94263" name="[Диапазон].[id просмотра].&amp;[285578]"/>
            <x15:cachedUniqueName index="94264" name="[Диапазон].[id просмотра].&amp;[285579]"/>
            <x15:cachedUniqueName index="94265" name="[Диапазон].[id просмотра].&amp;[285583]"/>
            <x15:cachedUniqueName index="94266" name="[Диапазон].[id просмотра].&amp;[285585]"/>
            <x15:cachedUniqueName index="94267" name="[Диапазон].[id просмотра].&amp;[285588]"/>
            <x15:cachedUniqueName index="94268" name="[Диапазон].[id просмотра].&amp;[285593]"/>
            <x15:cachedUniqueName index="94269" name="[Диапазон].[id просмотра].&amp;[285594]"/>
            <x15:cachedUniqueName index="94270" name="[Диапазон].[id просмотра].&amp;[285597]"/>
            <x15:cachedUniqueName index="94271" name="[Диапазон].[id просмотра].&amp;[285599]"/>
            <x15:cachedUniqueName index="94272" name="[Диапазон].[id просмотра].&amp;[285602]"/>
            <x15:cachedUniqueName index="94273" name="[Диапазон].[id просмотра].&amp;[285607]"/>
            <x15:cachedUniqueName index="94274" name="[Диапазон].[id просмотра].&amp;[285608]"/>
            <x15:cachedUniqueName index="94275" name="[Диапазон].[id просмотра].&amp;[285613]"/>
            <x15:cachedUniqueName index="94276" name="[Диапазон].[id просмотра].&amp;[285614]"/>
            <x15:cachedUniqueName index="94277" name="[Диапазон].[id просмотра].&amp;[285617]"/>
            <x15:cachedUniqueName index="94278" name="[Диапазон].[id просмотра].&amp;[285621]"/>
            <x15:cachedUniqueName index="94279" name="[Диапазон].[id просмотра].&amp;[285624]"/>
            <x15:cachedUniqueName index="94280" name="[Диапазон].[id просмотра].&amp;[285626]"/>
            <x15:cachedUniqueName index="94281" name="[Диапазон].[id просмотра].&amp;[285629]"/>
            <x15:cachedUniqueName index="94282" name="[Диапазон].[id просмотра].&amp;[285633]"/>
            <x15:cachedUniqueName index="94283" name="[Диапазон].[id просмотра].&amp;[285637]"/>
            <x15:cachedUniqueName index="94284" name="[Диапазон].[id просмотра].&amp;[285641]"/>
            <x15:cachedUniqueName index="94285" name="[Диапазон].[id просмотра].&amp;[285642]"/>
            <x15:cachedUniqueName index="94286" name="[Диапазон].[id просмотра].&amp;[285643]"/>
            <x15:cachedUniqueName index="94287" name="[Диапазон].[id просмотра].&amp;[285647]"/>
            <x15:cachedUniqueName index="94288" name="[Диапазон].[id просмотра].&amp;[285648]"/>
            <x15:cachedUniqueName index="94289" name="[Диапазон].[id просмотра].&amp;[285650]"/>
            <x15:cachedUniqueName index="94290" name="[Диапазон].[id просмотра].&amp;[285653]"/>
            <x15:cachedUniqueName index="94291" name="[Диапазон].[id просмотра].&amp;[285657]"/>
            <x15:cachedUniqueName index="94292" name="[Диапазон].[id просмотра].&amp;[285660]"/>
            <x15:cachedUniqueName index="94293" name="[Диапазон].[id просмотра].&amp;[285664]"/>
            <x15:cachedUniqueName index="94294" name="[Диапазон].[id просмотра].&amp;[285669]"/>
            <x15:cachedUniqueName index="94295" name="[Диапазон].[id просмотра].&amp;[285671]"/>
            <x15:cachedUniqueName index="94296" name="[Диапазон].[id просмотра].&amp;[285673]"/>
            <x15:cachedUniqueName index="94297" name="[Диапазон].[id просмотра].&amp;[285676]"/>
            <x15:cachedUniqueName index="94298" name="[Диапазон].[id просмотра].&amp;[285678]"/>
            <x15:cachedUniqueName index="94299" name="[Диапазон].[id просмотра].&amp;[285679]"/>
            <x15:cachedUniqueName index="94300" name="[Диапазон].[id просмотра].&amp;[285682]"/>
            <x15:cachedUniqueName index="94301" name="[Диапазон].[id просмотра].&amp;[285683]"/>
            <x15:cachedUniqueName index="94302" name="[Диапазон].[id просмотра].&amp;[285686]"/>
            <x15:cachedUniqueName index="94303" name="[Диапазон].[id просмотра].&amp;[285688]"/>
            <x15:cachedUniqueName index="94304" name="[Диапазон].[id просмотра].&amp;[285693]"/>
            <x15:cachedUniqueName index="94305" name="[Диапазон].[id просмотра].&amp;[285697]"/>
            <x15:cachedUniqueName index="94306" name="[Диапазон].[id просмотра].&amp;[285700]"/>
            <x15:cachedUniqueName index="94307" name="[Диапазон].[id просмотра].&amp;[285704]"/>
            <x15:cachedUniqueName index="94308" name="[Диапазон].[id просмотра].&amp;[285708]"/>
            <x15:cachedUniqueName index="94309" name="[Диапазон].[id просмотра].&amp;[285709]"/>
            <x15:cachedUniqueName index="94310" name="[Диапазон].[id просмотра].&amp;[285713]"/>
            <x15:cachedUniqueName index="94311" name="[Диапазон].[id просмотра].&amp;[285714]"/>
            <x15:cachedUniqueName index="94312" name="[Диапазон].[id просмотра].&amp;[285719]"/>
            <x15:cachedUniqueName index="94313" name="[Диапазон].[id просмотра].&amp;[285724]"/>
            <x15:cachedUniqueName index="94314" name="[Диапазон].[id просмотра].&amp;[285726]"/>
            <x15:cachedUniqueName index="94315" name="[Диапазон].[id просмотра].&amp;[285727]"/>
            <x15:cachedUniqueName index="94316" name="[Диапазон].[id просмотра].&amp;[285731]"/>
            <x15:cachedUniqueName index="94317" name="[Диапазон].[id просмотра].&amp;[285736]"/>
            <x15:cachedUniqueName index="94318" name="[Диапазон].[id просмотра].&amp;[285737]"/>
            <x15:cachedUniqueName index="94319" name="[Диапазон].[id просмотра].&amp;[285741]"/>
            <x15:cachedUniqueName index="94320" name="[Диапазон].[id просмотра].&amp;[285743]"/>
            <x15:cachedUniqueName index="94321" name="[Диапазон].[id просмотра].&amp;[285744]"/>
            <x15:cachedUniqueName index="94322" name="[Диапазон].[id просмотра].&amp;[285745]"/>
            <x15:cachedUniqueName index="94323" name="[Диапазон].[id просмотра].&amp;[285749]"/>
            <x15:cachedUniqueName index="94324" name="[Диапазон].[id просмотра].&amp;[285754]"/>
            <x15:cachedUniqueName index="94325" name="[Диапазон].[id просмотра].&amp;[285755]"/>
            <x15:cachedUniqueName index="94326" name="[Диапазон].[id просмотра].&amp;[285758]"/>
            <x15:cachedUniqueName index="94327" name="[Диапазон].[id просмотра].&amp;[285760]"/>
            <x15:cachedUniqueName index="94328" name="[Диапазон].[id просмотра].&amp;[285764]"/>
            <x15:cachedUniqueName index="94329" name="[Диапазон].[id просмотра].&amp;[285766]"/>
            <x15:cachedUniqueName index="94330" name="[Диапазон].[id просмотра].&amp;[285770]"/>
            <x15:cachedUniqueName index="94331" name="[Диапазон].[id просмотра].&amp;[285773]"/>
            <x15:cachedUniqueName index="94332" name="[Диапазон].[id просмотра].&amp;[285777]"/>
            <x15:cachedUniqueName index="94333" name="[Диапазон].[id просмотра].&amp;[285779]"/>
            <x15:cachedUniqueName index="94334" name="[Диапазон].[id просмотра].&amp;[285782]"/>
            <x15:cachedUniqueName index="94335" name="[Диапазон].[id просмотра].&amp;[285783]"/>
            <x15:cachedUniqueName index="94336" name="[Диапазон].[id просмотра].&amp;[285788]"/>
            <x15:cachedUniqueName index="94337" name="[Диапазон].[id просмотра].&amp;[285792]"/>
            <x15:cachedUniqueName index="94338" name="[Диапазон].[id просмотра].&amp;[285795]"/>
            <x15:cachedUniqueName index="94339" name="[Диапазон].[id просмотра].&amp;[285798]"/>
            <x15:cachedUniqueName index="94340" name="[Диапазон].[id просмотра].&amp;[285801]"/>
            <x15:cachedUniqueName index="94341" name="[Диапазон].[id просмотра].&amp;[285805]"/>
            <x15:cachedUniqueName index="94342" name="[Диапазон].[id просмотра].&amp;[285809]"/>
            <x15:cachedUniqueName index="94343" name="[Диапазон].[id просмотра].&amp;[285813]"/>
            <x15:cachedUniqueName index="94344" name="[Диапазон].[id просмотра].&amp;[285815]"/>
            <x15:cachedUniqueName index="94345" name="[Диапазон].[id просмотра].&amp;[285820]"/>
            <x15:cachedUniqueName index="94346" name="[Диапазон].[id просмотра].&amp;[285825]"/>
            <x15:cachedUniqueName index="94347" name="[Диапазон].[id просмотра].&amp;[285826]"/>
            <x15:cachedUniqueName index="94348" name="[Диапазон].[id просмотра].&amp;[285830]"/>
            <x15:cachedUniqueName index="94349" name="[Диапазон].[id просмотра].&amp;[285835]"/>
            <x15:cachedUniqueName index="94350" name="[Диапазон].[id просмотра].&amp;[285837]"/>
            <x15:cachedUniqueName index="94351" name="[Диапазон].[id просмотра].&amp;[285838]"/>
            <x15:cachedUniqueName index="94352" name="[Диапазон].[id просмотра].&amp;[285841]"/>
            <x15:cachedUniqueName index="94353" name="[Диапазон].[id просмотра].&amp;[285843]"/>
            <x15:cachedUniqueName index="94354" name="[Диапазон].[id просмотра].&amp;[285848]"/>
            <x15:cachedUniqueName index="94355" name="[Диапазон].[id просмотра].&amp;[285849]"/>
            <x15:cachedUniqueName index="94356" name="[Диапазон].[id просмотра].&amp;[285850]"/>
            <x15:cachedUniqueName index="94357" name="[Диапазон].[id просмотра].&amp;[285854]"/>
            <x15:cachedUniqueName index="94358" name="[Диапазон].[id просмотра].&amp;[285855]"/>
            <x15:cachedUniqueName index="94359" name="[Диапазон].[id просмотра].&amp;[285860]"/>
            <x15:cachedUniqueName index="94360" name="[Диапазон].[id просмотра].&amp;[285862]"/>
            <x15:cachedUniqueName index="94361" name="[Диапазон].[id просмотра].&amp;[285863]"/>
            <x15:cachedUniqueName index="94362" name="[Диапазон].[id просмотра].&amp;[285866]"/>
            <x15:cachedUniqueName index="94363" name="[Диапазон].[id просмотра].&amp;[285867]"/>
            <x15:cachedUniqueName index="94364" name="[Диапазон].[id просмотра].&amp;[285871]"/>
            <x15:cachedUniqueName index="94365" name="[Диапазон].[id просмотра].&amp;[285872]"/>
            <x15:cachedUniqueName index="94366" name="[Диапазон].[id просмотра].&amp;[285873]"/>
            <x15:cachedUniqueName index="94367" name="[Диапазон].[id просмотра].&amp;[285875]"/>
            <x15:cachedUniqueName index="94368" name="[Диапазон].[id просмотра].&amp;[285880]"/>
            <x15:cachedUniqueName index="94369" name="[Диапазон].[id просмотра].&amp;[285881]"/>
            <x15:cachedUniqueName index="94370" name="[Диапазон].[id просмотра].&amp;[285884]"/>
            <x15:cachedUniqueName index="94371" name="[Диапазон].[id просмотра].&amp;[285888]"/>
            <x15:cachedUniqueName index="94372" name="[Диапазон].[id просмотра].&amp;[285893]"/>
            <x15:cachedUniqueName index="94373" name="[Диапазон].[id просмотра].&amp;[285894]"/>
            <x15:cachedUniqueName index="94374" name="[Диапазон].[id просмотра].&amp;[285896]"/>
            <x15:cachedUniqueName index="94375" name="[Диапазон].[id просмотра].&amp;[285897]"/>
            <x15:cachedUniqueName index="94376" name="[Диапазон].[id просмотра].&amp;[285900]"/>
            <x15:cachedUniqueName index="94377" name="[Диапазон].[id просмотра].&amp;[285901]"/>
            <x15:cachedUniqueName index="94378" name="[Диапазон].[id просмотра].&amp;[285905]"/>
            <x15:cachedUniqueName index="94379" name="[Диапазон].[id просмотра].&amp;[285908]"/>
            <x15:cachedUniqueName index="94380" name="[Диапазон].[id просмотра].&amp;[285913]"/>
            <x15:cachedUniqueName index="94381" name="[Диапазон].[id просмотра].&amp;[285916]"/>
            <x15:cachedUniqueName index="94382" name="[Диапазон].[id просмотра].&amp;[285919]"/>
            <x15:cachedUniqueName index="94383" name="[Диапазон].[id просмотра].&amp;[285920]"/>
            <x15:cachedUniqueName index="94384" name="[Диапазон].[id просмотра].&amp;[285924]"/>
            <x15:cachedUniqueName index="94385" name="[Диапазон].[id просмотра].&amp;[285925]"/>
            <x15:cachedUniqueName index="94386" name="[Диапазон].[id просмотра].&amp;[285928]"/>
            <x15:cachedUniqueName index="94387" name="[Диапазон].[id просмотра].&amp;[285930]"/>
            <x15:cachedUniqueName index="94388" name="[Диапазон].[id просмотра].&amp;[285933]"/>
            <x15:cachedUniqueName index="94389" name="[Диапазон].[id просмотра].&amp;[285938]"/>
            <x15:cachedUniqueName index="94390" name="[Диапазон].[id просмотра].&amp;[285942]"/>
            <x15:cachedUniqueName index="94391" name="[Диапазон].[id просмотра].&amp;[285945]"/>
            <x15:cachedUniqueName index="94392" name="[Диапазон].[id просмотра].&amp;[285947]"/>
            <x15:cachedUniqueName index="94393" name="[Диапазон].[id просмотра].&amp;[285951]"/>
            <x15:cachedUniqueName index="94394" name="[Диапазон].[id просмотра].&amp;[285955]"/>
            <x15:cachedUniqueName index="94395" name="[Диапазон].[id просмотра].&amp;[285957]"/>
            <x15:cachedUniqueName index="94396" name="[Диапазон].[id просмотра].&amp;[285958]"/>
            <x15:cachedUniqueName index="94397" name="[Диапазон].[id просмотра].&amp;[285963]"/>
            <x15:cachedUniqueName index="94398" name="[Диапазон].[id просмотра].&amp;[285968]"/>
            <x15:cachedUniqueName index="94399" name="[Диапазон].[id просмотра].&amp;[285971]"/>
            <x15:cachedUniqueName index="94400" name="[Диапазон].[id просмотра].&amp;[285976]"/>
            <x15:cachedUniqueName index="94401" name="[Диапазон].[id просмотра].&amp;[285980]"/>
            <x15:cachedUniqueName index="94402" name="[Диапазон].[id просмотра].&amp;[285985]"/>
            <x15:cachedUniqueName index="94403" name="[Диапазон].[id просмотра].&amp;[285986]"/>
            <x15:cachedUniqueName index="94404" name="[Диапазон].[id просмотра].&amp;[285991]"/>
            <x15:cachedUniqueName index="94405" name="[Диапазон].[id просмотра].&amp;[285993]"/>
            <x15:cachedUniqueName index="94406" name="[Диапазон].[id просмотра].&amp;[285997]"/>
            <x15:cachedUniqueName index="94407" name="[Диапазон].[id просмотра].&amp;[286001]"/>
            <x15:cachedUniqueName index="94408" name="[Диапазон].[id просмотра].&amp;[286006]"/>
            <x15:cachedUniqueName index="94409" name="[Диапазон].[id просмотра].&amp;[286011]"/>
            <x15:cachedUniqueName index="94410" name="[Диапазон].[id просмотра].&amp;[286012]"/>
            <x15:cachedUniqueName index="94411" name="[Диапазон].[id просмотра].&amp;[286015]"/>
            <x15:cachedUniqueName index="94412" name="[Диапазон].[id просмотра].&amp;[286020]"/>
            <x15:cachedUniqueName index="94413" name="[Диапазон].[id просмотра].&amp;[286022]"/>
            <x15:cachedUniqueName index="94414" name="[Диапазон].[id просмотра].&amp;[286027]"/>
            <x15:cachedUniqueName index="94415" name="[Диапазон].[id просмотра].&amp;[286028]"/>
            <x15:cachedUniqueName index="94416" name="[Диапазон].[id просмотра].&amp;[286029]"/>
            <x15:cachedUniqueName index="94417" name="[Диапазон].[id просмотра].&amp;[286033]"/>
            <x15:cachedUniqueName index="94418" name="[Диапазон].[id просмотра].&amp;[286038]"/>
            <x15:cachedUniqueName index="94419" name="[Диапазон].[id просмотра].&amp;[286040]"/>
            <x15:cachedUniqueName index="94420" name="[Диапазон].[id просмотра].&amp;[286041]"/>
            <x15:cachedUniqueName index="94421" name="[Диапазон].[id просмотра].&amp;[286043]"/>
            <x15:cachedUniqueName index="94422" name="[Диапазон].[id просмотра].&amp;[286047]"/>
            <x15:cachedUniqueName index="94423" name="[Диапазон].[id просмотра].&amp;[286051]"/>
            <x15:cachedUniqueName index="94424" name="[Диапазон].[id просмотра].&amp;[286056]"/>
            <x15:cachedUniqueName index="94425" name="[Диапазон].[id просмотра].&amp;[286059]"/>
            <x15:cachedUniqueName index="94426" name="[Диапазон].[id просмотра].&amp;[286061]"/>
            <x15:cachedUniqueName index="94427" name="[Диапазон].[id просмотра].&amp;[286062]"/>
            <x15:cachedUniqueName index="94428" name="[Диапазон].[id просмотра].&amp;[286065]"/>
            <x15:cachedUniqueName index="94429" name="[Диапазон].[id просмотра].&amp;[286066]"/>
            <x15:cachedUniqueName index="94430" name="[Диапазон].[id просмотра].&amp;[286071]"/>
            <x15:cachedUniqueName index="94431" name="[Диапазон].[id просмотра].&amp;[286075]"/>
            <x15:cachedUniqueName index="94432" name="[Диапазон].[id просмотра].&amp;[286079]"/>
            <x15:cachedUniqueName index="94433" name="[Диапазон].[id просмотра].&amp;[286080]"/>
            <x15:cachedUniqueName index="94434" name="[Диапазон].[id просмотра].&amp;[286082]"/>
            <x15:cachedUniqueName index="94435" name="[Диапазон].[id просмотра].&amp;[286084]"/>
            <x15:cachedUniqueName index="94436" name="[Диапазон].[id просмотра].&amp;[286087]"/>
            <x15:cachedUniqueName index="94437" name="[Диапазон].[id просмотра].&amp;[286090]"/>
            <x15:cachedUniqueName index="94438" name="[Диапазон].[id просмотра].&amp;[286095]"/>
            <x15:cachedUniqueName index="94439" name="[Диапазон].[id просмотра].&amp;[286096]"/>
            <x15:cachedUniqueName index="94440" name="[Диапазон].[id просмотра].&amp;[286101]"/>
            <x15:cachedUniqueName index="94441" name="[Диапазон].[id просмотра].&amp;[286106]"/>
            <x15:cachedUniqueName index="94442" name="[Диапазон].[id просмотра].&amp;[286107]"/>
            <x15:cachedUniqueName index="94443" name="[Диапазон].[id просмотра].&amp;[286110]"/>
            <x15:cachedUniqueName index="94444" name="[Диапазон].[id просмотра].&amp;[286113]"/>
            <x15:cachedUniqueName index="94445" name="[Диапазон].[id просмотра].&amp;[286117]"/>
            <x15:cachedUniqueName index="94446" name="[Диапазон].[id просмотра].&amp;[286122]"/>
            <x15:cachedUniqueName index="94447" name="[Диапазон].[id просмотра].&amp;[286125]"/>
            <x15:cachedUniqueName index="94448" name="[Диапазон].[id просмотра].&amp;[286126]"/>
            <x15:cachedUniqueName index="94449" name="[Диапазон].[id просмотра].&amp;[286127]"/>
            <x15:cachedUniqueName index="94450" name="[Диапазон].[id просмотра].&amp;[286129]"/>
            <x15:cachedUniqueName index="94451" name="[Диапазон].[id просмотра].&amp;[286130]"/>
            <x15:cachedUniqueName index="94452" name="[Диапазон].[id просмотра].&amp;[286133]"/>
            <x15:cachedUniqueName index="94453" name="[Диапазон].[id просмотра].&amp;[286134]"/>
            <x15:cachedUniqueName index="94454" name="[Диапазон].[id просмотра].&amp;[286136]"/>
            <x15:cachedUniqueName index="94455" name="[Диапазон].[id просмотра].&amp;[286141]"/>
            <x15:cachedUniqueName index="94456" name="[Диапазон].[id просмотра].&amp;[286146]"/>
            <x15:cachedUniqueName index="94457" name="[Диапазон].[id просмотра].&amp;[286150]"/>
            <x15:cachedUniqueName index="94458" name="[Диапазон].[id просмотра].&amp;[286152]"/>
            <x15:cachedUniqueName index="94459" name="[Диапазон].[id просмотра].&amp;[286154]"/>
            <x15:cachedUniqueName index="94460" name="[Диапазон].[id просмотра].&amp;[286157]"/>
            <x15:cachedUniqueName index="94461" name="[Диапазон].[id просмотра].&amp;[286160]"/>
            <x15:cachedUniqueName index="94462" name="[Диапазон].[id просмотра].&amp;[286163]"/>
            <x15:cachedUniqueName index="94463" name="[Диапазон].[id просмотра].&amp;[286165]"/>
            <x15:cachedUniqueName index="94464" name="[Диапазон].[id просмотра].&amp;[286166]"/>
            <x15:cachedUniqueName index="94465" name="[Диапазон].[id просмотра].&amp;[286169]"/>
            <x15:cachedUniqueName index="94466" name="[Диапазон].[id просмотра].&amp;[286174]"/>
            <x15:cachedUniqueName index="94467" name="[Диапазон].[id просмотра].&amp;[286179]"/>
            <x15:cachedUniqueName index="94468" name="[Диапазон].[id просмотра].&amp;[286184]"/>
            <x15:cachedUniqueName index="94469" name="[Диапазон].[id просмотра].&amp;[286186]"/>
            <x15:cachedUniqueName index="94470" name="[Диапазон].[id просмотра].&amp;[286191]"/>
            <x15:cachedUniqueName index="94471" name="[Диапазон].[id просмотра].&amp;[286192]"/>
            <x15:cachedUniqueName index="94472" name="[Диапазон].[id просмотра].&amp;[286195]"/>
            <x15:cachedUniqueName index="94473" name="[Диапазон].[id просмотра].&amp;[286196]"/>
            <x15:cachedUniqueName index="94474" name="[Диапазон].[id просмотра].&amp;[286200]"/>
            <x15:cachedUniqueName index="94475" name="[Диапазон].[id просмотра].&amp;[286201]"/>
            <x15:cachedUniqueName index="94476" name="[Диапазон].[id просмотра].&amp;[286203]"/>
            <x15:cachedUniqueName index="94477" name="[Диапазон].[id просмотра].&amp;[286208]"/>
            <x15:cachedUniqueName index="94478" name="[Диапазон].[id просмотра].&amp;[286213]"/>
            <x15:cachedUniqueName index="94479" name="[Диапазон].[id просмотра].&amp;[286214]"/>
            <x15:cachedUniqueName index="94480" name="[Диапазон].[id просмотра].&amp;[286217]"/>
            <x15:cachedUniqueName index="94481" name="[Диапазон].[id просмотра].&amp;[286220]"/>
            <x15:cachedUniqueName index="94482" name="[Диапазон].[id просмотра].&amp;[286224]"/>
            <x15:cachedUniqueName index="94483" name="[Диапазон].[id просмотра].&amp;[286229]"/>
            <x15:cachedUniqueName index="94484" name="[Диапазон].[id просмотра].&amp;[286234]"/>
            <x15:cachedUniqueName index="94485" name="[Диапазон].[id просмотра].&amp;[286236]"/>
            <x15:cachedUniqueName index="94486" name="[Диапазон].[id просмотра].&amp;[286239]"/>
            <x15:cachedUniqueName index="94487" name="[Диапазон].[id просмотра].&amp;[286243]"/>
            <x15:cachedUniqueName index="94488" name="[Диапазон].[id просмотра].&amp;[286244]"/>
            <x15:cachedUniqueName index="94489" name="[Диапазон].[id просмотра].&amp;[286248]"/>
            <x15:cachedUniqueName index="94490" name="[Диапазон].[id просмотра].&amp;[286251]"/>
            <x15:cachedUniqueName index="94491" name="[Диапазон].[id просмотра].&amp;[286253]"/>
            <x15:cachedUniqueName index="94492" name="[Диапазон].[id просмотра].&amp;[286255]"/>
            <x15:cachedUniqueName index="94493" name="[Диапазон].[id просмотра].&amp;[286260]"/>
            <x15:cachedUniqueName index="94494" name="[Диапазон].[id просмотра].&amp;[286262]"/>
            <x15:cachedUniqueName index="94495" name="[Диапазон].[id просмотра].&amp;[286267]"/>
            <x15:cachedUniqueName index="94496" name="[Диапазон].[id просмотра].&amp;[286271]"/>
            <x15:cachedUniqueName index="94497" name="[Диапазон].[id просмотра].&amp;[286274]"/>
            <x15:cachedUniqueName index="94498" name="[Диапазон].[id просмотра].&amp;[286278]"/>
            <x15:cachedUniqueName index="94499" name="[Диапазон].[id просмотра].&amp;[286282]"/>
            <x15:cachedUniqueName index="94500" name="[Диапазон].[id просмотра].&amp;[286283]"/>
            <x15:cachedUniqueName index="94501" name="[Диапазон].[id просмотра].&amp;[286287]"/>
            <x15:cachedUniqueName index="94502" name="[Диапазон].[id просмотра].&amp;[286291]"/>
            <x15:cachedUniqueName index="94503" name="[Диапазон].[id просмотра].&amp;[286296]"/>
            <x15:cachedUniqueName index="94504" name="[Диапазон].[id просмотра].&amp;[286298]"/>
            <x15:cachedUniqueName index="94505" name="[Диапазон].[id просмотра].&amp;[286303]"/>
            <x15:cachedUniqueName index="94506" name="[Диапазон].[id просмотра].&amp;[286307]"/>
            <x15:cachedUniqueName index="94507" name="[Диапазон].[id просмотра].&amp;[286308]"/>
            <x15:cachedUniqueName index="94508" name="[Диапазон].[id просмотра].&amp;[286309]"/>
            <x15:cachedUniqueName index="94509" name="[Диапазон].[id просмотра].&amp;[286312]"/>
            <x15:cachedUniqueName index="94510" name="[Диапазон].[id просмотра].&amp;[286314]"/>
            <x15:cachedUniqueName index="94511" name="[Диапазон].[id просмотра].&amp;[286316]"/>
            <x15:cachedUniqueName index="94512" name="[Диапазон].[id просмотра].&amp;[286318]"/>
            <x15:cachedUniqueName index="94513" name="[Диапазон].[id просмотра].&amp;[286320]"/>
            <x15:cachedUniqueName index="94514" name="[Диапазон].[id просмотра].&amp;[286324]"/>
            <x15:cachedUniqueName index="94515" name="[Диапазон].[id просмотра].&amp;[286325]"/>
            <x15:cachedUniqueName index="94516" name="[Диапазон].[id просмотра].&amp;[286326]"/>
            <x15:cachedUniqueName index="94517" name="[Диапазон].[id просмотра].&amp;[286331]"/>
            <x15:cachedUniqueName index="94518" name="[Диапазон].[id просмотра].&amp;[286336]"/>
            <x15:cachedUniqueName index="94519" name="[Диапазон].[id просмотра].&amp;[286337]"/>
            <x15:cachedUniqueName index="94520" name="[Диапазон].[id просмотра].&amp;[286342]"/>
            <x15:cachedUniqueName index="94521" name="[Диапазон].[id просмотра].&amp;[286343]"/>
            <x15:cachedUniqueName index="94522" name="[Диапазон].[id просмотра].&amp;[286344]"/>
            <x15:cachedUniqueName index="94523" name="[Диапазон].[id просмотра].&amp;[286346]"/>
            <x15:cachedUniqueName index="94524" name="[Диапазон].[id просмотра].&amp;[286349]"/>
            <x15:cachedUniqueName index="94525" name="[Диапазон].[id просмотра].&amp;[286352]"/>
            <x15:cachedUniqueName index="94526" name="[Диапазон].[id просмотра].&amp;[286355]"/>
            <x15:cachedUniqueName index="94527" name="[Диапазон].[id просмотра].&amp;[286359]"/>
            <x15:cachedUniqueName index="94528" name="[Диапазон].[id просмотра].&amp;[286364]"/>
            <x15:cachedUniqueName index="94529" name="[Диапазон].[id просмотра].&amp;[286368]"/>
            <x15:cachedUniqueName index="94530" name="[Диапазон].[id просмотра].&amp;[286370]"/>
            <x15:cachedUniqueName index="94531" name="[Диапазон].[id просмотра].&amp;[286374]"/>
            <x15:cachedUniqueName index="94532" name="[Диапазон].[id просмотра].&amp;[286375]"/>
            <x15:cachedUniqueName index="94533" name="[Диапазон].[id просмотра].&amp;[286380]"/>
            <x15:cachedUniqueName index="94534" name="[Диапазон].[id просмотра].&amp;[286383]"/>
            <x15:cachedUniqueName index="94535" name="[Диапазон].[id просмотра].&amp;[286385]"/>
            <x15:cachedUniqueName index="94536" name="[Диапазон].[id просмотра].&amp;[286387]"/>
            <x15:cachedUniqueName index="94537" name="[Диапазон].[id просмотра].&amp;[286392]"/>
            <x15:cachedUniqueName index="94538" name="[Диапазон].[id просмотра].&amp;[286393]"/>
            <x15:cachedUniqueName index="94539" name="[Диапазон].[id просмотра].&amp;[286395]"/>
            <x15:cachedUniqueName index="94540" name="[Диапазон].[id просмотра].&amp;[286400]"/>
            <x15:cachedUniqueName index="94541" name="[Диапазон].[id просмотра].&amp;[286403]"/>
            <x15:cachedUniqueName index="94542" name="[Диапазон].[id просмотра].&amp;[286406]"/>
            <x15:cachedUniqueName index="94543" name="[Диапазон].[id просмотра].&amp;[286408]"/>
            <x15:cachedUniqueName index="94544" name="[Диапазон].[id просмотра].&amp;[286411]"/>
            <x15:cachedUniqueName index="94545" name="[Диапазон].[id просмотра].&amp;[286416]"/>
            <x15:cachedUniqueName index="94546" name="[Диапазон].[id просмотра].&amp;[286417]"/>
            <x15:cachedUniqueName index="94547" name="[Диапазон].[id просмотра].&amp;[286420]"/>
            <x15:cachedUniqueName index="94548" name="[Диапазон].[id просмотра].&amp;[286423]"/>
            <x15:cachedUniqueName index="94549" name="[Диапазон].[id просмотра].&amp;[286428]"/>
            <x15:cachedUniqueName index="94550" name="[Диапазон].[id просмотра].&amp;[286431]"/>
            <x15:cachedUniqueName index="94551" name="[Диапазон].[id просмотра].&amp;[286434]"/>
            <x15:cachedUniqueName index="94552" name="[Диапазон].[id просмотра].&amp;[286437]"/>
            <x15:cachedUniqueName index="94553" name="[Диапазон].[id просмотра].&amp;[286438]"/>
            <x15:cachedUniqueName index="94554" name="[Диапазон].[id просмотра].&amp;[286443]"/>
            <x15:cachedUniqueName index="94555" name="[Диапазон].[id просмотра].&amp;[286446]"/>
            <x15:cachedUniqueName index="94556" name="[Диапазон].[id просмотра].&amp;[286449]"/>
            <x15:cachedUniqueName index="94557" name="[Диапазон].[id просмотра].&amp;[286453]"/>
            <x15:cachedUniqueName index="94558" name="[Диапазон].[id просмотра].&amp;[286456]"/>
            <x15:cachedUniqueName index="94559" name="[Диапазон].[id просмотра].&amp;[286460]"/>
            <x15:cachedUniqueName index="94560" name="[Диапазон].[id просмотра].&amp;[286462]"/>
            <x15:cachedUniqueName index="94561" name="[Диапазон].[id просмотра].&amp;[286465]"/>
            <x15:cachedUniqueName index="94562" name="[Диапазон].[id просмотра].&amp;[286467]"/>
            <x15:cachedUniqueName index="94563" name="[Диапазон].[id просмотра].&amp;[286471]"/>
            <x15:cachedUniqueName index="94564" name="[Диапазон].[id просмотра].&amp;[286472]"/>
            <x15:cachedUniqueName index="94565" name="[Диапазон].[id просмотра].&amp;[286473]"/>
            <x15:cachedUniqueName index="94566" name="[Диапазон].[id просмотра].&amp;[286478]"/>
            <x15:cachedUniqueName index="94567" name="[Диапазон].[id просмотра].&amp;[286480]"/>
            <x15:cachedUniqueName index="94568" name="[Диапазон].[id просмотра].&amp;[286485]"/>
            <x15:cachedUniqueName index="94569" name="[Диапазон].[id просмотра].&amp;[286486]"/>
            <x15:cachedUniqueName index="94570" name="[Диапазон].[id просмотра].&amp;[286489]"/>
            <x15:cachedUniqueName index="94571" name="[Диапазон].[id просмотра].&amp;[286491]"/>
            <x15:cachedUniqueName index="94572" name="[Диапазон].[id просмотра].&amp;[286492]"/>
            <x15:cachedUniqueName index="94573" name="[Диапазон].[id просмотра].&amp;[286496]"/>
            <x15:cachedUniqueName index="94574" name="[Диапазон].[id просмотра].&amp;[286498]"/>
            <x15:cachedUniqueName index="94575" name="[Диапазон].[id просмотра].&amp;[286503]"/>
            <x15:cachedUniqueName index="94576" name="[Диапазон].[id просмотра].&amp;[286507]"/>
            <x15:cachedUniqueName index="94577" name="[Диапазон].[id просмотра].&amp;[286509]"/>
            <x15:cachedUniqueName index="94578" name="[Диапазон].[id просмотра].&amp;[286511]"/>
            <x15:cachedUniqueName index="94579" name="[Диапазон].[id просмотра].&amp;[286514]"/>
            <x15:cachedUniqueName index="94580" name="[Диапазон].[id просмотра].&amp;[286516]"/>
            <x15:cachedUniqueName index="94581" name="[Диапазон].[id просмотра].&amp;[286521]"/>
            <x15:cachedUniqueName index="94582" name="[Диапазон].[id просмотра].&amp;[286522]"/>
            <x15:cachedUniqueName index="94583" name="[Диапазон].[id просмотра].&amp;[286525]"/>
            <x15:cachedUniqueName index="94584" name="[Диапазон].[id просмотра].&amp;[286528]"/>
            <x15:cachedUniqueName index="94585" name="[Диапазон].[id просмотра].&amp;[286530]"/>
            <x15:cachedUniqueName index="94586" name="[Диапазон].[id просмотра].&amp;[286533]"/>
            <x15:cachedUniqueName index="94587" name="[Диапазон].[id просмотра].&amp;[286536]"/>
            <x15:cachedUniqueName index="94588" name="[Диапазон].[id просмотра].&amp;[286537]"/>
            <x15:cachedUniqueName index="94589" name="[Диапазон].[id просмотра].&amp;[286542]"/>
            <x15:cachedUniqueName index="94590" name="[Диапазон].[id просмотра].&amp;[286543]"/>
            <x15:cachedUniqueName index="94591" name="[Диапазон].[id просмотра].&amp;[286545]"/>
            <x15:cachedUniqueName index="94592" name="[Диапазон].[id просмотра].&amp;[286547]"/>
            <x15:cachedUniqueName index="94593" name="[Диапазон].[id просмотра].&amp;[286551]"/>
            <x15:cachedUniqueName index="94594" name="[Диапазон].[id просмотра].&amp;[286555]"/>
            <x15:cachedUniqueName index="94595" name="[Диапазон].[id просмотра].&amp;[286558]"/>
            <x15:cachedUniqueName index="94596" name="[Диапазон].[id просмотра].&amp;[286563]"/>
            <x15:cachedUniqueName index="94597" name="[Диапазон].[id просмотра].&amp;[286564]"/>
            <x15:cachedUniqueName index="94598" name="[Диапазон].[id просмотра].&amp;[286567]"/>
            <x15:cachedUniqueName index="94599" name="[Диапазон].[id просмотра].&amp;[286569]"/>
            <x15:cachedUniqueName index="94600" name="[Диапазон].[id просмотра].&amp;[286573]"/>
            <x15:cachedUniqueName index="94601" name="[Диапазон].[id просмотра].&amp;[286576]"/>
            <x15:cachedUniqueName index="94602" name="[Диапазон].[id просмотра].&amp;[286579]"/>
            <x15:cachedUniqueName index="94603" name="[Диапазон].[id просмотра].&amp;[286583]"/>
            <x15:cachedUniqueName index="94604" name="[Диапазон].[id просмотра].&amp;[286586]"/>
            <x15:cachedUniqueName index="94605" name="[Диапазон].[id просмотра].&amp;[286591]"/>
            <x15:cachedUniqueName index="94606" name="[Диапазон].[id просмотра].&amp;[286592]"/>
            <x15:cachedUniqueName index="94607" name="[Диапазон].[id просмотра].&amp;[286596]"/>
            <x15:cachedUniqueName index="94608" name="[Диапазон].[id просмотра].&amp;[286599]"/>
            <x15:cachedUniqueName index="94609" name="[Диапазон].[id просмотра].&amp;[286602]"/>
            <x15:cachedUniqueName index="94610" name="[Диапазон].[id просмотра].&amp;[286603]"/>
            <x15:cachedUniqueName index="94611" name="[Диапазон].[id просмотра].&amp;[286604]"/>
            <x15:cachedUniqueName index="94612" name="[Диапазон].[id просмотра].&amp;[286606]"/>
            <x15:cachedUniqueName index="94613" name="[Диапазон].[id просмотра].&amp;[286608]"/>
            <x15:cachedUniqueName index="94614" name="[Диапазон].[id просмотра].&amp;[286611]"/>
            <x15:cachedUniqueName index="94615" name="[Диапазон].[id просмотра].&amp;[286612]"/>
            <x15:cachedUniqueName index="94616" name="[Диапазон].[id просмотра].&amp;[286615]"/>
            <x15:cachedUniqueName index="94617" name="[Диапазон].[id просмотра].&amp;[286616]"/>
            <x15:cachedUniqueName index="94618" name="[Диапазон].[id просмотра].&amp;[286617]"/>
            <x15:cachedUniqueName index="94619" name="[Диапазон].[id просмотра].&amp;[286621]"/>
            <x15:cachedUniqueName index="94620" name="[Диапазон].[id просмотра].&amp;[286626]"/>
            <x15:cachedUniqueName index="94621" name="[Диапазон].[id просмотра].&amp;[286631]"/>
            <x15:cachedUniqueName index="94622" name="[Диапазон].[id просмотра].&amp;[286635]"/>
            <x15:cachedUniqueName index="94623" name="[Диапазон].[id просмотра].&amp;[286639]"/>
            <x15:cachedUniqueName index="94624" name="[Диапазон].[id просмотра].&amp;[286641]"/>
            <x15:cachedUniqueName index="94625" name="[Диапазон].[id просмотра].&amp;[286643]"/>
            <x15:cachedUniqueName index="94626" name="[Диапазон].[id просмотра].&amp;[286644]"/>
            <x15:cachedUniqueName index="94627" name="[Диапазон].[id просмотра].&amp;[286645]"/>
            <x15:cachedUniqueName index="94628" name="[Диапазон].[id просмотра].&amp;[286648]"/>
            <x15:cachedUniqueName index="94629" name="[Диапазон].[id просмотра].&amp;[286649]"/>
            <x15:cachedUniqueName index="94630" name="[Диапазон].[id просмотра].&amp;[286652]"/>
            <x15:cachedUniqueName index="94631" name="[Диапазон].[id просмотра].&amp;[286655]"/>
            <x15:cachedUniqueName index="94632" name="[Диапазон].[id просмотра].&amp;[286656]"/>
            <x15:cachedUniqueName index="94633" name="[Диапазон].[id просмотра].&amp;[286660]"/>
            <x15:cachedUniqueName index="94634" name="[Диапазон].[id просмотра].&amp;[286664]"/>
            <x15:cachedUniqueName index="94635" name="[Диапазон].[id просмотра].&amp;[286667]"/>
            <x15:cachedUniqueName index="94636" name="[Диапазон].[id просмотра].&amp;[286669]"/>
            <x15:cachedUniqueName index="94637" name="[Диапазон].[id просмотра].&amp;[286673]"/>
            <x15:cachedUniqueName index="94638" name="[Диапазон].[id просмотра].&amp;[286677]"/>
            <x15:cachedUniqueName index="94639" name="[Диапазон].[id просмотра].&amp;[286682]"/>
            <x15:cachedUniqueName index="94640" name="[Диапазон].[id просмотра].&amp;[286687]"/>
            <x15:cachedUniqueName index="94641" name="[Диапазон].[id просмотра].&amp;[286688]"/>
            <x15:cachedUniqueName index="94642" name="[Диапазон].[id просмотра].&amp;[286692]"/>
            <x15:cachedUniqueName index="94643" name="[Диапазон].[id просмотра].&amp;[286696]"/>
            <x15:cachedUniqueName index="94644" name="[Диапазон].[id просмотра].&amp;[286701]"/>
            <x15:cachedUniqueName index="94645" name="[Диапазон].[id просмотра].&amp;[286703]"/>
            <x15:cachedUniqueName index="94646" name="[Диапазон].[id просмотра].&amp;[286707]"/>
            <x15:cachedUniqueName index="94647" name="[Диапазон].[id просмотра].&amp;[286708]"/>
            <x15:cachedUniqueName index="94648" name="[Диапазон].[id просмотра].&amp;[286710]"/>
            <x15:cachedUniqueName index="94649" name="[Диапазон].[id просмотра].&amp;[286711]"/>
            <x15:cachedUniqueName index="94650" name="[Диапазон].[id просмотра].&amp;[286713]"/>
            <x15:cachedUniqueName index="94651" name="[Диапазон].[id просмотра].&amp;[286716]"/>
            <x15:cachedUniqueName index="94652" name="[Диапазон].[id просмотра].&amp;[286717]"/>
            <x15:cachedUniqueName index="94653" name="[Диапазон].[id просмотра].&amp;[286720]"/>
            <x15:cachedUniqueName index="94654" name="[Диапазон].[id просмотра].&amp;[286723]"/>
            <x15:cachedUniqueName index="94655" name="[Диапазон].[id просмотра].&amp;[286727]"/>
            <x15:cachedUniqueName index="94656" name="[Диапазон].[id просмотра].&amp;[286728]"/>
            <x15:cachedUniqueName index="94657" name="[Диапазон].[id просмотра].&amp;[286730]"/>
            <x15:cachedUniqueName index="94658" name="[Диапазон].[id просмотра].&amp;[286735]"/>
            <x15:cachedUniqueName index="94659" name="[Диапазон].[id просмотра].&amp;[286738]"/>
            <x15:cachedUniqueName index="94660" name="[Диапазон].[id просмотра].&amp;[286743]"/>
            <x15:cachedUniqueName index="94661" name="[Диапазон].[id просмотра].&amp;[286747]"/>
            <x15:cachedUniqueName index="94662" name="[Диапазон].[id просмотра].&amp;[286751]"/>
            <x15:cachedUniqueName index="94663" name="[Диапазон].[id просмотра].&amp;[286756]"/>
            <x15:cachedUniqueName index="94664" name="[Диапазон].[id просмотра].&amp;[286760]"/>
            <x15:cachedUniqueName index="94665" name="[Диапазон].[id просмотра].&amp;[286762]"/>
            <x15:cachedUniqueName index="94666" name="[Диапазон].[id просмотра].&amp;[286763]"/>
            <x15:cachedUniqueName index="94667" name="[Диапазон].[id просмотра].&amp;[286765]"/>
            <x15:cachedUniqueName index="94668" name="[Диапазон].[id просмотра].&amp;[286767]"/>
            <x15:cachedUniqueName index="94669" name="[Диапазон].[id просмотра].&amp;[286771]"/>
            <x15:cachedUniqueName index="94670" name="[Диапазон].[id просмотра].&amp;[286774]"/>
            <x15:cachedUniqueName index="94671" name="[Диапазон].[id просмотра].&amp;[286779]"/>
            <x15:cachedUniqueName index="94672" name="[Диапазон].[id просмотра].&amp;[286783]"/>
            <x15:cachedUniqueName index="94673" name="[Диапазон].[id просмотра].&amp;[286787]"/>
            <x15:cachedUniqueName index="94674" name="[Диапазон].[id просмотра].&amp;[286791]"/>
            <x15:cachedUniqueName index="94675" name="[Диапазон].[id просмотра].&amp;[286796]"/>
            <x15:cachedUniqueName index="94676" name="[Диапазон].[id просмотра].&amp;[286798]"/>
            <x15:cachedUniqueName index="94677" name="[Диапазон].[id просмотра].&amp;[286801]"/>
            <x15:cachedUniqueName index="94678" name="[Диапазон].[id просмотра].&amp;[286804]"/>
            <x15:cachedUniqueName index="94679" name="[Диапазон].[id просмотра].&amp;[286805]"/>
            <x15:cachedUniqueName index="94680" name="[Диапазон].[id просмотра].&amp;[286808]"/>
            <x15:cachedUniqueName index="94681" name="[Диапазон].[id просмотра].&amp;[286813]"/>
            <x15:cachedUniqueName index="94682" name="[Диапазон].[id просмотра].&amp;[286814]"/>
            <x15:cachedUniqueName index="94683" name="[Диапазон].[id просмотра].&amp;[286819]"/>
            <x15:cachedUniqueName index="94684" name="[Диапазон].[id просмотра].&amp;[286824]"/>
            <x15:cachedUniqueName index="94685" name="[Диапазон].[id просмотра].&amp;[286829]"/>
            <x15:cachedUniqueName index="94686" name="[Диапазон].[id просмотра].&amp;[286832]"/>
            <x15:cachedUniqueName index="94687" name="[Диапазон].[id просмотра].&amp;[286833]"/>
            <x15:cachedUniqueName index="94688" name="[Диапазон].[id просмотра].&amp;[286835]"/>
            <x15:cachedUniqueName index="94689" name="[Диапазон].[id просмотра].&amp;[286836]"/>
            <x15:cachedUniqueName index="94690" name="[Диапазон].[id просмотра].&amp;[286839]"/>
            <x15:cachedUniqueName index="94691" name="[Диапазон].[id просмотра].&amp;[286842]"/>
            <x15:cachedUniqueName index="94692" name="[Диапазон].[id просмотра].&amp;[286845]"/>
            <x15:cachedUniqueName index="94693" name="[Диапазон].[id просмотра].&amp;[286850]"/>
            <x15:cachedUniqueName index="94694" name="[Диапазон].[id просмотра].&amp;[286855]"/>
            <x15:cachedUniqueName index="94695" name="[Диапазон].[id просмотра].&amp;[286859]"/>
            <x15:cachedUniqueName index="94696" name="[Диапазон].[id просмотра].&amp;[286860]"/>
            <x15:cachedUniqueName index="94697" name="[Диапазон].[id просмотра].&amp;[286863]"/>
            <x15:cachedUniqueName index="94698" name="[Диапазон].[id просмотра].&amp;[286867]"/>
            <x15:cachedUniqueName index="94699" name="[Диапазон].[id просмотра].&amp;[286871]"/>
            <x15:cachedUniqueName index="94700" name="[Диапазон].[id просмотра].&amp;[286872]"/>
            <x15:cachedUniqueName index="94701" name="[Диапазон].[id просмотра].&amp;[286873]"/>
            <x15:cachedUniqueName index="94702" name="[Диапазон].[id просмотра].&amp;[286876]"/>
            <x15:cachedUniqueName index="94703" name="[Диапазон].[id просмотра].&amp;[286880]"/>
            <x15:cachedUniqueName index="94704" name="[Диапазон].[id просмотра].&amp;[286882]"/>
            <x15:cachedUniqueName index="94705" name="[Диапазон].[id просмотра].&amp;[286887]"/>
            <x15:cachedUniqueName index="94706" name="[Диапазон].[id просмотра].&amp;[286888]"/>
            <x15:cachedUniqueName index="94707" name="[Диапазон].[id просмотра].&amp;[286890]"/>
            <x15:cachedUniqueName index="94708" name="[Диапазон].[id просмотра].&amp;[286894]"/>
            <x15:cachedUniqueName index="94709" name="[Диапазон].[id просмотра].&amp;[286895]"/>
            <x15:cachedUniqueName index="94710" name="[Диапазон].[id просмотра].&amp;[286900]"/>
            <x15:cachedUniqueName index="94711" name="[Диапазон].[id просмотра].&amp;[286901]"/>
            <x15:cachedUniqueName index="94712" name="[Диапазон].[id просмотра].&amp;[286904]"/>
            <x15:cachedUniqueName index="94713" name="[Диапазон].[id просмотра].&amp;[286907]"/>
            <x15:cachedUniqueName index="94714" name="[Диапазон].[id просмотра].&amp;[286909]"/>
            <x15:cachedUniqueName index="94715" name="[Диапазон].[id просмотра].&amp;[286911]"/>
            <x15:cachedUniqueName index="94716" name="[Диапазон].[id просмотра].&amp;[286913]"/>
            <x15:cachedUniqueName index="94717" name="[Диапазон].[id просмотра].&amp;[286917]"/>
            <x15:cachedUniqueName index="94718" name="[Диапазон].[id просмотра].&amp;[286922]"/>
            <x15:cachedUniqueName index="94719" name="[Диапазон].[id просмотра].&amp;[286926]"/>
            <x15:cachedUniqueName index="94720" name="[Диапазон].[id просмотра].&amp;[286927]"/>
            <x15:cachedUniqueName index="94721" name="[Диапазон].[id просмотра].&amp;[286931]"/>
            <x15:cachedUniqueName index="94722" name="[Диапазон].[id просмотра].&amp;[286933]"/>
            <x15:cachedUniqueName index="94723" name="[Диапазон].[id просмотра].&amp;[286937]"/>
            <x15:cachedUniqueName index="94724" name="[Диапазон].[id просмотра].&amp;[286938]"/>
            <x15:cachedUniqueName index="94725" name="[Диапазон].[id просмотра].&amp;[286943]"/>
            <x15:cachedUniqueName index="94726" name="[Диапазон].[id просмотра].&amp;[286946]"/>
            <x15:cachedUniqueName index="94727" name="[Диапазон].[id просмотра].&amp;[286947]"/>
            <x15:cachedUniqueName index="94728" name="[Диапазон].[id просмотра].&amp;[286948]"/>
            <x15:cachedUniqueName index="94729" name="[Диапазон].[id просмотра].&amp;[286949]"/>
            <x15:cachedUniqueName index="94730" name="[Диапазон].[id просмотра].&amp;[286952]"/>
            <x15:cachedUniqueName index="94731" name="[Диапазон].[id просмотра].&amp;[286956]"/>
            <x15:cachedUniqueName index="94732" name="[Диапазон].[id просмотра].&amp;[286961]"/>
            <x15:cachedUniqueName index="94733" name="[Диапазон].[id просмотра].&amp;[286965]"/>
            <x15:cachedUniqueName index="94734" name="[Диапазон].[id просмотра].&amp;[286969]"/>
            <x15:cachedUniqueName index="94735" name="[Диапазон].[id просмотра].&amp;[286972]"/>
            <x15:cachedUniqueName index="94736" name="[Диапазон].[id просмотра].&amp;[286976]"/>
            <x15:cachedUniqueName index="94737" name="[Диапазон].[id просмотра].&amp;[286981]"/>
            <x15:cachedUniqueName index="94738" name="[Диапазон].[id просмотра].&amp;[286984]"/>
            <x15:cachedUniqueName index="94739" name="[Диапазон].[id просмотра].&amp;[286985]"/>
            <x15:cachedUniqueName index="94740" name="[Диапазон].[id просмотра].&amp;[286990]"/>
            <x15:cachedUniqueName index="94741" name="[Диапазон].[id просмотра].&amp;[286991]"/>
            <x15:cachedUniqueName index="94742" name="[Диапазон].[id просмотра].&amp;[286995]"/>
            <x15:cachedUniqueName index="94743" name="[Диапазон].[id просмотра].&amp;[286999]"/>
            <x15:cachedUniqueName index="94744" name="[Диапазон].[id просмотра].&amp;[287003]"/>
            <x15:cachedUniqueName index="94745" name="[Диапазон].[id просмотра].&amp;[287006]"/>
            <x15:cachedUniqueName index="94746" name="[Диапазон].[id просмотра].&amp;[287009]"/>
            <x15:cachedUniqueName index="94747" name="[Диапазон].[id просмотра].&amp;[287011]"/>
            <x15:cachedUniqueName index="94748" name="[Диапазон].[id просмотра].&amp;[287016]"/>
            <x15:cachedUniqueName index="94749" name="[Диапазон].[id просмотра].&amp;[287018]"/>
            <x15:cachedUniqueName index="94750" name="[Диапазон].[id просмотра].&amp;[287023]"/>
            <x15:cachedUniqueName index="94751" name="[Диапазон].[id просмотра].&amp;[287025]"/>
            <x15:cachedUniqueName index="94752" name="[Диапазон].[id просмотра].&amp;[287027]"/>
            <x15:cachedUniqueName index="94753" name="[Диапазон].[id просмотра].&amp;[287032]"/>
            <x15:cachedUniqueName index="94754" name="[Диапазон].[id просмотра].&amp;[287036]"/>
            <x15:cachedUniqueName index="94755" name="[Диапазон].[id просмотра].&amp;[287038]"/>
            <x15:cachedUniqueName index="94756" name="[Диапазон].[id просмотра].&amp;[287041]"/>
            <x15:cachedUniqueName index="94757" name="[Диапазон].[id просмотра].&amp;[287043]"/>
            <x15:cachedUniqueName index="94758" name="[Диапазон].[id просмотра].&amp;[287045]"/>
            <x15:cachedUniqueName index="94759" name="[Диапазон].[id просмотра].&amp;[287047]"/>
            <x15:cachedUniqueName index="94760" name="[Диапазон].[id просмотра].&amp;[287049]"/>
            <x15:cachedUniqueName index="94761" name="[Диапазон].[id просмотра].&amp;[287051]"/>
            <x15:cachedUniqueName index="94762" name="[Диапазон].[id просмотра].&amp;[287053]"/>
            <x15:cachedUniqueName index="94763" name="[Диапазон].[id просмотра].&amp;[287054]"/>
            <x15:cachedUniqueName index="94764" name="[Диапазон].[id просмотра].&amp;[287055]"/>
            <x15:cachedUniqueName index="94765" name="[Диапазон].[id просмотра].&amp;[287056]"/>
            <x15:cachedUniqueName index="94766" name="[Диапазон].[id просмотра].&amp;[287057]"/>
            <x15:cachedUniqueName index="94767" name="[Диапазон].[id просмотра].&amp;[287062]"/>
            <x15:cachedUniqueName index="94768" name="[Диапазон].[id просмотра].&amp;[287067]"/>
            <x15:cachedUniqueName index="94769" name="[Диапазон].[id просмотра].&amp;[287072]"/>
            <x15:cachedUniqueName index="94770" name="[Диапазон].[id просмотра].&amp;[287077]"/>
            <x15:cachedUniqueName index="94771" name="[Диапазон].[id просмотра].&amp;[287078]"/>
            <x15:cachedUniqueName index="94772" name="[Диапазон].[id просмотра].&amp;[287080]"/>
            <x15:cachedUniqueName index="94773" name="[Диапазон].[id просмотра].&amp;[287082]"/>
            <x15:cachedUniqueName index="94774" name="[Диапазон].[id просмотра].&amp;[287086]"/>
            <x15:cachedUniqueName index="94775" name="[Диапазон].[id просмотра].&amp;[287090]"/>
            <x15:cachedUniqueName index="94776" name="[Диапазон].[id просмотра].&amp;[287091]"/>
            <x15:cachedUniqueName index="94777" name="[Диапазон].[id просмотра].&amp;[287094]"/>
            <x15:cachedUniqueName index="94778" name="[Диапазон].[id просмотра].&amp;[287097]"/>
            <x15:cachedUniqueName index="94779" name="[Диапазон].[id просмотра].&amp;[287098]"/>
            <x15:cachedUniqueName index="94780" name="[Диапазон].[id просмотра].&amp;[287100]"/>
            <x15:cachedUniqueName index="94781" name="[Диапазон].[id просмотра].&amp;[287105]"/>
            <x15:cachedUniqueName index="94782" name="[Диапазон].[id просмотра].&amp;[287108]"/>
            <x15:cachedUniqueName index="94783" name="[Диапазон].[id просмотра].&amp;[287110]"/>
            <x15:cachedUniqueName index="94784" name="[Диапазон].[id просмотра].&amp;[287111]"/>
            <x15:cachedUniqueName index="94785" name="[Диапазон].[id просмотра].&amp;[287116]"/>
            <x15:cachedUniqueName index="94786" name="[Диапазон].[id просмотра].&amp;[287118]"/>
            <x15:cachedUniqueName index="94787" name="[Диапазон].[id просмотра].&amp;[287120]"/>
            <x15:cachedUniqueName index="94788" name="[Диапазон].[id просмотра].&amp;[287125]"/>
            <x15:cachedUniqueName index="94789" name="[Диапазон].[id просмотра].&amp;[287126]"/>
            <x15:cachedUniqueName index="94790" name="[Диапазон].[id просмотра].&amp;[287128]"/>
            <x15:cachedUniqueName index="94791" name="[Диапазон].[id просмотра].&amp;[287129]"/>
            <x15:cachedUniqueName index="94792" name="[Диапазон].[id просмотра].&amp;[287131]"/>
            <x15:cachedUniqueName index="94793" name="[Диапазон].[id просмотра].&amp;[287132]"/>
            <x15:cachedUniqueName index="94794" name="[Диапазон].[id просмотра].&amp;[287134]"/>
            <x15:cachedUniqueName index="94795" name="[Диапазон].[id просмотра].&amp;[287138]"/>
            <x15:cachedUniqueName index="94796" name="[Диапазон].[id просмотра].&amp;[287142]"/>
            <x15:cachedUniqueName index="94797" name="[Диапазон].[id просмотра].&amp;[287144]"/>
            <x15:cachedUniqueName index="94798" name="[Диапазон].[id просмотра].&amp;[287148]"/>
            <x15:cachedUniqueName index="94799" name="[Диапазон].[id просмотра].&amp;[287151]"/>
            <x15:cachedUniqueName index="94800" name="[Диапазон].[id просмотра].&amp;[287155]"/>
            <x15:cachedUniqueName index="94801" name="[Диапазон].[id просмотра].&amp;[287158]"/>
            <x15:cachedUniqueName index="94802" name="[Диапазон].[id просмотра].&amp;[287160]"/>
            <x15:cachedUniqueName index="94803" name="[Диапазон].[id просмотра].&amp;[287162]"/>
            <x15:cachedUniqueName index="94804" name="[Диапазон].[id просмотра].&amp;[287166]"/>
            <x15:cachedUniqueName index="94805" name="[Диапазон].[id просмотра].&amp;[287170]"/>
            <x15:cachedUniqueName index="94806" name="[Диапазон].[id просмотра].&amp;[287174]"/>
            <x15:cachedUniqueName index="94807" name="[Диапазон].[id просмотра].&amp;[287178]"/>
            <x15:cachedUniqueName index="94808" name="[Диапазон].[id просмотра].&amp;[287179]"/>
            <x15:cachedUniqueName index="94809" name="[Диапазон].[id просмотра].&amp;[287181]"/>
            <x15:cachedUniqueName index="94810" name="[Диапазон].[id просмотра].&amp;[287186]"/>
            <x15:cachedUniqueName index="94811" name="[Диапазон].[id просмотра].&amp;[287189]"/>
            <x15:cachedUniqueName index="94812" name="[Диапазон].[id просмотра].&amp;[287193]"/>
            <x15:cachedUniqueName index="94813" name="[Диапазон].[id просмотра].&amp;[287194]"/>
            <x15:cachedUniqueName index="94814" name="[Диапазон].[id просмотра].&amp;[287199]"/>
            <x15:cachedUniqueName index="94815" name="[Диапазон].[id просмотра].&amp;[287202]"/>
            <x15:cachedUniqueName index="94816" name="[Диапазон].[id просмотра].&amp;[287206]"/>
            <x15:cachedUniqueName index="94817" name="[Диапазон].[id просмотра].&amp;[287207]"/>
            <x15:cachedUniqueName index="94818" name="[Диапазон].[id просмотра].&amp;[287210]"/>
            <x15:cachedUniqueName index="94819" name="[Диапазон].[id просмотра].&amp;[287213]"/>
            <x15:cachedUniqueName index="94820" name="[Диапазон].[id просмотра].&amp;[287215]"/>
            <x15:cachedUniqueName index="94821" name="[Диапазон].[id просмотра].&amp;[287220]"/>
            <x15:cachedUniqueName index="94822" name="[Диапазон].[id просмотра].&amp;[287221]"/>
            <x15:cachedUniqueName index="94823" name="[Диапазон].[id просмотра].&amp;[287222]"/>
            <x15:cachedUniqueName index="94824" name="[Диапазон].[id просмотра].&amp;[287224]"/>
            <x15:cachedUniqueName index="94825" name="[Диапазон].[id просмотра].&amp;[287226]"/>
            <x15:cachedUniqueName index="94826" name="[Диапазон].[id просмотра].&amp;[287230]"/>
            <x15:cachedUniqueName index="94827" name="[Диапазон].[id просмотра].&amp;[287233]"/>
            <x15:cachedUniqueName index="94828" name="[Диапазон].[id просмотра].&amp;[287238]"/>
            <x15:cachedUniqueName index="94829" name="[Диапазон].[id просмотра].&amp;[287242]"/>
            <x15:cachedUniqueName index="94830" name="[Диапазон].[id просмотра].&amp;[287244]"/>
            <x15:cachedUniqueName index="94831" name="[Диапазон].[id просмотра].&amp;[287247]"/>
            <x15:cachedUniqueName index="94832" name="[Диапазон].[id просмотра].&amp;[287249]"/>
            <x15:cachedUniqueName index="94833" name="[Диапазон].[id просмотра].&amp;[287251]"/>
            <x15:cachedUniqueName index="94834" name="[Диапазон].[id просмотра].&amp;[287256]"/>
            <x15:cachedUniqueName index="94835" name="[Диапазон].[id просмотра].&amp;[287258]"/>
            <x15:cachedUniqueName index="94836" name="[Диапазон].[id просмотра].&amp;[287261]"/>
            <x15:cachedUniqueName index="94837" name="[Диапазон].[id просмотра].&amp;[287262]"/>
            <x15:cachedUniqueName index="94838" name="[Диапазон].[id просмотра].&amp;[287265]"/>
            <x15:cachedUniqueName index="94839" name="[Диапазон].[id просмотра].&amp;[287266]"/>
            <x15:cachedUniqueName index="94840" name="[Диапазон].[id просмотра].&amp;[287268]"/>
            <x15:cachedUniqueName index="94841" name="[Диапазон].[id просмотра].&amp;[287269]"/>
            <x15:cachedUniqueName index="94842" name="[Диапазон].[id просмотра].&amp;[287274]"/>
            <x15:cachedUniqueName index="94843" name="[Диапазон].[id просмотра].&amp;[287276]"/>
            <x15:cachedUniqueName index="94844" name="[Диапазон].[id просмотра].&amp;[287280]"/>
            <x15:cachedUniqueName index="94845" name="[Диапазон].[id просмотра].&amp;[287283]"/>
            <x15:cachedUniqueName index="94846" name="[Диапазон].[id просмотра].&amp;[287284]"/>
            <x15:cachedUniqueName index="94847" name="[Диапазон].[id просмотра].&amp;[287287]"/>
            <x15:cachedUniqueName index="94848" name="[Диапазон].[id просмотра].&amp;[287289]"/>
            <x15:cachedUniqueName index="94849" name="[Диапазон].[id просмотра].&amp;[287292]"/>
            <x15:cachedUniqueName index="94850" name="[Диапазон].[id просмотра].&amp;[287295]"/>
            <x15:cachedUniqueName index="94851" name="[Диапазон].[id просмотра].&amp;[287297]"/>
            <x15:cachedUniqueName index="94852" name="[Диапазон].[id просмотра].&amp;[287298]"/>
            <x15:cachedUniqueName index="94853" name="[Диапазон].[id просмотра].&amp;[287299]"/>
            <x15:cachedUniqueName index="94854" name="[Диапазон].[id просмотра].&amp;[287300]"/>
            <x15:cachedUniqueName index="94855" name="[Диапазон].[id просмотра].&amp;[287303]"/>
            <x15:cachedUniqueName index="94856" name="[Диапазон].[id просмотра].&amp;[287308]"/>
            <x15:cachedUniqueName index="94857" name="[Диапазон].[id просмотра].&amp;[287309]"/>
            <x15:cachedUniqueName index="94858" name="[Диапазон].[id просмотра].&amp;[287311]"/>
            <x15:cachedUniqueName index="94859" name="[Диапазон].[id просмотра].&amp;[287316]"/>
            <x15:cachedUniqueName index="94860" name="[Диапазон].[id просмотра].&amp;[287319]"/>
            <x15:cachedUniqueName index="94861" name="[Диапазон].[id просмотра].&amp;[287321]"/>
            <x15:cachedUniqueName index="94862" name="[Диапазон].[id просмотра].&amp;[287322]"/>
            <x15:cachedUniqueName index="94863" name="[Диапазон].[id просмотра].&amp;[287325]"/>
            <x15:cachedUniqueName index="94864" name="[Диапазон].[id просмотра].&amp;[287326]"/>
            <x15:cachedUniqueName index="94865" name="[Диапазон].[id просмотра].&amp;[287330]"/>
            <x15:cachedUniqueName index="94866" name="[Диапазон].[id просмотра].&amp;[287331]"/>
            <x15:cachedUniqueName index="94867" name="[Диапазон].[id просмотра].&amp;[287335]"/>
            <x15:cachedUniqueName index="94868" name="[Диапазон].[id просмотра].&amp;[287336]"/>
            <x15:cachedUniqueName index="94869" name="[Диапазон].[id просмотра].&amp;[287338]"/>
            <x15:cachedUniqueName index="94870" name="[Диапазон].[id просмотра].&amp;[287343]"/>
            <x15:cachedUniqueName index="94871" name="[Диапазон].[id просмотра].&amp;[287347]"/>
            <x15:cachedUniqueName index="94872" name="[Диапазон].[id просмотра].&amp;[287352]"/>
            <x15:cachedUniqueName index="94873" name="[Диапазон].[id просмотра].&amp;[287357]"/>
            <x15:cachedUniqueName index="94874" name="[Диапазон].[id просмотра].&amp;[287358]"/>
            <x15:cachedUniqueName index="94875" name="[Диапазон].[id просмотра].&amp;[287360]"/>
            <x15:cachedUniqueName index="94876" name="[Диапазон].[id просмотра].&amp;[287361]"/>
            <x15:cachedUniqueName index="94877" name="[Диапазон].[id просмотра].&amp;[287366]"/>
            <x15:cachedUniqueName index="94878" name="[Диапазон].[id просмотра].&amp;[287368]"/>
            <x15:cachedUniqueName index="94879" name="[Диапазон].[id просмотра].&amp;[287372]"/>
            <x15:cachedUniqueName index="94880" name="[Диапазон].[id просмотра].&amp;[287373]"/>
            <x15:cachedUniqueName index="94881" name="[Диапазон].[id просмотра].&amp;[287374]"/>
            <x15:cachedUniqueName index="94882" name="[Диапазон].[id просмотра].&amp;[287378]"/>
            <x15:cachedUniqueName index="94883" name="[Диапазон].[id просмотра].&amp;[287379]"/>
            <x15:cachedUniqueName index="94884" name="[Диапазон].[id просмотра].&amp;[287384]"/>
            <x15:cachedUniqueName index="94885" name="[Диапазон].[id просмотра].&amp;[287386]"/>
            <x15:cachedUniqueName index="94886" name="[Диапазон].[id просмотра].&amp;[287387]"/>
            <x15:cachedUniqueName index="94887" name="[Диапазон].[id просмотра].&amp;[287390]"/>
            <x15:cachedUniqueName index="94888" name="[Диапазон].[id просмотра].&amp;[287391]"/>
            <x15:cachedUniqueName index="94889" name="[Диапазон].[id просмотра].&amp;[287392]"/>
            <x15:cachedUniqueName index="94890" name="[Диапазон].[id просмотра].&amp;[287397]"/>
            <x15:cachedUniqueName index="94891" name="[Диапазон].[id просмотра].&amp;[287398]"/>
            <x15:cachedUniqueName index="94892" name="[Диапазон].[id просмотра].&amp;[287400]"/>
            <x15:cachedUniqueName index="94893" name="[Диапазон].[id просмотра].&amp;[287405]"/>
            <x15:cachedUniqueName index="94894" name="[Диапазон].[id просмотра].&amp;[287406]"/>
            <x15:cachedUniqueName index="94895" name="[Диапазон].[id просмотра].&amp;[287410]"/>
            <x15:cachedUniqueName index="94896" name="[Диапазон].[id просмотра].&amp;[287414]"/>
            <x15:cachedUniqueName index="94897" name="[Диапазон].[id просмотра].&amp;[287415]"/>
            <x15:cachedUniqueName index="94898" name="[Диапазон].[id просмотра].&amp;[287418]"/>
            <x15:cachedUniqueName index="94899" name="[Диапазон].[id просмотра].&amp;[287420]"/>
            <x15:cachedUniqueName index="94900" name="[Диапазон].[id просмотра].&amp;[287425]"/>
            <x15:cachedUniqueName index="94901" name="[Диапазон].[id просмотра].&amp;[287428]"/>
            <x15:cachedUniqueName index="94902" name="[Диапазон].[id просмотра].&amp;[287429]"/>
            <x15:cachedUniqueName index="94903" name="[Диапазон].[id просмотра].&amp;[287432]"/>
            <x15:cachedUniqueName index="94904" name="[Диапазон].[id просмотра].&amp;[287433]"/>
            <x15:cachedUniqueName index="94905" name="[Диапазон].[id просмотра].&amp;[287435]"/>
            <x15:cachedUniqueName index="94906" name="[Диапазон].[id просмотра].&amp;[287437]"/>
            <x15:cachedUniqueName index="94907" name="[Диапазон].[id просмотра].&amp;[287442]"/>
            <x15:cachedUniqueName index="94908" name="[Диапазон].[id просмотра].&amp;[287447]"/>
            <x15:cachedUniqueName index="94909" name="[Диапазон].[id просмотра].&amp;[287450]"/>
            <x15:cachedUniqueName index="94910" name="[Диапазон].[id просмотра].&amp;[287451]"/>
            <x15:cachedUniqueName index="94911" name="[Диапазон].[id просмотра].&amp;[287453]"/>
            <x15:cachedUniqueName index="94912" name="[Диапазон].[id просмотра].&amp;[287455]"/>
            <x15:cachedUniqueName index="94913" name="[Диапазон].[id просмотра].&amp;[287458]"/>
            <x15:cachedUniqueName index="94914" name="[Диапазон].[id просмотра].&amp;[287460]"/>
            <x15:cachedUniqueName index="94915" name="[Диапазон].[id просмотра].&amp;[287462]"/>
            <x15:cachedUniqueName index="94916" name="[Диапазон].[id просмотра].&amp;[287463]"/>
            <x15:cachedUniqueName index="94917" name="[Диапазон].[id просмотра].&amp;[287465]"/>
            <x15:cachedUniqueName index="94918" name="[Диапазон].[id просмотра].&amp;[287469]"/>
            <x15:cachedUniqueName index="94919" name="[Диапазон].[id просмотра].&amp;[287472]"/>
            <x15:cachedUniqueName index="94920" name="[Диапазон].[id просмотра].&amp;[287476]"/>
            <x15:cachedUniqueName index="94921" name="[Диапазон].[id просмотра].&amp;[287478]"/>
            <x15:cachedUniqueName index="94922" name="[Диапазон].[id просмотра].&amp;[287480]"/>
            <x15:cachedUniqueName index="94923" name="[Диапазон].[id просмотра].&amp;[287482]"/>
            <x15:cachedUniqueName index="94924" name="[Диапазон].[id просмотра].&amp;[287487]"/>
            <x15:cachedUniqueName index="94925" name="[Диапазон].[id просмотра].&amp;[287490]"/>
            <x15:cachedUniqueName index="94926" name="[Диапазон].[id просмотра].&amp;[287491]"/>
            <x15:cachedUniqueName index="94927" name="[Диапазон].[id просмотра].&amp;[287496]"/>
            <x15:cachedUniqueName index="94928" name="[Диапазон].[id просмотра].&amp;[287501]"/>
            <x15:cachedUniqueName index="94929" name="[Диапазон].[id просмотра].&amp;[287504]"/>
            <x15:cachedUniqueName index="94930" name="[Диапазон].[id просмотра].&amp;[287507]"/>
            <x15:cachedUniqueName index="94931" name="[Диапазон].[id просмотра].&amp;[287511]"/>
            <x15:cachedUniqueName index="94932" name="[Диапазон].[id просмотра].&amp;[287516]"/>
            <x15:cachedUniqueName index="94933" name="[Диапазон].[id просмотра].&amp;[287519]"/>
            <x15:cachedUniqueName index="94934" name="[Диапазон].[id просмотра].&amp;[287524]"/>
            <x15:cachedUniqueName index="94935" name="[Диапазон].[id просмотра].&amp;[287528]"/>
            <x15:cachedUniqueName index="94936" name="[Диапазон].[id просмотра].&amp;[287533]"/>
            <x15:cachedUniqueName index="94937" name="[Диапазон].[id просмотра].&amp;[287537]"/>
            <x15:cachedUniqueName index="94938" name="[Диапазон].[id просмотра].&amp;[287538]"/>
            <x15:cachedUniqueName index="94939" name="[Диапазон].[id просмотра].&amp;[287541]"/>
            <x15:cachedUniqueName index="94940" name="[Диапазон].[id просмотра].&amp;[287543]"/>
            <x15:cachedUniqueName index="94941" name="[Диапазон].[id просмотра].&amp;[287544]"/>
            <x15:cachedUniqueName index="94942" name="[Диапазон].[id просмотра].&amp;[287545]"/>
            <x15:cachedUniqueName index="94943" name="[Диапазон].[id просмотра].&amp;[287550]"/>
            <x15:cachedUniqueName index="94944" name="[Диапазон].[id просмотра].&amp;[287555]"/>
            <x15:cachedUniqueName index="94945" name="[Диапазон].[id просмотра].&amp;[287560]"/>
            <x15:cachedUniqueName index="94946" name="[Диапазон].[id просмотра].&amp;[287564]"/>
            <x15:cachedUniqueName index="94947" name="[Диапазон].[id просмотра].&amp;[287567]"/>
            <x15:cachedUniqueName index="94948" name="[Диапазон].[id просмотра].&amp;[287570]"/>
            <x15:cachedUniqueName index="94949" name="[Диапазон].[id просмотра].&amp;[287573]"/>
            <x15:cachedUniqueName index="94950" name="[Диапазон].[id просмотра].&amp;[287577]"/>
            <x15:cachedUniqueName index="94951" name="[Диапазон].[id просмотра].&amp;[287581]"/>
            <x15:cachedUniqueName index="94952" name="[Диапазон].[id просмотра].&amp;[287585]"/>
            <x15:cachedUniqueName index="94953" name="[Диапазон].[id просмотра].&amp;[287589]"/>
            <x15:cachedUniqueName index="94954" name="[Диапазон].[id просмотра].&amp;[287593]"/>
            <x15:cachedUniqueName index="94955" name="[Диапазон].[id просмотра].&amp;[287594]"/>
            <x15:cachedUniqueName index="94956" name="[Диапазон].[id просмотра].&amp;[287598]"/>
            <x15:cachedUniqueName index="94957" name="[Диапазон].[id просмотра].&amp;[287602]"/>
            <x15:cachedUniqueName index="94958" name="[Диапазон].[id просмотра].&amp;[287603]"/>
            <x15:cachedUniqueName index="94959" name="[Диапазон].[id просмотра].&amp;[287604]"/>
            <x15:cachedUniqueName index="94960" name="[Диапазон].[id просмотра].&amp;[287606]"/>
            <x15:cachedUniqueName index="94961" name="[Диапазон].[id просмотра].&amp;[287608]"/>
            <x15:cachedUniqueName index="94962" name="[Диапазон].[id просмотра].&amp;[287613]"/>
            <x15:cachedUniqueName index="94963" name="[Диапазон].[id просмотра].&amp;[287617]"/>
            <x15:cachedUniqueName index="94964" name="[Диапазон].[id просмотра].&amp;[287620]"/>
            <x15:cachedUniqueName index="94965" name="[Диапазон].[id просмотра].&amp;[287622]"/>
            <x15:cachedUniqueName index="94966" name="[Диапазон].[id просмотра].&amp;[287626]"/>
            <x15:cachedUniqueName index="94967" name="[Диапазон].[id просмотра].&amp;[287629]"/>
            <x15:cachedUniqueName index="94968" name="[Диапазон].[id просмотра].&amp;[287631]"/>
            <x15:cachedUniqueName index="94969" name="[Диапазон].[id просмотра].&amp;[287632]"/>
            <x15:cachedUniqueName index="94970" name="[Диапазон].[id просмотра].&amp;[287634]"/>
            <x15:cachedUniqueName index="94971" name="[Диапазон].[id просмотра].&amp;[287635]"/>
            <x15:cachedUniqueName index="94972" name="[Диапазон].[id просмотра].&amp;[287640]"/>
            <x15:cachedUniqueName index="94973" name="[Диапазон].[id просмотра].&amp;[287644]"/>
            <x15:cachedUniqueName index="94974" name="[Диапазон].[id просмотра].&amp;[287649]"/>
            <x15:cachedUniqueName index="94975" name="[Диапазон].[id просмотра].&amp;[287653]"/>
            <x15:cachedUniqueName index="94976" name="[Диапазон].[id просмотра].&amp;[287655]"/>
            <x15:cachedUniqueName index="94977" name="[Диапазон].[id просмотра].&amp;[287656]"/>
            <x15:cachedUniqueName index="94978" name="[Диапазон].[id просмотра].&amp;[287657]"/>
            <x15:cachedUniqueName index="94979" name="[Диапазон].[id просмотра].&amp;[287661]"/>
            <x15:cachedUniqueName index="94980" name="[Диапазон].[id просмотра].&amp;[287666]"/>
            <x15:cachedUniqueName index="94981" name="[Диапазон].[id просмотра].&amp;[287667]"/>
            <x15:cachedUniqueName index="94982" name="[Диапазон].[id просмотра].&amp;[287669]"/>
            <x15:cachedUniqueName index="94983" name="[Диапазон].[id просмотра].&amp;[287670]"/>
            <x15:cachedUniqueName index="94984" name="[Диапазон].[id просмотра].&amp;[287672]"/>
            <x15:cachedUniqueName index="94985" name="[Диапазон].[id просмотра].&amp;[287677]"/>
            <x15:cachedUniqueName index="94986" name="[Диапазон].[id просмотра].&amp;[287682]"/>
            <x15:cachedUniqueName index="94987" name="[Диапазон].[id просмотра].&amp;[287687]"/>
            <x15:cachedUniqueName index="94988" name="[Диапазон].[id просмотра].&amp;[287691]"/>
            <x15:cachedUniqueName index="94989" name="[Диапазон].[id просмотра].&amp;[287696]"/>
            <x15:cachedUniqueName index="94990" name="[Диапазон].[id просмотра].&amp;[287697]"/>
            <x15:cachedUniqueName index="94991" name="[Диапазон].[id просмотра].&amp;[287702]"/>
            <x15:cachedUniqueName index="94992" name="[Диапазон].[id просмотра].&amp;[287707]"/>
            <x15:cachedUniqueName index="94993" name="[Диапазон].[id просмотра].&amp;[287711]"/>
            <x15:cachedUniqueName index="94994" name="[Диапазон].[id просмотра].&amp;[287714]"/>
            <x15:cachedUniqueName index="94995" name="[Диапазон].[id просмотра].&amp;[287719]"/>
            <x15:cachedUniqueName index="94996" name="[Диапазон].[id просмотра].&amp;[287723]"/>
            <x15:cachedUniqueName index="94997" name="[Диапазон].[id просмотра].&amp;[287727]"/>
            <x15:cachedUniqueName index="94998" name="[Диапазон].[id просмотра].&amp;[287730]"/>
            <x15:cachedUniqueName index="94999" name="[Диапазон].[id просмотра].&amp;[287731]"/>
            <x15:cachedUniqueName index="95000" name="[Диапазон].[id просмотра].&amp;[287734]"/>
            <x15:cachedUniqueName index="95001" name="[Диапазон].[id просмотра].&amp;[287739]"/>
            <x15:cachedUniqueName index="95002" name="[Диапазон].[id просмотра].&amp;[287741]"/>
            <x15:cachedUniqueName index="95003" name="[Диапазон].[id просмотра].&amp;[287743]"/>
            <x15:cachedUniqueName index="95004" name="[Диапазон].[id просмотра].&amp;[287744]"/>
            <x15:cachedUniqueName index="95005" name="[Диапазон].[id просмотра].&amp;[287746]"/>
            <x15:cachedUniqueName index="95006" name="[Диапазон].[id просмотра].&amp;[287749]"/>
            <x15:cachedUniqueName index="95007" name="[Диапазон].[id просмотра].&amp;[287754]"/>
            <x15:cachedUniqueName index="95008" name="[Диапазон].[id просмотра].&amp;[287759]"/>
            <x15:cachedUniqueName index="95009" name="[Диапазон].[id просмотра].&amp;[287760]"/>
            <x15:cachedUniqueName index="95010" name="[Диапазон].[id просмотра].&amp;[287764]"/>
            <x15:cachedUniqueName index="95011" name="[Диапазон].[id просмотра].&amp;[287767]"/>
            <x15:cachedUniqueName index="95012" name="[Диапазон].[id просмотра].&amp;[287769]"/>
            <x15:cachedUniqueName index="95013" name="[Диапазон].[id просмотра].&amp;[287774]"/>
            <x15:cachedUniqueName index="95014" name="[Диапазон].[id просмотра].&amp;[287777]"/>
            <x15:cachedUniqueName index="95015" name="[Диапазон].[id просмотра].&amp;[287778]"/>
            <x15:cachedUniqueName index="95016" name="[Диапазон].[id просмотра].&amp;[287783]"/>
            <x15:cachedUniqueName index="95017" name="[Диапазон].[id просмотра].&amp;[287786]"/>
            <x15:cachedUniqueName index="95018" name="[Диапазон].[id просмотра].&amp;[287789]"/>
            <x15:cachedUniqueName index="95019" name="[Диапазон].[id просмотра].&amp;[287790]"/>
            <x15:cachedUniqueName index="95020" name="[Диапазон].[id просмотра].&amp;[287791]"/>
            <x15:cachedUniqueName index="95021" name="[Диапазон].[id просмотра].&amp;[287794]"/>
            <x15:cachedUniqueName index="95022" name="[Диапазон].[id просмотра].&amp;[287795]"/>
            <x15:cachedUniqueName index="95023" name="[Диапазон].[id просмотра].&amp;[287797]"/>
            <x15:cachedUniqueName index="95024" name="[Диапазон].[id просмотра].&amp;[287799]"/>
            <x15:cachedUniqueName index="95025" name="[Диапазон].[id просмотра].&amp;[287803]"/>
            <x15:cachedUniqueName index="95026" name="[Диапазон].[id просмотра].&amp;[287805]"/>
            <x15:cachedUniqueName index="95027" name="[Диапазон].[id просмотра].&amp;[287806]"/>
            <x15:cachedUniqueName index="95028" name="[Диапазон].[id просмотра].&amp;[287811]"/>
            <x15:cachedUniqueName index="95029" name="[Диапазон].[id просмотра].&amp;[287813]"/>
            <x15:cachedUniqueName index="95030" name="[Диапазон].[id просмотра].&amp;[287817]"/>
            <x15:cachedUniqueName index="95031" name="[Диапазон].[id просмотра].&amp;[287819]"/>
            <x15:cachedUniqueName index="95032" name="[Диапазон].[id просмотра].&amp;[287821]"/>
            <x15:cachedUniqueName index="95033" name="[Диапазон].[id просмотра].&amp;[287822]"/>
            <x15:cachedUniqueName index="95034" name="[Диапазон].[id просмотра].&amp;[287825]"/>
            <x15:cachedUniqueName index="95035" name="[Диапазон].[id просмотра].&amp;[287829]"/>
            <x15:cachedUniqueName index="95036" name="[Диапазон].[id просмотра].&amp;[287832]"/>
            <x15:cachedUniqueName index="95037" name="[Диапазон].[id просмотра].&amp;[287833]"/>
            <x15:cachedUniqueName index="95038" name="[Диапазон].[id просмотра].&amp;[287835]"/>
            <x15:cachedUniqueName index="95039" name="[Диапазон].[id просмотра].&amp;[287840]"/>
            <x15:cachedUniqueName index="95040" name="[Диапазон].[id просмотра].&amp;[287843]"/>
            <x15:cachedUniqueName index="95041" name="[Диапазон].[id просмотра].&amp;[287844]"/>
            <x15:cachedUniqueName index="95042" name="[Диапазон].[id просмотра].&amp;[287847]"/>
            <x15:cachedUniqueName index="95043" name="[Диапазон].[id просмотра].&amp;[287852]"/>
            <x15:cachedUniqueName index="95044" name="[Диапазон].[id просмотра].&amp;[287855]"/>
            <x15:cachedUniqueName index="95045" name="[Диапазон].[id просмотра].&amp;[287859]"/>
            <x15:cachedUniqueName index="95046" name="[Диапазон].[id просмотра].&amp;[287863]"/>
            <x15:cachedUniqueName index="95047" name="[Диапазон].[id просмотра].&amp;[287866]"/>
            <x15:cachedUniqueName index="95048" name="[Диапазон].[id просмотра].&amp;[287867]"/>
            <x15:cachedUniqueName index="95049" name="[Диапазон].[id просмотра].&amp;[287868]"/>
            <x15:cachedUniqueName index="95050" name="[Диапазон].[id просмотра].&amp;[287870]"/>
            <x15:cachedUniqueName index="95051" name="[Диапазон].[id просмотра].&amp;[287874]"/>
            <x15:cachedUniqueName index="95052" name="[Диапазон].[id просмотра].&amp;[287879]"/>
            <x15:cachedUniqueName index="95053" name="[Диапазон].[id просмотра].&amp;[287884]"/>
            <x15:cachedUniqueName index="95054" name="[Диапазон].[id просмотра].&amp;[287886]"/>
            <x15:cachedUniqueName index="95055" name="[Диапазон].[id просмотра].&amp;[287890]"/>
            <x15:cachedUniqueName index="95056" name="[Диапазон].[id просмотра].&amp;[287894]"/>
            <x15:cachedUniqueName index="95057" name="[Диапазон].[id просмотра].&amp;[287896]"/>
            <x15:cachedUniqueName index="95058" name="[Диапазон].[id просмотра].&amp;[287900]"/>
            <x15:cachedUniqueName index="95059" name="[Диапазон].[id просмотра].&amp;[287904]"/>
            <x15:cachedUniqueName index="95060" name="[Диапазон].[id просмотра].&amp;[287906]"/>
            <x15:cachedUniqueName index="95061" name="[Диапазон].[id просмотра].&amp;[287907]"/>
            <x15:cachedUniqueName index="95062" name="[Диапазон].[id просмотра].&amp;[287912]"/>
            <x15:cachedUniqueName index="95063" name="[Диапазон].[id просмотра].&amp;[287915]"/>
            <x15:cachedUniqueName index="95064" name="[Диапазон].[id просмотра].&amp;[287917]"/>
            <x15:cachedUniqueName index="95065" name="[Диапазон].[id просмотра].&amp;[287920]"/>
            <x15:cachedUniqueName index="95066" name="[Диапазон].[id просмотра].&amp;[287921]"/>
            <x15:cachedUniqueName index="95067" name="[Диапазон].[id просмотра].&amp;[287925]"/>
            <x15:cachedUniqueName index="95068" name="[Диапазон].[id просмотра].&amp;[287929]"/>
            <x15:cachedUniqueName index="95069" name="[Диапазон].[id просмотра].&amp;[287932]"/>
            <x15:cachedUniqueName index="95070" name="[Диапазон].[id просмотра].&amp;[287936]"/>
            <x15:cachedUniqueName index="95071" name="[Диапазон].[id просмотра].&amp;[287939]"/>
            <x15:cachedUniqueName index="95072" name="[Диапазон].[id просмотра].&amp;[287944]"/>
            <x15:cachedUniqueName index="95073" name="[Диапазон].[id просмотра].&amp;[287946]"/>
            <x15:cachedUniqueName index="95074" name="[Диапазон].[id просмотра].&amp;[287947]"/>
            <x15:cachedUniqueName index="95075" name="[Диапазон].[id просмотра].&amp;[287951]"/>
            <x15:cachedUniqueName index="95076" name="[Диапазон].[id просмотра].&amp;[287956]"/>
            <x15:cachedUniqueName index="95077" name="[Диапазон].[id просмотра].&amp;[287959]"/>
            <x15:cachedUniqueName index="95078" name="[Диапазон].[id просмотра].&amp;[287960]"/>
            <x15:cachedUniqueName index="95079" name="[Диапазон].[id просмотра].&amp;[287964]"/>
            <x15:cachedUniqueName index="95080" name="[Диапазон].[id просмотра].&amp;[287966]"/>
            <x15:cachedUniqueName index="95081" name="[Диапазон].[id просмотра].&amp;[287970]"/>
            <x15:cachedUniqueName index="95082" name="[Диапазон].[id просмотра].&amp;[287975]"/>
            <x15:cachedUniqueName index="95083" name="[Диапазон].[id просмотра].&amp;[287979]"/>
            <x15:cachedUniqueName index="95084" name="[Диапазон].[id просмотра].&amp;[287980]"/>
            <x15:cachedUniqueName index="95085" name="[Диапазон].[id просмотра].&amp;[287982]"/>
            <x15:cachedUniqueName index="95086" name="[Диапазон].[id просмотра].&amp;[287986]"/>
            <x15:cachedUniqueName index="95087" name="[Диапазон].[id просмотра].&amp;[287989]"/>
            <x15:cachedUniqueName index="95088" name="[Диапазон].[id просмотра].&amp;[287991]"/>
            <x15:cachedUniqueName index="95089" name="[Диапазон].[id просмотра].&amp;[287992]"/>
            <x15:cachedUniqueName index="95090" name="[Диапазон].[id просмотра].&amp;[287993]"/>
            <x15:cachedUniqueName index="95091" name="[Диапазон].[id просмотра].&amp;[287997]"/>
            <x15:cachedUniqueName index="95092" name="[Диапазон].[id просмотра].&amp;[288002]"/>
            <x15:cachedUniqueName index="95093" name="[Диапазон].[id просмотра].&amp;[288003]"/>
            <x15:cachedUniqueName index="95094" name="[Диапазон].[id просмотра].&amp;[288007]"/>
            <x15:cachedUniqueName index="95095" name="[Диапазон].[id просмотра].&amp;[288010]"/>
            <x15:cachedUniqueName index="95096" name="[Диапазон].[id просмотра].&amp;[288014]"/>
            <x15:cachedUniqueName index="95097" name="[Диапазон].[id просмотра].&amp;[288019]"/>
            <x15:cachedUniqueName index="95098" name="[Диапазон].[id просмотра].&amp;[288023]"/>
            <x15:cachedUniqueName index="95099" name="[Диапазон].[id просмотра].&amp;[288027]"/>
            <x15:cachedUniqueName index="95100" name="[Диапазон].[id просмотра].&amp;[288031]"/>
            <x15:cachedUniqueName index="95101" name="[Диапазон].[id просмотра].&amp;[288033]"/>
            <x15:cachedUniqueName index="95102" name="[Диапазон].[id просмотра].&amp;[288035]"/>
            <x15:cachedUniqueName index="95103" name="[Диапазон].[id просмотра].&amp;[288038]"/>
            <x15:cachedUniqueName index="95104" name="[Диапазон].[id просмотра].&amp;[288039]"/>
            <x15:cachedUniqueName index="95105" name="[Диапазон].[id просмотра].&amp;[288041]"/>
            <x15:cachedUniqueName index="95106" name="[Диапазон].[id просмотра].&amp;[288043]"/>
            <x15:cachedUniqueName index="95107" name="[Диапазон].[id просмотра].&amp;[288048]"/>
            <x15:cachedUniqueName index="95108" name="[Диапазон].[id просмотра].&amp;[288049]"/>
            <x15:cachedUniqueName index="95109" name="[Диапазон].[id просмотра].&amp;[288051]"/>
            <x15:cachedUniqueName index="95110" name="[Диапазон].[id просмотра].&amp;[288056]"/>
            <x15:cachedUniqueName index="95111" name="[Диапазон].[id просмотра].&amp;[288060]"/>
            <x15:cachedUniqueName index="95112" name="[Диапазон].[id просмотра].&amp;[288062]"/>
            <x15:cachedUniqueName index="95113" name="[Диапазон].[id просмотра].&amp;[288063]"/>
            <x15:cachedUniqueName index="95114" name="[Диапазон].[id просмотра].&amp;[288068]"/>
            <x15:cachedUniqueName index="95115" name="[Диапазон].[id просмотра].&amp;[288072]"/>
            <x15:cachedUniqueName index="95116" name="[Диапазон].[id просмотра].&amp;[288073]"/>
            <x15:cachedUniqueName index="95117" name="[Диапазон].[id просмотра].&amp;[288075]"/>
            <x15:cachedUniqueName index="95118" name="[Диапазон].[id просмотра].&amp;[288076]"/>
            <x15:cachedUniqueName index="95119" name="[Диапазон].[id просмотра].&amp;[288080]"/>
            <x15:cachedUniqueName index="95120" name="[Диапазон].[id просмотра].&amp;[288084]"/>
            <x15:cachedUniqueName index="95121" name="[Диапазон].[id просмотра].&amp;[288085]"/>
            <x15:cachedUniqueName index="95122" name="[Диапазон].[id просмотра].&amp;[288088]"/>
            <x15:cachedUniqueName index="95123" name="[Диапазон].[id просмотра].&amp;[288093]"/>
            <x15:cachedUniqueName index="95124" name="[Диапазон].[id просмотра].&amp;[288095]"/>
            <x15:cachedUniqueName index="95125" name="[Диапазон].[id просмотра].&amp;[288096]"/>
            <x15:cachedUniqueName index="95126" name="[Диапазон].[id просмотра].&amp;[288097]"/>
            <x15:cachedUniqueName index="95127" name="[Диапазон].[id просмотра].&amp;[288102]"/>
            <x15:cachedUniqueName index="95128" name="[Диапазон].[id просмотра].&amp;[288104]"/>
            <x15:cachedUniqueName index="95129" name="[Диапазон].[id просмотра].&amp;[288106]"/>
            <x15:cachedUniqueName index="95130" name="[Диапазон].[id просмотра].&amp;[288109]"/>
            <x15:cachedUniqueName index="95131" name="[Диапазон].[id просмотра].&amp;[288112]"/>
            <x15:cachedUniqueName index="95132" name="[Диапазон].[id просмотра].&amp;[288116]"/>
            <x15:cachedUniqueName index="95133" name="[Диапазон].[id просмотра].&amp;[288121]"/>
            <x15:cachedUniqueName index="95134" name="[Диапазон].[id просмотра].&amp;[288122]"/>
            <x15:cachedUniqueName index="95135" name="[Диапазон].[id просмотра].&amp;[288123]"/>
            <x15:cachedUniqueName index="95136" name="[Диапазон].[id просмотра].&amp;[288126]"/>
            <x15:cachedUniqueName index="95137" name="[Диапазон].[id просмотра].&amp;[288130]"/>
            <x15:cachedUniqueName index="95138" name="[Диапазон].[id просмотра].&amp;[288131]"/>
            <x15:cachedUniqueName index="95139" name="[Диапазон].[id просмотра].&amp;[288134]"/>
            <x15:cachedUniqueName index="95140" name="[Диапазон].[id просмотра].&amp;[288135]"/>
            <x15:cachedUniqueName index="95141" name="[Диапазон].[id просмотра].&amp;[288138]"/>
            <x15:cachedUniqueName index="95142" name="[Диапазон].[id просмотра].&amp;[288139]"/>
            <x15:cachedUniqueName index="95143" name="[Диапазон].[id просмотра].&amp;[288140]"/>
            <x15:cachedUniqueName index="95144" name="[Диапазон].[id просмотра].&amp;[288141]"/>
            <x15:cachedUniqueName index="95145" name="[Диапазон].[id просмотра].&amp;[288144]"/>
            <x15:cachedUniqueName index="95146" name="[Диапазон].[id просмотра].&amp;[288147]"/>
            <x15:cachedUniqueName index="95147" name="[Диапазон].[id просмотра].&amp;[288151]"/>
            <x15:cachedUniqueName index="95148" name="[Диапазон].[id просмотра].&amp;[288153]"/>
            <x15:cachedUniqueName index="95149" name="[Диапазон].[id просмотра].&amp;[288157]"/>
            <x15:cachedUniqueName index="95150" name="[Диапазон].[id просмотра].&amp;[288161]"/>
            <x15:cachedUniqueName index="95151" name="[Диапазон].[id просмотра].&amp;[288162]"/>
            <x15:cachedUniqueName index="95152" name="[Диапазон].[id просмотра].&amp;[288163]"/>
            <x15:cachedUniqueName index="95153" name="[Диапазон].[id просмотра].&amp;[288164]"/>
            <x15:cachedUniqueName index="95154" name="[Диапазон].[id просмотра].&amp;[288166]"/>
            <x15:cachedUniqueName index="95155" name="[Диапазон].[id просмотра].&amp;[288171]"/>
            <x15:cachedUniqueName index="95156" name="[Диапазон].[id просмотра].&amp;[288175]"/>
            <x15:cachedUniqueName index="95157" name="[Диапазон].[id просмотра].&amp;[288178]"/>
            <x15:cachedUniqueName index="95158" name="[Диапазон].[id просмотра].&amp;[288182]"/>
            <x15:cachedUniqueName index="95159" name="[Диапазон].[id просмотра].&amp;[288186]"/>
            <x15:cachedUniqueName index="95160" name="[Диапазон].[id просмотра].&amp;[288191]"/>
            <x15:cachedUniqueName index="95161" name="[Диапазон].[id просмотра].&amp;[288195]"/>
            <x15:cachedUniqueName index="95162" name="[Диапазон].[id просмотра].&amp;[288200]"/>
            <x15:cachedUniqueName index="95163" name="[Диапазон].[id просмотра].&amp;[288204]"/>
            <x15:cachedUniqueName index="95164" name="[Диапазон].[id просмотра].&amp;[288207]"/>
            <x15:cachedUniqueName index="95165" name="[Диапазон].[id просмотра].&amp;[288210]"/>
            <x15:cachedUniqueName index="95166" name="[Диапазон].[id просмотра].&amp;[288211]"/>
            <x15:cachedUniqueName index="95167" name="[Диапазон].[id просмотра].&amp;[288212]"/>
            <x15:cachedUniqueName index="95168" name="[Диапазон].[id просмотра].&amp;[288214]"/>
            <x15:cachedUniqueName index="95169" name="[Диапазон].[id просмотра].&amp;[288219]"/>
            <x15:cachedUniqueName index="95170" name="[Диапазон].[id просмотра].&amp;[288220]"/>
            <x15:cachedUniqueName index="95171" name="[Диапазон].[id просмотра].&amp;[288221]"/>
            <x15:cachedUniqueName index="95172" name="[Диапазон].[id просмотра].&amp;[288223]"/>
            <x15:cachedUniqueName index="95173" name="[Диапазон].[id просмотра].&amp;[288224]"/>
            <x15:cachedUniqueName index="95174" name="[Диапазон].[id просмотра].&amp;[288228]"/>
            <x15:cachedUniqueName index="95175" name="[Диапазон].[id просмотра].&amp;[288231]"/>
            <x15:cachedUniqueName index="95176" name="[Диапазон].[id просмотра].&amp;[288232]"/>
            <x15:cachedUniqueName index="95177" name="[Диапазон].[id просмотра].&amp;[288235]"/>
            <x15:cachedUniqueName index="95178" name="[Диапазон].[id просмотра].&amp;[288237]"/>
            <x15:cachedUniqueName index="95179" name="[Диапазон].[id просмотра].&amp;[288241]"/>
            <x15:cachedUniqueName index="95180" name="[Диапазон].[id просмотра].&amp;[288245]"/>
            <x15:cachedUniqueName index="95181" name="[Диапазон].[id просмотра].&amp;[288249]"/>
            <x15:cachedUniqueName index="95182" name="[Диапазон].[id просмотра].&amp;[288254]"/>
            <x15:cachedUniqueName index="95183" name="[Диапазон].[id просмотра].&amp;[288255]"/>
            <x15:cachedUniqueName index="95184" name="[Диапазон].[id просмотра].&amp;[288258]"/>
            <x15:cachedUniqueName index="95185" name="[Диапазон].[id просмотра].&amp;[288263]"/>
            <x15:cachedUniqueName index="95186" name="[Диапазон].[id просмотра].&amp;[288266]"/>
            <x15:cachedUniqueName index="95187" name="[Диапазон].[id просмотра].&amp;[288267]"/>
            <x15:cachedUniqueName index="95188" name="[Диапазон].[id просмотра].&amp;[288270]"/>
            <x15:cachedUniqueName index="95189" name="[Диапазон].[id просмотра].&amp;[288271]"/>
            <x15:cachedUniqueName index="95190" name="[Диапазон].[id просмотра].&amp;[288275]"/>
            <x15:cachedUniqueName index="95191" name="[Диапазон].[id просмотра].&amp;[288280]"/>
            <x15:cachedUniqueName index="95192" name="[Диапазон].[id просмотра].&amp;[288283]"/>
            <x15:cachedUniqueName index="95193" name="[Диапазон].[id просмотра].&amp;[288288]"/>
            <x15:cachedUniqueName index="95194" name="[Диапазон].[id просмотра].&amp;[288291]"/>
            <x15:cachedUniqueName index="95195" name="[Диапазон].[id просмотра].&amp;[288293]"/>
            <x15:cachedUniqueName index="95196" name="[Диапазон].[id просмотра].&amp;[288296]"/>
            <x15:cachedUniqueName index="95197" name="[Диапазон].[id просмотра].&amp;[288301]"/>
            <x15:cachedUniqueName index="95198" name="[Диапазон].[id просмотра].&amp;[288303]"/>
            <x15:cachedUniqueName index="95199" name="[Диапазон].[id просмотра].&amp;[288306]"/>
            <x15:cachedUniqueName index="95200" name="[Диапазон].[id просмотра].&amp;[288308]"/>
            <x15:cachedUniqueName index="95201" name="[Диапазон].[id просмотра].&amp;[288313]"/>
            <x15:cachedUniqueName index="95202" name="[Диапазон].[id просмотра].&amp;[288317]"/>
            <x15:cachedUniqueName index="95203" name="[Диапазон].[id просмотра].&amp;[288318]"/>
            <x15:cachedUniqueName index="95204" name="[Диапазон].[id просмотра].&amp;[288323]"/>
            <x15:cachedUniqueName index="95205" name="[Диапазон].[id просмотра].&amp;[288325]"/>
            <x15:cachedUniqueName index="95206" name="[Диапазон].[id просмотра].&amp;[288327]"/>
            <x15:cachedUniqueName index="95207" name="[Диапазон].[id просмотра].&amp;[288328]"/>
            <x15:cachedUniqueName index="95208" name="[Диапазон].[id просмотра].&amp;[288331]"/>
            <x15:cachedUniqueName index="95209" name="[Диапазон].[id просмотра].&amp;[288336]"/>
            <x15:cachedUniqueName index="95210" name="[Диапазон].[id просмотра].&amp;[288340]"/>
            <x15:cachedUniqueName index="95211" name="[Диапазон].[id просмотра].&amp;[288341]"/>
            <x15:cachedUniqueName index="95212" name="[Диапазон].[id просмотра].&amp;[288344]"/>
            <x15:cachedUniqueName index="95213" name="[Диапазон].[id просмотра].&amp;[288347]"/>
            <x15:cachedUniqueName index="95214" name="[Диапазон].[id просмотра].&amp;[288351]"/>
            <x15:cachedUniqueName index="95215" name="[Диапазон].[id просмотра].&amp;[288355]"/>
            <x15:cachedUniqueName index="95216" name="[Диапазон].[id просмотра].&amp;[288359]"/>
            <x15:cachedUniqueName index="95217" name="[Диапазон].[id просмотра].&amp;[288364]"/>
            <x15:cachedUniqueName index="95218" name="[Диапазон].[id просмотра].&amp;[288365]"/>
            <x15:cachedUniqueName index="95219" name="[Диапазон].[id просмотра].&amp;[288370]"/>
            <x15:cachedUniqueName index="95220" name="[Диапазон].[id просмотра].&amp;[288371]"/>
            <x15:cachedUniqueName index="95221" name="[Диапазон].[id просмотра].&amp;[288372]"/>
            <x15:cachedUniqueName index="95222" name="[Диапазон].[id просмотра].&amp;[288376]"/>
            <x15:cachedUniqueName index="95223" name="[Диапазон].[id просмотра].&amp;[288379]"/>
            <x15:cachedUniqueName index="95224" name="[Диапазон].[id просмотра].&amp;[288384]"/>
            <x15:cachedUniqueName index="95225" name="[Диапазон].[id просмотра].&amp;[288389]"/>
            <x15:cachedUniqueName index="95226" name="[Диапазон].[id просмотра].&amp;[288394]"/>
            <x15:cachedUniqueName index="95227" name="[Диапазон].[id просмотра].&amp;[288399]"/>
            <x15:cachedUniqueName index="95228" name="[Диапазон].[id просмотра].&amp;[288401]"/>
            <x15:cachedUniqueName index="95229" name="[Диапазон].[id просмотра].&amp;[288405]"/>
            <x15:cachedUniqueName index="95230" name="[Диапазон].[id просмотра].&amp;[288410]"/>
            <x15:cachedUniqueName index="95231" name="[Диапазон].[id просмотра].&amp;[288414]"/>
            <x15:cachedUniqueName index="95232" name="[Диапазон].[id просмотра].&amp;[288418]"/>
            <x15:cachedUniqueName index="95233" name="[Диапазон].[id просмотра].&amp;[288420]"/>
            <x15:cachedUniqueName index="95234" name="[Диапазон].[id просмотра].&amp;[288425]"/>
            <x15:cachedUniqueName index="95235" name="[Диапазон].[id просмотра].&amp;[288428]"/>
            <x15:cachedUniqueName index="95236" name="[Диапазон].[id просмотра].&amp;[288433]"/>
            <x15:cachedUniqueName index="95237" name="[Диапазон].[id просмотра].&amp;[288436]"/>
            <x15:cachedUniqueName index="95238" name="[Диапазон].[id просмотра].&amp;[288437]"/>
            <x15:cachedUniqueName index="95239" name="[Диапазон].[id просмотра].&amp;[288439]"/>
            <x15:cachedUniqueName index="95240" name="[Диапазон].[id просмотра].&amp;[288441]"/>
            <x15:cachedUniqueName index="95241" name="[Диапазон].[id просмотра].&amp;[288445]"/>
            <x15:cachedUniqueName index="95242" name="[Диапазон].[id просмотра].&amp;[288446]"/>
            <x15:cachedUniqueName index="95243" name="[Диапазон].[id просмотра].&amp;[288449]"/>
            <x15:cachedUniqueName index="95244" name="[Диапазон].[id просмотра].&amp;[288450]"/>
            <x15:cachedUniqueName index="95245" name="[Диапазон].[id просмотра].&amp;[288453]"/>
            <x15:cachedUniqueName index="95246" name="[Диапазон].[id просмотра].&amp;[288458]"/>
            <x15:cachedUniqueName index="95247" name="[Диапазон].[id просмотра].&amp;[288460]"/>
            <x15:cachedUniqueName index="95248" name="[Диапазон].[id просмотра].&amp;[288462]"/>
            <x15:cachedUniqueName index="95249" name="[Диапазон].[id просмотра].&amp;[288467]"/>
            <x15:cachedUniqueName index="95250" name="[Диапазон].[id просмотра].&amp;[288469]"/>
            <x15:cachedUniqueName index="95251" name="[Диапазон].[id просмотра].&amp;[288471]"/>
            <x15:cachedUniqueName index="95252" name="[Диапазон].[id просмотра].&amp;[288473]"/>
            <x15:cachedUniqueName index="95253" name="[Диапазон].[id просмотра].&amp;[288478]"/>
            <x15:cachedUniqueName index="95254" name="[Диапазон].[id просмотра].&amp;[288479]"/>
            <x15:cachedUniqueName index="95255" name="[Диапазон].[id просмотра].&amp;[288482]"/>
            <x15:cachedUniqueName index="95256" name="[Диапазон].[id просмотра].&amp;[288485]"/>
            <x15:cachedUniqueName index="95257" name="[Диапазон].[id просмотра].&amp;[288486]"/>
            <x15:cachedUniqueName index="95258" name="[Диапазон].[id просмотра].&amp;[288489]"/>
            <x15:cachedUniqueName index="95259" name="[Диапазон].[id просмотра].&amp;[288493]"/>
            <x15:cachedUniqueName index="95260" name="[Диапазон].[id просмотра].&amp;[288496]"/>
            <x15:cachedUniqueName index="95261" name="[Диапазон].[id просмотра].&amp;[288497]"/>
            <x15:cachedUniqueName index="95262" name="[Диапазон].[id просмотра].&amp;[288500]"/>
            <x15:cachedUniqueName index="95263" name="[Диапазон].[id просмотра].&amp;[288504]"/>
            <x15:cachedUniqueName index="95264" name="[Диапазон].[id просмотра].&amp;[288509]"/>
            <x15:cachedUniqueName index="95265" name="[Диапазон].[id просмотра].&amp;[288513]"/>
            <x15:cachedUniqueName index="95266" name="[Диапазон].[id просмотра].&amp;[288515]"/>
            <x15:cachedUniqueName index="95267" name="[Диапазон].[id просмотра].&amp;[288516]"/>
            <x15:cachedUniqueName index="95268" name="[Диапазон].[id просмотра].&amp;[288519]"/>
            <x15:cachedUniqueName index="95269" name="[Диапазон].[id просмотра].&amp;[288521]"/>
            <x15:cachedUniqueName index="95270" name="[Диапазон].[id просмотра].&amp;[288525]"/>
            <x15:cachedUniqueName index="95271" name="[Диапазон].[id просмотра].&amp;[288527]"/>
            <x15:cachedUniqueName index="95272" name="[Диапазон].[id просмотра].&amp;[288531]"/>
            <x15:cachedUniqueName index="95273" name="[Диапазон].[id просмотра].&amp;[288532]"/>
            <x15:cachedUniqueName index="95274" name="[Диапазон].[id просмотра].&amp;[288534]"/>
            <x15:cachedUniqueName index="95275" name="[Диапазон].[id просмотра].&amp;[288538]"/>
            <x15:cachedUniqueName index="95276" name="[Диапазон].[id просмотра].&amp;[288542]"/>
            <x15:cachedUniqueName index="95277" name="[Диапазон].[id просмотра].&amp;[288544]"/>
            <x15:cachedUniqueName index="95278" name="[Диапазон].[id просмотра].&amp;[288545]"/>
            <x15:cachedUniqueName index="95279" name="[Диапазон].[id просмотра].&amp;[288550]"/>
            <x15:cachedUniqueName index="95280" name="[Диапазон].[id просмотра].&amp;[288552]"/>
            <x15:cachedUniqueName index="95281" name="[Диапазон].[id просмотра].&amp;[288557]"/>
            <x15:cachedUniqueName index="95282" name="[Диапазон].[id просмотра].&amp;[288560]"/>
            <x15:cachedUniqueName index="95283" name="[Диапазон].[id просмотра].&amp;[288564]"/>
            <x15:cachedUniqueName index="95284" name="[Диапазон].[id просмотра].&amp;[288567]"/>
            <x15:cachedUniqueName index="95285" name="[Диапазон].[id просмотра].&amp;[288568]"/>
            <x15:cachedUniqueName index="95286" name="[Диапазон].[id просмотра].&amp;[288570]"/>
            <x15:cachedUniqueName index="95287" name="[Диапазон].[id просмотра].&amp;[288575]"/>
            <x15:cachedUniqueName index="95288" name="[Диапазон].[id просмотра].&amp;[288577]"/>
            <x15:cachedUniqueName index="95289" name="[Диапазон].[id просмотра].&amp;[288580]"/>
            <x15:cachedUniqueName index="95290" name="[Диапазон].[id просмотра].&amp;[288584]"/>
            <x15:cachedUniqueName index="95291" name="[Диапазон].[id просмотра].&amp;[288588]"/>
            <x15:cachedUniqueName index="95292" name="[Диапазон].[id просмотра].&amp;[288593]"/>
            <x15:cachedUniqueName index="95293" name="[Диапазон].[id просмотра].&amp;[288597]"/>
            <x15:cachedUniqueName index="95294" name="[Диапазон].[id просмотра].&amp;[288601]"/>
            <x15:cachedUniqueName index="95295" name="[Диапазон].[id просмотра].&amp;[288605]"/>
            <x15:cachedUniqueName index="95296" name="[Диапазон].[id просмотра].&amp;[288610]"/>
            <x15:cachedUniqueName index="95297" name="[Диапазон].[id просмотра].&amp;[288613]"/>
            <x15:cachedUniqueName index="95298" name="[Диапазон].[id просмотра].&amp;[288618]"/>
            <x15:cachedUniqueName index="95299" name="[Диапазон].[id просмотра].&amp;[288621]"/>
            <x15:cachedUniqueName index="95300" name="[Диапазон].[id просмотра].&amp;[288623]"/>
            <x15:cachedUniqueName index="95301" name="[Диапазон].[id просмотра].&amp;[288626]"/>
            <x15:cachedUniqueName index="95302" name="[Диапазон].[id просмотра].&amp;[288631]"/>
            <x15:cachedUniqueName index="95303" name="[Диапазон].[id просмотра].&amp;[288635]"/>
            <x15:cachedUniqueName index="95304" name="[Диапазон].[id просмотра].&amp;[288640]"/>
            <x15:cachedUniqueName index="95305" name="[Диапазон].[id просмотра].&amp;[288642]"/>
            <x15:cachedUniqueName index="95306" name="[Диапазон].[id просмотра].&amp;[288645]"/>
            <x15:cachedUniqueName index="95307" name="[Диапазон].[id просмотра].&amp;[288648]"/>
            <x15:cachedUniqueName index="95308" name="[Диапазон].[id просмотра].&amp;[288650]"/>
            <x15:cachedUniqueName index="95309" name="[Диапазон].[id просмотра].&amp;[288652]"/>
            <x15:cachedUniqueName index="95310" name="[Диапазон].[id просмотра].&amp;[288655]"/>
            <x15:cachedUniqueName index="95311" name="[Диапазон].[id просмотра].&amp;[288656]"/>
            <x15:cachedUniqueName index="95312" name="[Диапазон].[id просмотра].&amp;[288660]"/>
            <x15:cachedUniqueName index="95313" name="[Диапазон].[id просмотра].&amp;[288661]"/>
            <x15:cachedUniqueName index="95314" name="[Диапазон].[id просмотра].&amp;[288663]"/>
            <x15:cachedUniqueName index="95315" name="[Диапазон].[id просмотра].&amp;[288664]"/>
            <x15:cachedUniqueName index="95316" name="[Диапазон].[id просмотра].&amp;[288668]"/>
            <x15:cachedUniqueName index="95317" name="[Диапазон].[id просмотра].&amp;[288670]"/>
            <x15:cachedUniqueName index="95318" name="[Диапазон].[id просмотра].&amp;[288672]"/>
            <x15:cachedUniqueName index="95319" name="[Диапазон].[id просмотра].&amp;[288675]"/>
            <x15:cachedUniqueName index="95320" name="[Диапазон].[id просмотра].&amp;[288676]"/>
            <x15:cachedUniqueName index="95321" name="[Диапазон].[id просмотра].&amp;[288681]"/>
            <x15:cachedUniqueName index="95322" name="[Диапазон].[id просмотра].&amp;[288683]"/>
            <x15:cachedUniqueName index="95323" name="[Диапазон].[id просмотра].&amp;[288685]"/>
            <x15:cachedUniqueName index="95324" name="[Диапазон].[id просмотра].&amp;[288686]"/>
            <x15:cachedUniqueName index="95325" name="[Диапазон].[id просмотра].&amp;[288689]"/>
            <x15:cachedUniqueName index="95326" name="[Диапазон].[id просмотра].&amp;[288694]"/>
            <x15:cachedUniqueName index="95327" name="[Диапазон].[id просмотра].&amp;[288695]"/>
            <x15:cachedUniqueName index="95328" name="[Диапазон].[id просмотра].&amp;[288699]"/>
            <x15:cachedUniqueName index="95329" name="[Диапазон].[id просмотра].&amp;[288704]"/>
            <x15:cachedUniqueName index="95330" name="[Диапазон].[id просмотра].&amp;[288709]"/>
            <x15:cachedUniqueName index="95331" name="[Диапазон].[id просмотра].&amp;[288712]"/>
            <x15:cachedUniqueName index="95332" name="[Диапазон].[id просмотра].&amp;[288716]"/>
            <x15:cachedUniqueName index="95333" name="[Диапазон].[id просмотра].&amp;[288721]"/>
            <x15:cachedUniqueName index="95334" name="[Диапазон].[id просмотра].&amp;[288726]"/>
            <x15:cachedUniqueName index="95335" name="[Диапазон].[id просмотра].&amp;[288730]"/>
            <x15:cachedUniqueName index="95336" name="[Диапазон].[id просмотра].&amp;[288731]"/>
            <x15:cachedUniqueName index="95337" name="[Диапазон].[id просмотра].&amp;[288733]"/>
            <x15:cachedUniqueName index="95338" name="[Диапазон].[id просмотра].&amp;[288734]"/>
            <x15:cachedUniqueName index="95339" name="[Диапазон].[id просмотра].&amp;[288738]"/>
            <x15:cachedUniqueName index="95340" name="[Диапазон].[id просмотра].&amp;[288739]"/>
            <x15:cachedUniqueName index="95341" name="[Диапазон].[id просмотра].&amp;[288740]"/>
            <x15:cachedUniqueName index="95342" name="[Диапазон].[id просмотра].&amp;[288742]"/>
            <x15:cachedUniqueName index="95343" name="[Диапазон].[id просмотра].&amp;[288743]"/>
            <x15:cachedUniqueName index="95344" name="[Диапазон].[id просмотра].&amp;[288744]"/>
            <x15:cachedUniqueName index="95345" name="[Диапазон].[id просмотра].&amp;[288747]"/>
            <x15:cachedUniqueName index="95346" name="[Диапазон].[id просмотра].&amp;[288751]"/>
            <x15:cachedUniqueName index="95347" name="[Диапазон].[id просмотра].&amp;[288752]"/>
            <x15:cachedUniqueName index="95348" name="[Диапазон].[id просмотра].&amp;[288754]"/>
            <x15:cachedUniqueName index="95349" name="[Диапазон].[id просмотра].&amp;[288759]"/>
            <x15:cachedUniqueName index="95350" name="[Диапазон].[id просмотра].&amp;[288763]"/>
            <x15:cachedUniqueName index="95351" name="[Диапазон].[id просмотра].&amp;[288765]"/>
            <x15:cachedUniqueName index="95352" name="[Диапазон].[id просмотра].&amp;[288769]"/>
            <x15:cachedUniqueName index="95353" name="[Диапазон].[id просмотра].&amp;[288774]"/>
            <x15:cachedUniqueName index="95354" name="[Диапазон].[id просмотра].&amp;[288779]"/>
            <x15:cachedUniqueName index="95355" name="[Диапазон].[id просмотра].&amp;[288783]"/>
            <x15:cachedUniqueName index="95356" name="[Диапазон].[id просмотра].&amp;[288786]"/>
            <x15:cachedUniqueName index="95357" name="[Диапазон].[id просмотра].&amp;[288788]"/>
            <x15:cachedUniqueName index="95358" name="[Диапазон].[id просмотра].&amp;[288793]"/>
            <x15:cachedUniqueName index="95359" name="[Диапазон].[id просмотра].&amp;[288796]"/>
            <x15:cachedUniqueName index="95360" name="[Диапазон].[id просмотра].&amp;[288797]"/>
            <x15:cachedUniqueName index="95361" name="[Диапазон].[id просмотра].&amp;[288802]"/>
            <x15:cachedUniqueName index="95362" name="[Диапазон].[id просмотра].&amp;[288807]"/>
            <x15:cachedUniqueName index="95363" name="[Диапазон].[id просмотра].&amp;[288808]"/>
            <x15:cachedUniqueName index="95364" name="[Диапазон].[id просмотра].&amp;[288809]"/>
            <x15:cachedUniqueName index="95365" name="[Диапазон].[id просмотра].&amp;[288812]"/>
            <x15:cachedUniqueName index="95366" name="[Диапазон].[id просмотра].&amp;[288816]"/>
            <x15:cachedUniqueName index="95367" name="[Диапазон].[id просмотра].&amp;[288820]"/>
            <x15:cachedUniqueName index="95368" name="[Диапазон].[id просмотра].&amp;[288822]"/>
            <x15:cachedUniqueName index="95369" name="[Диапазон].[id просмотра].&amp;[288824]"/>
            <x15:cachedUniqueName index="95370" name="[Диапазон].[id просмотра].&amp;[288828]"/>
            <x15:cachedUniqueName index="95371" name="[Диапазон].[id просмотра].&amp;[288831]"/>
            <x15:cachedUniqueName index="95372" name="[Диапазон].[id просмотра].&amp;[288832]"/>
            <x15:cachedUniqueName index="95373" name="[Диапазон].[id просмотра].&amp;[288834]"/>
            <x15:cachedUniqueName index="95374" name="[Диапазон].[id просмотра].&amp;[288835]"/>
            <x15:cachedUniqueName index="95375" name="[Диапазон].[id просмотра].&amp;[288836]"/>
            <x15:cachedUniqueName index="95376" name="[Диапазон].[id просмотра].&amp;[288837]"/>
            <x15:cachedUniqueName index="95377" name="[Диапазон].[id просмотра].&amp;[288841]"/>
            <x15:cachedUniqueName index="95378" name="[Диапазон].[id просмотра].&amp;[288842]"/>
            <x15:cachedUniqueName index="95379" name="[Диапазон].[id просмотра].&amp;[288844]"/>
            <x15:cachedUniqueName index="95380" name="[Диапазон].[id просмотра].&amp;[288848]"/>
            <x15:cachedUniqueName index="95381" name="[Диапазон].[id просмотра].&amp;[288850]"/>
            <x15:cachedUniqueName index="95382" name="[Диапазон].[id просмотра].&amp;[288854]"/>
            <x15:cachedUniqueName index="95383" name="[Диапазон].[id просмотра].&amp;[288856]"/>
            <x15:cachedUniqueName index="95384" name="[Диапазон].[id просмотра].&amp;[288858]"/>
            <x15:cachedUniqueName index="95385" name="[Диапазон].[id просмотра].&amp;[288859]"/>
            <x15:cachedUniqueName index="95386" name="[Диапазон].[id просмотра].&amp;[288863]"/>
            <x15:cachedUniqueName index="95387" name="[Диапазон].[id просмотра].&amp;[288867]"/>
            <x15:cachedUniqueName index="95388" name="[Диапазон].[id просмотра].&amp;[288868]"/>
            <x15:cachedUniqueName index="95389" name="[Диапазон].[id просмотра].&amp;[288871]"/>
            <x15:cachedUniqueName index="95390" name="[Диапазон].[id просмотра].&amp;[288874]"/>
            <x15:cachedUniqueName index="95391" name="[Диапазон].[id просмотра].&amp;[288878]"/>
            <x15:cachedUniqueName index="95392" name="[Диапазон].[id просмотра].&amp;[288880]"/>
            <x15:cachedUniqueName index="95393" name="[Диапазон].[id просмотра].&amp;[288882]"/>
            <x15:cachedUniqueName index="95394" name="[Диапазон].[id просмотра].&amp;[288886]"/>
            <x15:cachedUniqueName index="95395" name="[Диапазон].[id просмотра].&amp;[288891]"/>
            <x15:cachedUniqueName index="95396" name="[Диапазон].[id просмотра].&amp;[288892]"/>
            <x15:cachedUniqueName index="95397" name="[Диапазон].[id просмотра].&amp;[288895]"/>
            <x15:cachedUniqueName index="95398" name="[Диапазон].[id просмотра].&amp;[288896]"/>
            <x15:cachedUniqueName index="95399" name="[Диапазон].[id просмотра].&amp;[288899]"/>
            <x15:cachedUniqueName index="95400" name="[Диапазон].[id просмотра].&amp;[288901]"/>
            <x15:cachedUniqueName index="95401" name="[Диапазон].[id просмотра].&amp;[288902]"/>
            <x15:cachedUniqueName index="95402" name="[Диапазон].[id просмотра].&amp;[288903]"/>
            <x15:cachedUniqueName index="95403" name="[Диапазон].[id просмотра].&amp;[288905]"/>
            <x15:cachedUniqueName index="95404" name="[Диапазон].[id просмотра].&amp;[288906]"/>
            <x15:cachedUniqueName index="95405" name="[Диапазон].[id просмотра].&amp;[288911]"/>
            <x15:cachedUniqueName index="95406" name="[Диапазон].[id просмотра].&amp;[288912]"/>
            <x15:cachedUniqueName index="95407" name="[Диапазон].[id просмотра].&amp;[288914]"/>
            <x15:cachedUniqueName index="95408" name="[Диапазон].[id просмотра].&amp;[288916]"/>
            <x15:cachedUniqueName index="95409" name="[Диапазон].[id просмотра].&amp;[288921]"/>
            <x15:cachedUniqueName index="95410" name="[Диапазон].[id просмотра].&amp;[288924]"/>
            <x15:cachedUniqueName index="95411" name="[Диапазон].[id просмотра].&amp;[288927]"/>
            <x15:cachedUniqueName index="95412" name="[Диапазон].[id просмотра].&amp;[288929]"/>
            <x15:cachedUniqueName index="95413" name="[Диапазон].[id просмотра].&amp;[288931]"/>
            <x15:cachedUniqueName index="95414" name="[Диапазон].[id просмотра].&amp;[288934]"/>
            <x15:cachedUniqueName index="95415" name="[Диапазон].[id просмотра].&amp;[288935]"/>
            <x15:cachedUniqueName index="95416" name="[Диапазон].[id просмотра].&amp;[288937]"/>
            <x15:cachedUniqueName index="95417" name="[Диапазон].[id просмотра].&amp;[288938]"/>
            <x15:cachedUniqueName index="95418" name="[Диапазон].[id просмотра].&amp;[288939]"/>
            <x15:cachedUniqueName index="95419" name="[Диапазон].[id просмотра].&amp;[288943]"/>
            <x15:cachedUniqueName index="95420" name="[Диапазон].[id просмотра].&amp;[288947]"/>
            <x15:cachedUniqueName index="95421" name="[Диапазон].[id просмотра].&amp;[288948]"/>
            <x15:cachedUniqueName index="95422" name="[Диапазон].[id просмотра].&amp;[288951]"/>
            <x15:cachedUniqueName index="95423" name="[Диапазон].[id просмотра].&amp;[288952]"/>
            <x15:cachedUniqueName index="95424" name="[Диапазон].[id просмотра].&amp;[288956]"/>
            <x15:cachedUniqueName index="95425" name="[Диапазон].[id просмотра].&amp;[288958]"/>
            <x15:cachedUniqueName index="95426" name="[Диапазон].[id просмотра].&amp;[288961]"/>
            <x15:cachedUniqueName index="95427" name="[Диапазон].[id просмотра].&amp;[288966]"/>
            <x15:cachedUniqueName index="95428" name="[Диапазон].[id просмотра].&amp;[288969]"/>
            <x15:cachedUniqueName index="95429" name="[Диапазон].[id просмотра].&amp;[288974]"/>
            <x15:cachedUniqueName index="95430" name="[Диапазон].[id просмотра].&amp;[288977]"/>
            <x15:cachedUniqueName index="95431" name="[Диапазон].[id просмотра].&amp;[288979]"/>
            <x15:cachedUniqueName index="95432" name="[Диапазон].[id просмотра].&amp;[288983]"/>
            <x15:cachedUniqueName index="95433" name="[Диапазон].[id просмотра].&amp;[288985]"/>
            <x15:cachedUniqueName index="95434" name="[Диапазон].[id просмотра].&amp;[288986]"/>
            <x15:cachedUniqueName index="95435" name="[Диапазон].[id просмотра].&amp;[288991]"/>
            <x15:cachedUniqueName index="95436" name="[Диапазон].[id просмотра].&amp;[288993]"/>
            <x15:cachedUniqueName index="95437" name="[Диапазон].[id просмотра].&amp;[288994]"/>
            <x15:cachedUniqueName index="95438" name="[Диапазон].[id просмотра].&amp;[288996]"/>
            <x15:cachedUniqueName index="95439" name="[Диапазон].[id просмотра].&amp;[288998]"/>
            <x15:cachedUniqueName index="95440" name="[Диапазон].[id просмотра].&amp;[289000]"/>
            <x15:cachedUniqueName index="95441" name="[Диапазон].[id просмотра].&amp;[289004]"/>
            <x15:cachedUniqueName index="95442" name="[Диапазон].[id просмотра].&amp;[289008]"/>
            <x15:cachedUniqueName index="95443" name="[Диапазон].[id просмотра].&amp;[289011]"/>
            <x15:cachedUniqueName index="95444" name="[Диапазон].[id просмотра].&amp;[289014]"/>
            <x15:cachedUniqueName index="95445" name="[Диапазон].[id просмотра].&amp;[289016]"/>
            <x15:cachedUniqueName index="95446" name="[Диапазон].[id просмотра].&amp;[289017]"/>
            <x15:cachedUniqueName index="95447" name="[Диапазон].[id просмотра].&amp;[289021]"/>
            <x15:cachedUniqueName index="95448" name="[Диапазон].[id просмотра].&amp;[289025]"/>
            <x15:cachedUniqueName index="95449" name="[Диапазон].[id просмотра].&amp;[289029]"/>
            <x15:cachedUniqueName index="95450" name="[Диапазон].[id просмотра].&amp;[289030]"/>
            <x15:cachedUniqueName index="95451" name="[Диапазон].[id просмотра].&amp;[289032]"/>
            <x15:cachedUniqueName index="95452" name="[Диапазон].[id просмотра].&amp;[289035]"/>
            <x15:cachedUniqueName index="95453" name="[Диапазон].[id просмотра].&amp;[289038]"/>
            <x15:cachedUniqueName index="95454" name="[Диапазон].[id просмотра].&amp;[289040]"/>
            <x15:cachedUniqueName index="95455" name="[Диапазон].[id просмотра].&amp;[289041]"/>
            <x15:cachedUniqueName index="95456" name="[Диапазон].[id просмотра].&amp;[289042]"/>
            <x15:cachedUniqueName index="95457" name="[Диапазон].[id просмотра].&amp;[289044]"/>
            <x15:cachedUniqueName index="95458" name="[Диапазон].[id просмотра].&amp;[289045]"/>
            <x15:cachedUniqueName index="95459" name="[Диапазон].[id просмотра].&amp;[289046]"/>
            <x15:cachedUniqueName index="95460" name="[Диапазон].[id просмотра].&amp;[289048]"/>
            <x15:cachedUniqueName index="95461" name="[Диапазон].[id просмотра].&amp;[289053]"/>
            <x15:cachedUniqueName index="95462" name="[Диапазон].[id просмотра].&amp;[289054]"/>
            <x15:cachedUniqueName index="95463" name="[Диапазон].[id просмотра].&amp;[289055]"/>
            <x15:cachedUniqueName index="95464" name="[Диапазон].[id просмотра].&amp;[289056]"/>
            <x15:cachedUniqueName index="95465" name="[Диапазон].[id просмотра].&amp;[289057]"/>
            <x15:cachedUniqueName index="95466" name="[Диапазон].[id просмотра].&amp;[289058]"/>
            <x15:cachedUniqueName index="95467" name="[Диапазон].[id просмотра].&amp;[289063]"/>
            <x15:cachedUniqueName index="95468" name="[Диапазон].[id просмотра].&amp;[289067]"/>
            <x15:cachedUniqueName index="95469" name="[Диапазон].[id просмотра].&amp;[289068]"/>
            <x15:cachedUniqueName index="95470" name="[Диапазон].[id просмотра].&amp;[289072]"/>
            <x15:cachedUniqueName index="95471" name="[Диапазон].[id просмотра].&amp;[289073]"/>
            <x15:cachedUniqueName index="95472" name="[Диапазон].[id просмотра].&amp;[289076]"/>
            <x15:cachedUniqueName index="95473" name="[Диапазон].[id просмотра].&amp;[289078]"/>
            <x15:cachedUniqueName index="95474" name="[Диапазон].[id просмотра].&amp;[289079]"/>
            <x15:cachedUniqueName index="95475" name="[Диапазон].[id просмотра].&amp;[289080]"/>
            <x15:cachedUniqueName index="95476" name="[Диапазон].[id просмотра].&amp;[289081]"/>
            <x15:cachedUniqueName index="95477" name="[Диапазон].[id просмотра].&amp;[289083]"/>
            <x15:cachedUniqueName index="95478" name="[Диапазон].[id просмотра].&amp;[289085]"/>
            <x15:cachedUniqueName index="95479" name="[Диапазон].[id просмотра].&amp;[289086]"/>
            <x15:cachedUniqueName index="95480" name="[Диапазон].[id просмотра].&amp;[289087]"/>
            <x15:cachedUniqueName index="95481" name="[Диапазон].[id просмотра].&amp;[289089]"/>
            <x15:cachedUniqueName index="95482" name="[Диапазон].[id просмотра].&amp;[289092]"/>
            <x15:cachedUniqueName index="95483" name="[Диапазон].[id просмотра].&amp;[289094]"/>
            <x15:cachedUniqueName index="95484" name="[Диапазон].[id просмотра].&amp;[289097]"/>
            <x15:cachedUniqueName index="95485" name="[Диапазон].[id просмотра].&amp;[289100]"/>
            <x15:cachedUniqueName index="95486" name="[Диапазон].[id просмотра].&amp;[289101]"/>
            <x15:cachedUniqueName index="95487" name="[Диапазон].[id просмотра].&amp;[289102]"/>
            <x15:cachedUniqueName index="95488" name="[Диапазон].[id просмотра].&amp;[289107]"/>
            <x15:cachedUniqueName index="95489" name="[Диапазон].[id просмотра].&amp;[289109]"/>
            <x15:cachedUniqueName index="95490" name="[Диапазон].[id просмотра].&amp;[289114]"/>
            <x15:cachedUniqueName index="95491" name="[Диапазон].[id просмотра].&amp;[289115]"/>
            <x15:cachedUniqueName index="95492" name="[Диапазон].[id просмотра].&amp;[289118]"/>
            <x15:cachedUniqueName index="95493" name="[Диапазон].[id просмотра].&amp;[289122]"/>
            <x15:cachedUniqueName index="95494" name="[Диапазон].[id просмотра].&amp;[289123]"/>
            <x15:cachedUniqueName index="95495" name="[Диапазон].[id просмотра].&amp;[289124]"/>
            <x15:cachedUniqueName index="95496" name="[Диапазон].[id просмотра].&amp;[289127]"/>
            <x15:cachedUniqueName index="95497" name="[Диапазон].[id просмотра].&amp;[289131]"/>
            <x15:cachedUniqueName index="95498" name="[Диапазон].[id просмотра].&amp;[289133]"/>
            <x15:cachedUniqueName index="95499" name="[Диапазон].[id просмотра].&amp;[289137]"/>
            <x15:cachedUniqueName index="95500" name="[Диапазон].[id просмотра].&amp;[289140]"/>
            <x15:cachedUniqueName index="95501" name="[Диапазон].[id просмотра].&amp;[289141]"/>
            <x15:cachedUniqueName index="95502" name="[Диапазон].[id просмотра].&amp;[289144]"/>
            <x15:cachedUniqueName index="95503" name="[Диапазон].[id просмотра].&amp;[289145]"/>
            <x15:cachedUniqueName index="95504" name="[Диапазон].[id просмотра].&amp;[289147]"/>
            <x15:cachedUniqueName index="95505" name="[Диапазон].[id просмотра].&amp;[289151]"/>
            <x15:cachedUniqueName index="95506" name="[Диапазон].[id просмотра].&amp;[289156]"/>
            <x15:cachedUniqueName index="95507" name="[Диапазон].[id просмотра].&amp;[289159]"/>
            <x15:cachedUniqueName index="95508" name="[Диапазон].[id просмотра].&amp;[289160]"/>
            <x15:cachedUniqueName index="95509" name="[Диапазон].[id просмотра].&amp;[289162]"/>
            <x15:cachedUniqueName index="95510" name="[Диапазон].[id просмотра].&amp;[289167]"/>
            <x15:cachedUniqueName index="95511" name="[Диапазон].[id просмотра].&amp;[289169]"/>
            <x15:cachedUniqueName index="95512" name="[Диапазон].[id просмотра].&amp;[289174]"/>
            <x15:cachedUniqueName index="95513" name="[Диапазон].[id просмотра].&amp;[289177]"/>
            <x15:cachedUniqueName index="95514" name="[Диапазон].[id просмотра].&amp;[289180]"/>
            <x15:cachedUniqueName index="95515" name="[Диапазон].[id просмотра].&amp;[289184]"/>
            <x15:cachedUniqueName index="95516" name="[Диапазон].[id просмотра].&amp;[289185]"/>
            <x15:cachedUniqueName index="95517" name="[Диапазон].[id просмотра].&amp;[289187]"/>
            <x15:cachedUniqueName index="95518" name="[Диапазон].[id просмотра].&amp;[289191]"/>
            <x15:cachedUniqueName index="95519" name="[Диапазон].[id просмотра].&amp;[289195]"/>
            <x15:cachedUniqueName index="95520" name="[Диапазон].[id просмотра].&amp;[289200]"/>
            <x15:cachedUniqueName index="95521" name="[Диапазон].[id просмотра].&amp;[289202]"/>
            <x15:cachedUniqueName index="95522" name="[Диапазон].[id просмотра].&amp;[289203]"/>
            <x15:cachedUniqueName index="95523" name="[Диапазон].[id просмотра].&amp;[289206]"/>
            <x15:cachedUniqueName index="95524" name="[Диапазон].[id просмотра].&amp;[289211]"/>
            <x15:cachedUniqueName index="95525" name="[Диапазон].[id просмотра].&amp;[289215]"/>
            <x15:cachedUniqueName index="95526" name="[Диапазон].[id просмотра].&amp;[289219]"/>
            <x15:cachedUniqueName index="95527" name="[Диапазон].[id просмотра].&amp;[289220]"/>
            <x15:cachedUniqueName index="95528" name="[Диапазон].[id просмотра].&amp;[289224]"/>
            <x15:cachedUniqueName index="95529" name="[Диапазон].[id просмотра].&amp;[289226]"/>
            <x15:cachedUniqueName index="95530" name="[Диапазон].[id просмотра].&amp;[289230]"/>
            <x15:cachedUniqueName index="95531" name="[Диапазон].[id просмотра].&amp;[289234]"/>
            <x15:cachedUniqueName index="95532" name="[Диапазон].[id просмотра].&amp;[289239]"/>
            <x15:cachedUniqueName index="95533" name="[Диапазон].[id просмотра].&amp;[289240]"/>
            <x15:cachedUniqueName index="95534" name="[Диапазон].[id просмотра].&amp;[289242]"/>
            <x15:cachedUniqueName index="95535" name="[Диапазон].[id просмотра].&amp;[289243]"/>
            <x15:cachedUniqueName index="95536" name="[Диапазон].[id просмотра].&amp;[289245]"/>
            <x15:cachedUniqueName index="95537" name="[Диапазон].[id просмотра].&amp;[289249]"/>
            <x15:cachedUniqueName index="95538" name="[Диапазон].[id просмотра].&amp;[289251]"/>
            <x15:cachedUniqueName index="95539" name="[Диапазон].[id просмотра].&amp;[289254]"/>
            <x15:cachedUniqueName index="95540" name="[Диапазон].[id просмотра].&amp;[289259]"/>
            <x15:cachedUniqueName index="95541" name="[Диапазон].[id просмотра].&amp;[289261]"/>
            <x15:cachedUniqueName index="95542" name="[Диапазон].[id просмотра].&amp;[289265]"/>
            <x15:cachedUniqueName index="95543" name="[Диапазон].[id просмотра].&amp;[289269]"/>
            <x15:cachedUniqueName index="95544" name="[Диапазон].[id просмотра].&amp;[289274]"/>
            <x15:cachedUniqueName index="95545" name="[Диапазон].[id просмотра].&amp;[289279]"/>
            <x15:cachedUniqueName index="95546" name="[Диапазон].[id просмотра].&amp;[289282]"/>
            <x15:cachedUniqueName index="95547" name="[Диапазон].[id просмотра].&amp;[289286]"/>
            <x15:cachedUniqueName index="95548" name="[Диапазон].[id просмотра].&amp;[289288]"/>
            <x15:cachedUniqueName index="95549" name="[Диапазон].[id просмотра].&amp;[289291]"/>
            <x15:cachedUniqueName index="95550" name="[Диапазон].[id просмотра].&amp;[289292]"/>
            <x15:cachedUniqueName index="95551" name="[Диапазон].[id просмотра].&amp;[289296]"/>
            <x15:cachedUniqueName index="95552" name="[Диапазон].[id просмотра].&amp;[289301]"/>
            <x15:cachedUniqueName index="95553" name="[Диапазон].[id просмотра].&amp;[289304]"/>
            <x15:cachedUniqueName index="95554" name="[Диапазон].[id просмотра].&amp;[289307]"/>
            <x15:cachedUniqueName index="95555" name="[Диапазон].[id просмотра].&amp;[289311]"/>
            <x15:cachedUniqueName index="95556" name="[Диапазон].[id просмотра].&amp;[289313]"/>
            <x15:cachedUniqueName index="95557" name="[Диапазон].[id просмотра].&amp;[289316]"/>
            <x15:cachedUniqueName index="95558" name="[Диапазон].[id просмотра].&amp;[289317]"/>
            <x15:cachedUniqueName index="95559" name="[Диапазон].[id просмотра].&amp;[289322]"/>
            <x15:cachedUniqueName index="95560" name="[Диапазон].[id просмотра].&amp;[289323]"/>
            <x15:cachedUniqueName index="95561" name="[Диапазон].[id просмотра].&amp;[289327]"/>
            <x15:cachedUniqueName index="95562" name="[Диапазон].[id просмотра].&amp;[289331]"/>
            <x15:cachedUniqueName index="95563" name="[Диапазон].[id просмотра].&amp;[289332]"/>
            <x15:cachedUniqueName index="95564" name="[Диапазон].[id просмотра].&amp;[289337]"/>
            <x15:cachedUniqueName index="95565" name="[Диапазон].[id просмотра].&amp;[289339]"/>
            <x15:cachedUniqueName index="95566" name="[Диапазон].[id просмотра].&amp;[289342]"/>
            <x15:cachedUniqueName index="95567" name="[Диапазон].[id просмотра].&amp;[289343]"/>
            <x15:cachedUniqueName index="95568" name="[Диапазон].[id просмотра].&amp;[289344]"/>
            <x15:cachedUniqueName index="95569" name="[Диапазон].[id просмотра].&amp;[289346]"/>
            <x15:cachedUniqueName index="95570" name="[Диапазон].[id просмотра].&amp;[289348]"/>
            <x15:cachedUniqueName index="95571" name="[Диапазон].[id просмотра].&amp;[289352]"/>
            <x15:cachedUniqueName index="95572" name="[Диапазон].[id просмотра].&amp;[289355]"/>
            <x15:cachedUniqueName index="95573" name="[Диапазон].[id просмотра].&amp;[289357]"/>
            <x15:cachedUniqueName index="95574" name="[Диапазон].[id просмотра].&amp;[289360]"/>
            <x15:cachedUniqueName index="95575" name="[Диапазон].[id просмотра].&amp;[289362]"/>
            <x15:cachedUniqueName index="95576" name="[Диапазон].[id просмотра].&amp;[289364]"/>
            <x15:cachedUniqueName index="95577" name="[Диапазон].[id просмотра].&amp;[289369]"/>
            <x15:cachedUniqueName index="95578" name="[Диапазон].[id просмотра].&amp;[289371]"/>
            <x15:cachedUniqueName index="95579" name="[Диапазон].[id просмотра].&amp;[289373]"/>
            <x15:cachedUniqueName index="95580" name="[Диапазон].[id просмотра].&amp;[289374]"/>
            <x15:cachedUniqueName index="95581" name="[Диапазон].[id просмотра].&amp;[289378]"/>
            <x15:cachedUniqueName index="95582" name="[Диапазон].[id просмотра].&amp;[289383]"/>
            <x15:cachedUniqueName index="95583" name="[Диапазон].[id просмотра].&amp;[289386]"/>
            <x15:cachedUniqueName index="95584" name="[Диапазон].[id просмотра].&amp;[289387]"/>
            <x15:cachedUniqueName index="95585" name="[Диапазон].[id просмотра].&amp;[289388]"/>
            <x15:cachedUniqueName index="95586" name="[Диапазон].[id просмотра].&amp;[289392]"/>
            <x15:cachedUniqueName index="95587" name="[Диапазон].[id просмотра].&amp;[289395]"/>
            <x15:cachedUniqueName index="95588" name="[Диапазон].[id просмотра].&amp;[289400]"/>
            <x15:cachedUniqueName index="95589" name="[Диапазон].[id просмотра].&amp;[289404]"/>
            <x15:cachedUniqueName index="95590" name="[Диапазон].[id просмотра].&amp;[289407]"/>
            <x15:cachedUniqueName index="95591" name="[Диапазон].[id просмотра].&amp;[289408]"/>
            <x15:cachedUniqueName index="95592" name="[Диапазон].[id просмотра].&amp;[289412]"/>
            <x15:cachedUniqueName index="95593" name="[Диапазон].[id просмотра].&amp;[289413]"/>
            <x15:cachedUniqueName index="95594" name="[Диапазон].[id просмотра].&amp;[289415]"/>
            <x15:cachedUniqueName index="95595" name="[Диапазон].[id просмотра].&amp;[289416]"/>
            <x15:cachedUniqueName index="95596" name="[Диапазон].[id просмотра].&amp;[289419]"/>
            <x15:cachedUniqueName index="95597" name="[Диапазон].[id просмотра].&amp;[289424]"/>
            <x15:cachedUniqueName index="95598" name="[Диапазон].[id просмотра].&amp;[289426]"/>
            <x15:cachedUniqueName index="95599" name="[Диапазон].[id просмотра].&amp;[289430]"/>
            <x15:cachedUniqueName index="95600" name="[Диапазон].[id просмотра].&amp;[289431]"/>
            <x15:cachedUniqueName index="95601" name="[Диапазон].[id просмотра].&amp;[289434]"/>
            <x15:cachedUniqueName index="95602" name="[Диапазон].[id просмотра].&amp;[289439]"/>
            <x15:cachedUniqueName index="95603" name="[Диапазон].[id просмотра].&amp;[289441]"/>
            <x15:cachedUniqueName index="95604" name="[Диапазон].[id просмотра].&amp;[289442]"/>
            <x15:cachedUniqueName index="95605" name="[Диапазон].[id просмотра].&amp;[289443]"/>
            <x15:cachedUniqueName index="95606" name="[Диапазон].[id просмотра].&amp;[289446]"/>
            <x15:cachedUniqueName index="95607" name="[Диапазон].[id просмотра].&amp;[289449]"/>
            <x15:cachedUniqueName index="95608" name="[Диапазон].[id просмотра].&amp;[289453]"/>
            <x15:cachedUniqueName index="95609" name="[Диапазон].[id просмотра].&amp;[289457]"/>
            <x15:cachedUniqueName index="95610" name="[Диапазон].[id просмотра].&amp;[289460]"/>
            <x15:cachedUniqueName index="95611" name="[Диапазон].[id просмотра].&amp;[289464]"/>
            <x15:cachedUniqueName index="95612" name="[Диапазон].[id просмотра].&amp;[289468]"/>
            <x15:cachedUniqueName index="95613" name="[Диапазон].[id просмотра].&amp;[289473]"/>
            <x15:cachedUniqueName index="95614" name="[Диапазон].[id просмотра].&amp;[289476]"/>
            <x15:cachedUniqueName index="95615" name="[Диапазон].[id просмотра].&amp;[289478]"/>
            <x15:cachedUniqueName index="95616" name="[Диапазон].[id просмотра].&amp;[289483]"/>
            <x15:cachedUniqueName index="95617" name="[Диапазон].[id просмотра].&amp;[289486]"/>
            <x15:cachedUniqueName index="95618" name="[Диапазон].[id просмотра].&amp;[289491]"/>
            <x15:cachedUniqueName index="95619" name="[Диапазон].[id просмотра].&amp;[289493]"/>
            <x15:cachedUniqueName index="95620" name="[Диапазон].[id просмотра].&amp;[289498]"/>
            <x15:cachedUniqueName index="95621" name="[Диапазон].[id просмотра].&amp;[289502]"/>
            <x15:cachedUniqueName index="95622" name="[Диапазон].[id просмотра].&amp;[289507]"/>
            <x15:cachedUniqueName index="95623" name="[Диапазон].[id просмотра].&amp;[289510]"/>
            <x15:cachedUniqueName index="95624" name="[Диапазон].[id просмотра].&amp;[289513]"/>
            <x15:cachedUniqueName index="95625" name="[Диапазон].[id просмотра].&amp;[289516]"/>
            <x15:cachedUniqueName index="95626" name="[Диапазон].[id просмотра].&amp;[289519]"/>
            <x15:cachedUniqueName index="95627" name="[Диапазон].[id просмотра].&amp;[289521]"/>
            <x15:cachedUniqueName index="95628" name="[Диапазон].[id просмотра].&amp;[289526]"/>
            <x15:cachedUniqueName index="95629" name="[Диапазон].[id просмотра].&amp;[289530]"/>
            <x15:cachedUniqueName index="95630" name="[Диапазон].[id просмотра].&amp;[289534]"/>
            <x15:cachedUniqueName index="95631" name="[Диапазон].[id просмотра].&amp;[289538]"/>
            <x15:cachedUniqueName index="95632" name="[Диапазон].[id просмотра].&amp;[289539]"/>
            <x15:cachedUniqueName index="95633" name="[Диапазон].[id просмотра].&amp;[289543]"/>
            <x15:cachedUniqueName index="95634" name="[Диапазон].[id просмотра].&amp;[289545]"/>
            <x15:cachedUniqueName index="95635" name="[Диапазон].[id просмотра].&amp;[289549]"/>
            <x15:cachedUniqueName index="95636" name="[Диапазон].[id просмотра].&amp;[289554]"/>
            <x15:cachedUniqueName index="95637" name="[Диапазон].[id просмотра].&amp;[289557]"/>
            <x15:cachedUniqueName index="95638" name="[Диапазон].[id просмотра].&amp;[289562]"/>
            <x15:cachedUniqueName index="95639" name="[Диапазон].[id просмотра].&amp;[289563]"/>
            <x15:cachedUniqueName index="95640" name="[Диапазон].[id просмотра].&amp;[289565]"/>
            <x15:cachedUniqueName index="95641" name="[Диапазон].[id просмотра].&amp;[289568]"/>
            <x15:cachedUniqueName index="95642" name="[Диапазон].[id просмотра].&amp;[289570]"/>
            <x15:cachedUniqueName index="95643" name="[Диапазон].[id просмотра].&amp;[289574]"/>
            <x15:cachedUniqueName index="95644" name="[Диапазон].[id просмотра].&amp;[289577]"/>
            <x15:cachedUniqueName index="95645" name="[Диапазон].[id просмотра].&amp;[289578]"/>
            <x15:cachedUniqueName index="95646" name="[Диапазон].[id просмотра].&amp;[289583]"/>
            <x15:cachedUniqueName index="95647" name="[Диапазон].[id просмотра].&amp;[289588]"/>
            <x15:cachedUniqueName index="95648" name="[Диапазон].[id просмотра].&amp;[289593]"/>
            <x15:cachedUniqueName index="95649" name="[Диапазон].[id просмотра].&amp;[289596]"/>
            <x15:cachedUniqueName index="95650" name="[Диапазон].[id просмотра].&amp;[289599]"/>
            <x15:cachedUniqueName index="95651" name="[Диапазон].[id просмотра].&amp;[289604]"/>
            <x15:cachedUniqueName index="95652" name="[Диапазон].[id просмотра].&amp;[289606]"/>
            <x15:cachedUniqueName index="95653" name="[Диапазон].[id просмотра].&amp;[289610]"/>
            <x15:cachedUniqueName index="95654" name="[Диапазон].[id просмотра].&amp;[289612]"/>
            <x15:cachedUniqueName index="95655" name="[Диапазон].[id просмотра].&amp;[289617]"/>
            <x15:cachedUniqueName index="95656" name="[Диапазон].[id просмотра].&amp;[289622]"/>
            <x15:cachedUniqueName index="95657" name="[Диапазон].[id просмотра].&amp;[289626]"/>
            <x15:cachedUniqueName index="95658" name="[Диапазон].[id просмотра].&amp;[289630]"/>
            <x15:cachedUniqueName index="95659" name="[Диапазон].[id просмотра].&amp;[289634]"/>
            <x15:cachedUniqueName index="95660" name="[Диапазон].[id просмотра].&amp;[289636]"/>
            <x15:cachedUniqueName index="95661" name="[Диапазон].[id просмотра].&amp;[289638]"/>
            <x15:cachedUniqueName index="95662" name="[Диапазон].[id просмотра].&amp;[289639]"/>
            <x15:cachedUniqueName index="95663" name="[Диапазон].[id просмотра].&amp;[289644]"/>
            <x15:cachedUniqueName index="95664" name="[Диапазон].[id просмотра].&amp;[289649]"/>
            <x15:cachedUniqueName index="95665" name="[Диапазон].[id просмотра].&amp;[289654]"/>
            <x15:cachedUniqueName index="95666" name="[Диапазон].[id просмотра].&amp;[289657]"/>
            <x15:cachedUniqueName index="95667" name="[Диапазон].[id просмотра].&amp;[289660]"/>
            <x15:cachedUniqueName index="95668" name="[Диапазон].[id просмотра].&amp;[289661]"/>
            <x15:cachedUniqueName index="95669" name="[Диапазон].[id просмотра].&amp;[289665]"/>
            <x15:cachedUniqueName index="95670" name="[Диапазон].[id просмотра].&amp;[289666]"/>
            <x15:cachedUniqueName index="95671" name="[Диапазон].[id просмотра].&amp;[289671]"/>
            <x15:cachedUniqueName index="95672" name="[Диапазон].[id просмотра].&amp;[289675]"/>
            <x15:cachedUniqueName index="95673" name="[Диапазон].[id просмотра].&amp;[289680]"/>
            <x15:cachedUniqueName index="95674" name="[Диапазон].[id просмотра].&amp;[289682]"/>
            <x15:cachedUniqueName index="95675" name="[Диапазон].[id просмотра].&amp;[289686]"/>
            <x15:cachedUniqueName index="95676" name="[Диапазон].[id просмотра].&amp;[289691]"/>
            <x15:cachedUniqueName index="95677" name="[Диапазон].[id просмотра].&amp;[289695]"/>
            <x15:cachedUniqueName index="95678" name="[Диапазон].[id просмотра].&amp;[289700]"/>
            <x15:cachedUniqueName index="95679" name="[Диапазон].[id просмотра].&amp;[289704]"/>
            <x15:cachedUniqueName index="95680" name="[Диапазон].[id просмотра].&amp;[289705]"/>
            <x15:cachedUniqueName index="95681" name="[Диапазон].[id просмотра].&amp;[289708]"/>
            <x15:cachedUniqueName index="95682" name="[Диапазон].[id просмотра].&amp;[289713]"/>
            <x15:cachedUniqueName index="95683" name="[Диапазон].[id просмотра].&amp;[289716]"/>
            <x15:cachedUniqueName index="95684" name="[Диапазон].[id просмотра].&amp;[289721]"/>
            <x15:cachedUniqueName index="95685" name="[Диапазон].[id просмотра].&amp;[289726]"/>
            <x15:cachedUniqueName index="95686" name="[Диапазон].[id просмотра].&amp;[289728]"/>
            <x15:cachedUniqueName index="95687" name="[Диапазон].[id просмотра].&amp;[289732]"/>
            <x15:cachedUniqueName index="95688" name="[Диапазон].[id просмотра].&amp;[289734]"/>
            <x15:cachedUniqueName index="95689" name="[Диапазон].[id просмотра].&amp;[289736]"/>
            <x15:cachedUniqueName index="95690" name="[Диапазон].[id просмотра].&amp;[289738]"/>
            <x15:cachedUniqueName index="95691" name="[Диапазон].[id просмотра].&amp;[289743]"/>
            <x15:cachedUniqueName index="95692" name="[Диапазон].[id просмотра].&amp;[289745]"/>
            <x15:cachedUniqueName index="95693" name="[Диапазон].[id просмотра].&amp;[289750]"/>
            <x15:cachedUniqueName index="95694" name="[Диапазон].[id просмотра].&amp;[289755]"/>
            <x15:cachedUniqueName index="95695" name="[Диапазон].[id просмотра].&amp;[289756]"/>
            <x15:cachedUniqueName index="95696" name="[Диапазон].[id просмотра].&amp;[289758]"/>
            <x15:cachedUniqueName index="95697" name="[Диапазон].[id просмотра].&amp;[289760]"/>
            <x15:cachedUniqueName index="95698" name="[Диапазон].[id просмотра].&amp;[289763]"/>
            <x15:cachedUniqueName index="95699" name="[Диапазон].[id просмотра].&amp;[289768]"/>
            <x15:cachedUniqueName index="95700" name="[Диапазон].[id просмотра].&amp;[289772]"/>
            <x15:cachedUniqueName index="95701" name="[Диапазон].[id просмотра].&amp;[289773]"/>
            <x15:cachedUniqueName index="95702" name="[Диапазон].[id просмотра].&amp;[289778]"/>
            <x15:cachedUniqueName index="95703" name="[Диапазон].[id просмотра].&amp;[289779]"/>
            <x15:cachedUniqueName index="95704" name="[Диапазон].[id просмотра].&amp;[289781]"/>
            <x15:cachedUniqueName index="95705" name="[Диапазон].[id просмотра].&amp;[289782]"/>
            <x15:cachedUniqueName index="95706" name="[Диапазон].[id просмотра].&amp;[289784]"/>
            <x15:cachedUniqueName index="95707" name="[Диапазон].[id просмотра].&amp;[289789]"/>
            <x15:cachedUniqueName index="95708" name="[Диапазон].[id просмотра].&amp;[289792]"/>
            <x15:cachedUniqueName index="95709" name="[Диапазон].[id просмотра].&amp;[289796]"/>
            <x15:cachedUniqueName index="95710" name="[Диапазон].[id просмотра].&amp;[289801]"/>
            <x15:cachedUniqueName index="95711" name="[Диапазон].[id просмотра].&amp;[289803]"/>
            <x15:cachedUniqueName index="95712" name="[Диапазон].[id просмотра].&amp;[289806]"/>
            <x15:cachedUniqueName index="95713" name="[Диапазон].[id просмотра].&amp;[289810]"/>
            <x15:cachedUniqueName index="95714" name="[Диапазон].[id просмотра].&amp;[289813]"/>
            <x15:cachedUniqueName index="95715" name="[Диапазон].[id просмотра].&amp;[289817]"/>
            <x15:cachedUniqueName index="95716" name="[Диапазон].[id просмотра].&amp;[289821]"/>
            <x15:cachedUniqueName index="95717" name="[Диапазон].[id просмотра].&amp;[289822]"/>
            <x15:cachedUniqueName index="95718" name="[Диапазон].[id просмотра].&amp;[289827]"/>
            <x15:cachedUniqueName index="95719" name="[Диапазон].[id просмотра].&amp;[289828]"/>
            <x15:cachedUniqueName index="95720" name="[Диапазон].[id просмотра].&amp;[289831]"/>
            <x15:cachedUniqueName index="95721" name="[Диапазон].[id просмотра].&amp;[289833]"/>
            <x15:cachedUniqueName index="95722" name="[Диапазон].[id просмотра].&amp;[289836]"/>
            <x15:cachedUniqueName index="95723" name="[Диапазон].[id просмотра].&amp;[289837]"/>
            <x15:cachedUniqueName index="95724" name="[Диапазон].[id просмотра].&amp;[289839]"/>
            <x15:cachedUniqueName index="95725" name="[Диапазон].[id просмотра].&amp;[289843]"/>
            <x15:cachedUniqueName index="95726" name="[Диапазон].[id просмотра].&amp;[289846]"/>
            <x15:cachedUniqueName index="95727" name="[Диапазон].[id просмотра].&amp;[289848]"/>
            <x15:cachedUniqueName index="95728" name="[Диапазон].[id просмотра].&amp;[289849]"/>
            <x15:cachedUniqueName index="95729" name="[Диапазон].[id просмотра].&amp;[289850]"/>
            <x15:cachedUniqueName index="95730" name="[Диапазон].[id просмотра].&amp;[289851]"/>
            <x15:cachedUniqueName index="95731" name="[Диапазон].[id просмотра].&amp;[289855]"/>
            <x15:cachedUniqueName index="95732" name="[Диапазон].[id просмотра].&amp;[289857]"/>
            <x15:cachedUniqueName index="95733" name="[Диапазон].[id просмотра].&amp;[289862]"/>
            <x15:cachedUniqueName index="95734" name="[Диапазон].[id просмотра].&amp;[289866]"/>
            <x15:cachedUniqueName index="95735" name="[Диапазон].[id просмотра].&amp;[289871]"/>
            <x15:cachedUniqueName index="95736" name="[Диапазон].[id просмотра].&amp;[289873]"/>
            <x15:cachedUniqueName index="95737" name="[Диапазон].[id просмотра].&amp;[289874]"/>
            <x15:cachedUniqueName index="95738" name="[Диапазон].[id просмотра].&amp;[289875]"/>
            <x15:cachedUniqueName index="95739" name="[Диапазон].[id просмотра].&amp;[289880]"/>
            <x15:cachedUniqueName index="95740" name="[Диапазон].[id просмотра].&amp;[289881]"/>
            <x15:cachedUniqueName index="95741" name="[Диапазон].[id просмотра].&amp;[289885]"/>
            <x15:cachedUniqueName index="95742" name="[Диапазон].[id просмотра].&amp;[289887]"/>
            <x15:cachedUniqueName index="95743" name="[Диапазон].[id просмотра].&amp;[289888]"/>
            <x15:cachedUniqueName index="95744" name="[Диапазон].[id просмотра].&amp;[289890]"/>
            <x15:cachedUniqueName index="95745" name="[Диапазон].[id просмотра].&amp;[289895]"/>
            <x15:cachedUniqueName index="95746" name="[Диапазон].[id просмотра].&amp;[289897]"/>
            <x15:cachedUniqueName index="95747" name="[Диапазон].[id просмотра].&amp;[289899]"/>
            <x15:cachedUniqueName index="95748" name="[Диапазон].[id просмотра].&amp;[289901]"/>
            <x15:cachedUniqueName index="95749" name="[Диапазон].[id просмотра].&amp;[289903]"/>
            <x15:cachedUniqueName index="95750" name="[Диапазон].[id просмотра].&amp;[289906]"/>
            <x15:cachedUniqueName index="95751" name="[Диапазон].[id просмотра].&amp;[289909]"/>
            <x15:cachedUniqueName index="95752" name="[Диапазон].[id просмотра].&amp;[289910]"/>
            <x15:cachedUniqueName index="95753" name="[Диапазон].[id просмотра].&amp;[289911]"/>
            <x15:cachedUniqueName index="95754" name="[Диапазон].[id просмотра].&amp;[289914]"/>
            <x15:cachedUniqueName index="95755" name="[Диапазон].[id просмотра].&amp;[289916]"/>
            <x15:cachedUniqueName index="95756" name="[Диапазон].[id просмотра].&amp;[289921]"/>
            <x15:cachedUniqueName index="95757" name="[Диапазон].[id просмотра].&amp;[289924]"/>
            <x15:cachedUniqueName index="95758" name="[Диапазон].[id просмотра].&amp;[289926]"/>
            <x15:cachedUniqueName index="95759" name="[Диапазон].[id просмотра].&amp;[289928]"/>
            <x15:cachedUniqueName index="95760" name="[Диапазон].[id просмотра].&amp;[289930]"/>
            <x15:cachedUniqueName index="95761" name="[Диапазон].[id просмотра].&amp;[289932]"/>
            <x15:cachedUniqueName index="95762" name="[Диапазон].[id просмотра].&amp;[289936]"/>
            <x15:cachedUniqueName index="95763" name="[Диапазон].[id просмотра].&amp;[289939]"/>
            <x15:cachedUniqueName index="95764" name="[Диапазон].[id просмотра].&amp;[289944]"/>
            <x15:cachedUniqueName index="95765" name="[Диапазон].[id просмотра].&amp;[289948]"/>
            <x15:cachedUniqueName index="95766" name="[Диапазон].[id просмотра].&amp;[289952]"/>
            <x15:cachedUniqueName index="95767" name="[Диапазон].[id просмотра].&amp;[289953]"/>
            <x15:cachedUniqueName index="95768" name="[Диапазон].[id просмотра].&amp;[289955]"/>
            <x15:cachedUniqueName index="95769" name="[Диапазон].[id просмотра].&amp;[289957]"/>
            <x15:cachedUniqueName index="95770" name="[Диапазон].[id просмотра].&amp;[289959]"/>
            <x15:cachedUniqueName index="95771" name="[Диапазон].[id просмотра].&amp;[289961]"/>
            <x15:cachedUniqueName index="95772" name="[Диапазон].[id просмотра].&amp;[289962]"/>
            <x15:cachedUniqueName index="95773" name="[Диапазон].[id просмотра].&amp;[289966]"/>
            <x15:cachedUniqueName index="95774" name="[Диапазон].[id просмотра].&amp;[289971]"/>
            <x15:cachedUniqueName index="95775" name="[Диапазон].[id просмотра].&amp;[289973]"/>
            <x15:cachedUniqueName index="95776" name="[Диапазон].[id просмотра].&amp;[289977]"/>
            <x15:cachedUniqueName index="95777" name="[Диапазон].[id просмотра].&amp;[289980]"/>
            <x15:cachedUniqueName index="95778" name="[Диапазон].[id просмотра].&amp;[289982]"/>
            <x15:cachedUniqueName index="95779" name="[Диапазон].[id просмотра].&amp;[289987]"/>
            <x15:cachedUniqueName index="95780" name="[Диапазон].[id просмотра].&amp;[289992]"/>
            <x15:cachedUniqueName index="95781" name="[Диапазон].[id просмотра].&amp;[289994]"/>
            <x15:cachedUniqueName index="95782" name="[Диапазон].[id просмотра].&amp;[289999]"/>
            <x15:cachedUniqueName index="95783" name="[Диапазон].[id просмотра].&amp;[290003]"/>
            <x15:cachedUniqueName index="95784" name="[Диапазон].[id просмотра].&amp;[290004]"/>
            <x15:cachedUniqueName index="95785" name="[Диапазон].[id просмотра].&amp;[290005]"/>
            <x15:cachedUniqueName index="95786" name="[Диапазон].[id просмотра].&amp;[290010]"/>
            <x15:cachedUniqueName index="95787" name="[Диапазон].[id просмотра].&amp;[290014]"/>
            <x15:cachedUniqueName index="95788" name="[Диапазон].[id просмотра].&amp;[290017]"/>
            <x15:cachedUniqueName index="95789" name="[Диапазон].[id просмотра].&amp;[290022]"/>
            <x15:cachedUniqueName index="95790" name="[Диапазон].[id просмотра].&amp;[290023]"/>
            <x15:cachedUniqueName index="95791" name="[Диапазон].[id просмотра].&amp;[290024]"/>
            <x15:cachedUniqueName index="95792" name="[Диапазон].[id просмотра].&amp;[290027]"/>
            <x15:cachedUniqueName index="95793" name="[Диапазон].[id просмотра].&amp;[290031]"/>
            <x15:cachedUniqueName index="95794" name="[Диапазон].[id просмотра].&amp;[290036]"/>
            <x15:cachedUniqueName index="95795" name="[Диапазон].[id просмотра].&amp;[290041]"/>
            <x15:cachedUniqueName index="95796" name="[Диапазон].[id просмотра].&amp;[290043]"/>
            <x15:cachedUniqueName index="95797" name="[Диапазон].[id просмотра].&amp;[290047]"/>
            <x15:cachedUniqueName index="95798" name="[Диапазон].[id просмотра].&amp;[290048]"/>
            <x15:cachedUniqueName index="95799" name="[Диапазон].[id просмотра].&amp;[290053]"/>
            <x15:cachedUniqueName index="95800" name="[Диапазон].[id просмотра].&amp;[290056]"/>
            <x15:cachedUniqueName index="95801" name="[Диапазон].[id просмотра].&amp;[290060]"/>
            <x15:cachedUniqueName index="95802" name="[Диапазон].[id просмотра].&amp;[290062]"/>
            <x15:cachedUniqueName index="95803" name="[Диапазон].[id просмотра].&amp;[290064]"/>
            <x15:cachedUniqueName index="95804" name="[Диапазон].[id просмотра].&amp;[290068]"/>
            <x15:cachedUniqueName index="95805" name="[Диапазон].[id просмотра].&amp;[290073]"/>
            <x15:cachedUniqueName index="95806" name="[Диапазон].[id просмотра].&amp;[290078]"/>
            <x15:cachedUniqueName index="95807" name="[Диапазон].[id просмотра].&amp;[290079]"/>
            <x15:cachedUniqueName index="95808" name="[Диапазон].[id просмотра].&amp;[290084]"/>
            <x15:cachedUniqueName index="95809" name="[Диапазон].[id просмотра].&amp;[290086]"/>
            <x15:cachedUniqueName index="95810" name="[Диапазон].[id просмотра].&amp;[290089]"/>
            <x15:cachedUniqueName index="95811" name="[Диапазон].[id просмотра].&amp;[290091]"/>
            <x15:cachedUniqueName index="95812" name="[Диапазон].[id просмотра].&amp;[290092]"/>
            <x15:cachedUniqueName index="95813" name="[Диапазон].[id просмотра].&amp;[290096]"/>
            <x15:cachedUniqueName index="95814" name="[Диапазон].[id просмотра].&amp;[290100]"/>
            <x15:cachedUniqueName index="95815" name="[Диапазон].[id просмотра].&amp;[290105]"/>
            <x15:cachedUniqueName index="95816" name="[Диапазон].[id просмотра].&amp;[290106]"/>
            <x15:cachedUniqueName index="95817" name="[Диапазон].[id просмотра].&amp;[290107]"/>
            <x15:cachedUniqueName index="95818" name="[Диапазон].[id просмотра].&amp;[290108]"/>
            <x15:cachedUniqueName index="95819" name="[Диапазон].[id просмотра].&amp;[290112]"/>
            <x15:cachedUniqueName index="95820" name="[Диапазон].[id просмотра].&amp;[290114]"/>
            <x15:cachedUniqueName index="95821" name="[Диапазон].[id просмотра].&amp;[290116]"/>
            <x15:cachedUniqueName index="95822" name="[Диапазон].[id просмотра].&amp;[290118]"/>
            <x15:cachedUniqueName index="95823" name="[Диапазон].[id просмотра].&amp;[290121]"/>
            <x15:cachedUniqueName index="95824" name="[Диапазон].[id просмотра].&amp;[290122]"/>
            <x15:cachedUniqueName index="95825" name="[Диапазон].[id просмотра].&amp;[290123]"/>
            <x15:cachedUniqueName index="95826" name="[Диапазон].[id просмотра].&amp;[290125]"/>
            <x15:cachedUniqueName index="95827" name="[Диапазон].[id просмотра].&amp;[290128]"/>
            <x15:cachedUniqueName index="95828" name="[Диапазон].[id просмотра].&amp;[290131]"/>
            <x15:cachedUniqueName index="95829" name="[Диапазон].[id просмотра].&amp;[290136]"/>
            <x15:cachedUniqueName index="95830" name="[Диапазон].[id просмотра].&amp;[290140]"/>
            <x15:cachedUniqueName index="95831" name="[Диапазон].[id просмотра].&amp;[290143]"/>
            <x15:cachedUniqueName index="95832" name="[Диапазон].[id просмотра].&amp;[290148]"/>
            <x15:cachedUniqueName index="95833" name="[Диапазон].[id просмотра].&amp;[290153]"/>
            <x15:cachedUniqueName index="95834" name="[Диапазон].[id просмотра].&amp;[290154]"/>
            <x15:cachedUniqueName index="95835" name="[Диапазон].[id просмотра].&amp;[290158]"/>
            <x15:cachedUniqueName index="95836" name="[Диапазон].[id просмотра].&amp;[290163]"/>
            <x15:cachedUniqueName index="95837" name="[Диапазон].[id просмотра].&amp;[290168]"/>
            <x15:cachedUniqueName index="95838" name="[Диапазон].[id просмотра].&amp;[290173]"/>
            <x15:cachedUniqueName index="95839" name="[Диапазон].[id просмотра].&amp;[290176]"/>
            <x15:cachedUniqueName index="95840" name="[Диапазон].[id просмотра].&amp;[290180]"/>
            <x15:cachedUniqueName index="95841" name="[Диапазон].[id просмотра].&amp;[290185]"/>
            <x15:cachedUniqueName index="95842" name="[Диапазон].[id просмотра].&amp;[290190]"/>
            <x15:cachedUniqueName index="95843" name="[Диапазон].[id просмотра].&amp;[290192]"/>
            <x15:cachedUniqueName index="95844" name="[Диапазон].[id просмотра].&amp;[290193]"/>
            <x15:cachedUniqueName index="95845" name="[Диапазон].[id просмотра].&amp;[290198]"/>
            <x15:cachedUniqueName index="95846" name="[Диапазон].[id просмотра].&amp;[290202]"/>
            <x15:cachedUniqueName index="95847" name="[Диапазон].[id просмотра].&amp;[290203]"/>
            <x15:cachedUniqueName index="95848" name="[Диапазон].[id просмотра].&amp;[290204]"/>
            <x15:cachedUniqueName index="95849" name="[Диапазон].[id просмотра].&amp;[290208]"/>
            <x15:cachedUniqueName index="95850" name="[Диапазон].[id просмотра].&amp;[290209]"/>
            <x15:cachedUniqueName index="95851" name="[Диапазон].[id просмотра].&amp;[290213]"/>
            <x15:cachedUniqueName index="95852" name="[Диапазон].[id просмотра].&amp;[290216]"/>
            <x15:cachedUniqueName index="95853" name="[Диапазон].[id просмотра].&amp;[290218]"/>
            <x15:cachedUniqueName index="95854" name="[Диапазон].[id просмотра].&amp;[290222]"/>
            <x15:cachedUniqueName index="95855" name="[Диапазон].[id просмотра].&amp;[290227]"/>
            <x15:cachedUniqueName index="95856" name="[Диапазон].[id просмотра].&amp;[290229]"/>
            <x15:cachedUniqueName index="95857" name="[Диапазон].[id просмотра].&amp;[290230]"/>
            <x15:cachedUniqueName index="95858" name="[Диапазон].[id просмотра].&amp;[290235]"/>
            <x15:cachedUniqueName index="95859" name="[Диапазон].[id просмотра].&amp;[290240]"/>
            <x15:cachedUniqueName index="95860" name="[Диапазон].[id просмотра].&amp;[290242]"/>
            <x15:cachedUniqueName index="95861" name="[Диапазон].[id просмотра].&amp;[290243]"/>
            <x15:cachedUniqueName index="95862" name="[Диапазон].[id просмотра].&amp;[290248]"/>
            <x15:cachedUniqueName index="95863" name="[Диапазон].[id просмотра].&amp;[290249]"/>
            <x15:cachedUniqueName index="95864" name="[Диапазон].[id просмотра].&amp;[290252]"/>
            <x15:cachedUniqueName index="95865" name="[Диапазон].[id просмотра].&amp;[290254]"/>
            <x15:cachedUniqueName index="95866" name="[Диапазон].[id просмотра].&amp;[290258]"/>
            <x15:cachedUniqueName index="95867" name="[Диапазон].[id просмотра].&amp;[290259]"/>
            <x15:cachedUniqueName index="95868" name="[Диапазон].[id просмотра].&amp;[290261]"/>
            <x15:cachedUniqueName index="95869" name="[Диапазон].[id просмотра].&amp;[290264]"/>
            <x15:cachedUniqueName index="95870" name="[Диапазон].[id просмотра].&amp;[290267]"/>
            <x15:cachedUniqueName index="95871" name="[Диапазон].[id просмотра].&amp;[290272]"/>
            <x15:cachedUniqueName index="95872" name="[Диапазон].[id просмотра].&amp;[290277]"/>
            <x15:cachedUniqueName index="95873" name="[Диапазон].[id просмотра].&amp;[290281]"/>
            <x15:cachedUniqueName index="95874" name="[Диапазон].[id просмотра].&amp;[290284]"/>
            <x15:cachedUniqueName index="95875" name="[Диапазон].[id просмотра].&amp;[290288]"/>
            <x15:cachedUniqueName index="95876" name="[Диапазон].[id просмотра].&amp;[290291]"/>
            <x15:cachedUniqueName index="95877" name="[Диапазон].[id просмотра].&amp;[290296]"/>
            <x15:cachedUniqueName index="95878" name="[Диапазон].[id просмотра].&amp;[290299]"/>
            <x15:cachedUniqueName index="95879" name="[Диапазон].[id просмотра].&amp;[290301]"/>
            <x15:cachedUniqueName index="95880" name="[Диапазон].[id просмотра].&amp;[290305]"/>
            <x15:cachedUniqueName index="95881" name="[Диапазон].[id просмотра].&amp;[290306]"/>
            <x15:cachedUniqueName index="95882" name="[Диапазон].[id просмотра].&amp;[290307]"/>
            <x15:cachedUniqueName index="95883" name="[Диапазон].[id просмотра].&amp;[290312]"/>
            <x15:cachedUniqueName index="95884" name="[Диапазон].[id просмотра].&amp;[290313]"/>
            <x15:cachedUniqueName index="95885" name="[Диапазон].[id просмотра].&amp;[290317]"/>
            <x15:cachedUniqueName index="95886" name="[Диапазон].[id просмотра].&amp;[290320]"/>
            <x15:cachedUniqueName index="95887" name="[Диапазон].[id просмотра].&amp;[290324]"/>
            <x15:cachedUniqueName index="95888" name="[Диапазон].[id просмотра].&amp;[290325]"/>
            <x15:cachedUniqueName index="95889" name="[Диапазон].[id просмотра].&amp;[290327]"/>
            <x15:cachedUniqueName index="95890" name="[Диапазон].[id просмотра].&amp;[290332]"/>
            <x15:cachedUniqueName index="95891" name="[Диапазон].[id просмотра].&amp;[290334]"/>
            <x15:cachedUniqueName index="95892" name="[Диапазон].[id просмотра].&amp;[290335]"/>
            <x15:cachedUniqueName index="95893" name="[Диапазон].[id просмотра].&amp;[290339]"/>
            <x15:cachedUniqueName index="95894" name="[Диапазон].[id просмотра].&amp;[290344]"/>
            <x15:cachedUniqueName index="95895" name="[Диапазон].[id просмотра].&amp;[290346]"/>
            <x15:cachedUniqueName index="95896" name="[Диапазон].[id просмотра].&amp;[290348]"/>
            <x15:cachedUniqueName index="95897" name="[Диапазон].[id просмотра].&amp;[290351]"/>
            <x15:cachedUniqueName index="95898" name="[Диапазон].[id просмотра].&amp;[290353]"/>
            <x15:cachedUniqueName index="95899" name="[Диапазон].[id просмотра].&amp;[290356]"/>
            <x15:cachedUniqueName index="95900" name="[Диапазон].[id просмотра].&amp;[290361]"/>
            <x15:cachedUniqueName index="95901" name="[Диапазон].[id просмотра].&amp;[290365]"/>
            <x15:cachedUniqueName index="95902" name="[Диапазон].[id просмотра].&amp;[290366]"/>
            <x15:cachedUniqueName index="95903" name="[Диапазон].[id просмотра].&amp;[290371]"/>
            <x15:cachedUniqueName index="95904" name="[Диапазон].[id просмотра].&amp;[290375]"/>
            <x15:cachedUniqueName index="95905" name="[Диапазон].[id просмотра].&amp;[290379]"/>
            <x15:cachedUniqueName index="95906" name="[Диапазон].[id просмотра].&amp;[290381]"/>
            <x15:cachedUniqueName index="95907" name="[Диапазон].[id просмотра].&amp;[290384]"/>
            <x15:cachedUniqueName index="95908" name="[Диапазон].[id просмотра].&amp;[290385]"/>
            <x15:cachedUniqueName index="95909" name="[Диапазон].[id просмотра].&amp;[290387]"/>
            <x15:cachedUniqueName index="95910" name="[Диапазон].[id просмотра].&amp;[290389]"/>
            <x15:cachedUniqueName index="95911" name="[Диапазон].[id просмотра].&amp;[290394]"/>
            <x15:cachedUniqueName index="95912" name="[Диапазон].[id просмотра].&amp;[290398]"/>
            <x15:cachedUniqueName index="95913" name="[Диапазон].[id просмотра].&amp;[290399]"/>
            <x15:cachedUniqueName index="95914" name="[Диапазон].[id просмотра].&amp;[290401]"/>
            <x15:cachedUniqueName index="95915" name="[Диапазон].[id просмотра].&amp;[290406]"/>
            <x15:cachedUniqueName index="95916" name="[Диапазон].[id просмотра].&amp;[290411]"/>
            <x15:cachedUniqueName index="95917" name="[Диапазон].[id просмотра].&amp;[290415]"/>
            <x15:cachedUniqueName index="95918" name="[Диапазон].[id просмотра].&amp;[290418]"/>
            <x15:cachedUniqueName index="95919" name="[Диапазон].[id просмотра].&amp;[290420]"/>
            <x15:cachedUniqueName index="95920" name="[Диапазон].[id просмотра].&amp;[290423]"/>
            <x15:cachedUniqueName index="95921" name="[Диапазон].[id просмотра].&amp;[290425]"/>
            <x15:cachedUniqueName index="95922" name="[Диапазон].[id просмотра].&amp;[290430]"/>
            <x15:cachedUniqueName index="95923" name="[Диапазон].[id просмотра].&amp;[290434]"/>
            <x15:cachedUniqueName index="95924" name="[Диапазон].[id просмотра].&amp;[290438]"/>
            <x15:cachedUniqueName index="95925" name="[Диапазон].[id просмотра].&amp;[290441]"/>
            <x15:cachedUniqueName index="95926" name="[Диапазон].[id просмотра].&amp;[290446]"/>
            <x15:cachedUniqueName index="95927" name="[Диапазон].[id просмотра].&amp;[290451]"/>
            <x15:cachedUniqueName index="95928" name="[Диапазон].[id просмотра].&amp;[290453]"/>
            <x15:cachedUniqueName index="95929" name="[Диапазон].[id просмотра].&amp;[290455]"/>
            <x15:cachedUniqueName index="95930" name="[Диапазон].[id просмотра].&amp;[290458]"/>
            <x15:cachedUniqueName index="95931" name="[Диапазон].[id просмотра].&amp;[290463]"/>
            <x15:cachedUniqueName index="95932" name="[Диапазон].[id просмотра].&amp;[290464]"/>
            <x15:cachedUniqueName index="95933" name="[Диапазон].[id просмотра].&amp;[290469]"/>
            <x15:cachedUniqueName index="95934" name="[Диапазон].[id просмотра].&amp;[290474]"/>
            <x15:cachedUniqueName index="95935" name="[Диапазон].[id просмотра].&amp;[290477]"/>
            <x15:cachedUniqueName index="95936" name="[Диапазон].[id просмотра].&amp;[290482]"/>
            <x15:cachedUniqueName index="95937" name="[Диапазон].[id просмотра].&amp;[290483]"/>
            <x15:cachedUniqueName index="95938" name="[Диапазон].[id просмотра].&amp;[290486]"/>
            <x15:cachedUniqueName index="95939" name="[Диапазон].[id просмотра].&amp;[290491]"/>
            <x15:cachedUniqueName index="95940" name="[Диапазон].[id просмотра].&amp;[290494]"/>
            <x15:cachedUniqueName index="95941" name="[Диапазон].[id просмотра].&amp;[290497]"/>
            <x15:cachedUniqueName index="95942" name="[Диапазон].[id просмотра].&amp;[290502]"/>
            <x15:cachedUniqueName index="95943" name="[Диапазон].[id просмотра].&amp;[290505]"/>
            <x15:cachedUniqueName index="95944" name="[Диапазон].[id просмотра].&amp;[290506]"/>
            <x15:cachedUniqueName index="95945" name="[Диапазон].[id просмотра].&amp;[290509]"/>
            <x15:cachedUniqueName index="95946" name="[Диапазон].[id просмотра].&amp;[290510]"/>
            <x15:cachedUniqueName index="95947" name="[Диапазон].[id просмотра].&amp;[290514]"/>
            <x15:cachedUniqueName index="95948" name="[Диапазон].[id просмотра].&amp;[290518]"/>
            <x15:cachedUniqueName index="95949" name="[Диапазон].[id просмотра].&amp;[290523]"/>
            <x15:cachedUniqueName index="95950" name="[Диапазон].[id просмотра].&amp;[290525]"/>
            <x15:cachedUniqueName index="95951" name="[Диапазон].[id просмотра].&amp;[290527]"/>
            <x15:cachedUniqueName index="95952" name="[Диапазон].[id просмотра].&amp;[290528]"/>
            <x15:cachedUniqueName index="95953" name="[Диапазон].[id просмотра].&amp;[290533]"/>
            <x15:cachedUniqueName index="95954" name="[Диапазон].[id просмотра].&amp;[290538]"/>
            <x15:cachedUniqueName index="95955" name="[Диапазон].[id просмотра].&amp;[290540]"/>
            <x15:cachedUniqueName index="95956" name="[Диапазон].[id просмотра].&amp;[290542]"/>
            <x15:cachedUniqueName index="95957" name="[Диапазон].[id просмотра].&amp;[290547]"/>
            <x15:cachedUniqueName index="95958" name="[Диапазон].[id просмотра].&amp;[290549]"/>
            <x15:cachedUniqueName index="95959" name="[Диапазон].[id просмотра].&amp;[290551]"/>
            <x15:cachedUniqueName index="95960" name="[Диапазон].[id просмотра].&amp;[290555]"/>
            <x15:cachedUniqueName index="95961" name="[Диапазон].[id просмотра].&amp;[290556]"/>
            <x15:cachedUniqueName index="95962" name="[Диапазон].[id просмотра].&amp;[290557]"/>
            <x15:cachedUniqueName index="95963" name="[Диапазон].[id просмотра].&amp;[290562]"/>
            <x15:cachedUniqueName index="95964" name="[Диапазон].[id просмотра].&amp;[290565]"/>
            <x15:cachedUniqueName index="95965" name="[Диапазон].[id просмотра].&amp;[290569]"/>
            <x15:cachedUniqueName index="95966" name="[Диапазон].[id просмотра].&amp;[290573]"/>
            <x15:cachedUniqueName index="95967" name="[Диапазон].[id просмотра].&amp;[290575]"/>
            <x15:cachedUniqueName index="95968" name="[Диапазон].[id просмотра].&amp;[290579]"/>
            <x15:cachedUniqueName index="95969" name="[Диапазон].[id просмотра].&amp;[290582]"/>
            <x15:cachedUniqueName index="95970" name="[Диапазон].[id просмотра].&amp;[290586]"/>
            <x15:cachedUniqueName index="95971" name="[Диапазон].[id просмотра].&amp;[290588]"/>
            <x15:cachedUniqueName index="95972" name="[Диапазон].[id просмотра].&amp;[290592]"/>
            <x15:cachedUniqueName index="95973" name="[Диапазон].[id просмотра].&amp;[290594]"/>
            <x15:cachedUniqueName index="95974" name="[Диапазон].[id просмотра].&amp;[290596]"/>
            <x15:cachedUniqueName index="95975" name="[Диапазон].[id просмотра].&amp;[290597]"/>
            <x15:cachedUniqueName index="95976" name="[Диапазон].[id просмотра].&amp;[290601]"/>
            <x15:cachedUniqueName index="95977" name="[Диапазон].[id просмотра].&amp;[290605]"/>
            <x15:cachedUniqueName index="95978" name="[Диапазон].[id просмотра].&amp;[290606]"/>
            <x15:cachedUniqueName index="95979" name="[Диапазон].[id просмотра].&amp;[290611]"/>
            <x15:cachedUniqueName index="95980" name="[Диапазон].[id просмотра].&amp;[290614]"/>
            <x15:cachedUniqueName index="95981" name="[Диапазон].[id просмотра].&amp;[290615]"/>
            <x15:cachedUniqueName index="95982" name="[Диапазон].[id просмотра].&amp;[290620]"/>
            <x15:cachedUniqueName index="95983" name="[Диапазон].[id просмотра].&amp;[290622]"/>
            <x15:cachedUniqueName index="95984" name="[Диапазон].[id просмотра].&amp;[290626]"/>
            <x15:cachedUniqueName index="95985" name="[Диапазон].[id просмотра].&amp;[290627]"/>
            <x15:cachedUniqueName index="95986" name="[Диапазон].[id просмотра].&amp;[290629]"/>
            <x15:cachedUniqueName index="95987" name="[Диапазон].[id просмотра].&amp;[290631]"/>
            <x15:cachedUniqueName index="95988" name="[Диапазон].[id просмотра].&amp;[290632]"/>
            <x15:cachedUniqueName index="95989" name="[Диапазон].[id просмотра].&amp;[290636]"/>
            <x15:cachedUniqueName index="95990" name="[Диапазон].[id просмотра].&amp;[290640]"/>
            <x15:cachedUniqueName index="95991" name="[Диапазон].[id просмотра].&amp;[290642]"/>
            <x15:cachedUniqueName index="95992" name="[Диапазон].[id просмотра].&amp;[290643]"/>
            <x15:cachedUniqueName index="95993" name="[Диапазон].[id просмотра].&amp;[290646]"/>
            <x15:cachedUniqueName index="95994" name="[Диапазон].[id просмотра].&amp;[290647]"/>
            <x15:cachedUniqueName index="95995" name="[Диапазон].[id просмотра].&amp;[290650]"/>
            <x15:cachedUniqueName index="95996" name="[Диапазон].[id просмотра].&amp;[290655]"/>
            <x15:cachedUniqueName index="95997" name="[Диапазон].[id просмотра].&amp;[290657]"/>
            <x15:cachedUniqueName index="95998" name="[Диапазон].[id просмотра].&amp;[290662]"/>
            <x15:cachedUniqueName index="95999" name="[Диапазон].[id просмотра].&amp;[290664]"/>
            <x15:cachedUniqueName index="96000" name="[Диапазон].[id просмотра].&amp;[290665]"/>
            <x15:cachedUniqueName index="96001" name="[Диапазон].[id просмотра].&amp;[290666]"/>
            <x15:cachedUniqueName index="96002" name="[Диапазон].[id просмотра].&amp;[290670]"/>
            <x15:cachedUniqueName index="96003" name="[Диапазон].[id просмотра].&amp;[290673]"/>
            <x15:cachedUniqueName index="96004" name="[Диапазон].[id просмотра].&amp;[290675]"/>
            <x15:cachedUniqueName index="96005" name="[Диапазон].[id просмотра].&amp;[290676]"/>
            <x15:cachedUniqueName index="96006" name="[Диапазон].[id просмотра].&amp;[290677]"/>
            <x15:cachedUniqueName index="96007" name="[Диапазон].[id просмотра].&amp;[290679]"/>
            <x15:cachedUniqueName index="96008" name="[Диапазон].[id просмотра].&amp;[290681]"/>
            <x15:cachedUniqueName index="96009" name="[Диапазон].[id просмотра].&amp;[290683]"/>
            <x15:cachedUniqueName index="96010" name="[Диапазон].[id просмотра].&amp;[290684]"/>
            <x15:cachedUniqueName index="96011" name="[Диапазон].[id просмотра].&amp;[290686]"/>
            <x15:cachedUniqueName index="96012" name="[Диапазон].[id просмотра].&amp;[290688]"/>
            <x15:cachedUniqueName index="96013" name="[Диапазон].[id просмотра].&amp;[290692]"/>
            <x15:cachedUniqueName index="96014" name="[Диапазон].[id просмотра].&amp;[290694]"/>
            <x15:cachedUniqueName index="96015" name="[Диапазон].[id просмотра].&amp;[290695]"/>
            <x15:cachedUniqueName index="96016" name="[Диапазон].[id просмотра].&amp;[290696]"/>
            <x15:cachedUniqueName index="96017" name="[Диапазон].[id просмотра].&amp;[290697]"/>
            <x15:cachedUniqueName index="96018" name="[Диапазон].[id просмотра].&amp;[290701]"/>
            <x15:cachedUniqueName index="96019" name="[Диапазон].[id просмотра].&amp;[290703]"/>
            <x15:cachedUniqueName index="96020" name="[Диапазон].[id просмотра].&amp;[290708]"/>
            <x15:cachedUniqueName index="96021" name="[Диапазон].[id просмотра].&amp;[290712]"/>
            <x15:cachedUniqueName index="96022" name="[Диапазон].[id просмотра].&amp;[290715]"/>
            <x15:cachedUniqueName index="96023" name="[Диапазон].[id просмотра].&amp;[290717]"/>
            <x15:cachedUniqueName index="96024" name="[Диапазон].[id просмотра].&amp;[290722]"/>
            <x15:cachedUniqueName index="96025" name="[Диапазон].[id просмотра].&amp;[290723]"/>
            <x15:cachedUniqueName index="96026" name="[Диапазон].[id просмотра].&amp;[290724]"/>
            <x15:cachedUniqueName index="96027" name="[Диапазон].[id просмотра].&amp;[290728]"/>
            <x15:cachedUniqueName index="96028" name="[Диапазон].[id просмотра].&amp;[290733]"/>
            <x15:cachedUniqueName index="96029" name="[Диапазон].[id просмотра].&amp;[290738]"/>
            <x15:cachedUniqueName index="96030" name="[Диапазон].[id просмотра].&amp;[290739]"/>
            <x15:cachedUniqueName index="96031" name="[Диапазон].[id просмотра].&amp;[290742]"/>
            <x15:cachedUniqueName index="96032" name="[Диапазон].[id просмотра].&amp;[290743]"/>
            <x15:cachedUniqueName index="96033" name="[Диапазон].[id просмотра].&amp;[290747]"/>
            <x15:cachedUniqueName index="96034" name="[Диапазон].[id просмотра].&amp;[290752]"/>
            <x15:cachedUniqueName index="96035" name="[Диапазон].[id просмотра].&amp;[290753]"/>
            <x15:cachedUniqueName index="96036" name="[Диапазон].[id просмотра].&amp;[290755]"/>
            <x15:cachedUniqueName index="96037" name="[Диапазон].[id просмотра].&amp;[290757]"/>
            <x15:cachedUniqueName index="96038" name="[Диапазон].[id просмотра].&amp;[290758]"/>
            <x15:cachedUniqueName index="96039" name="[Диапазон].[id просмотра].&amp;[290759]"/>
            <x15:cachedUniqueName index="96040" name="[Диапазон].[id просмотра].&amp;[290760]"/>
            <x15:cachedUniqueName index="96041" name="[Диапазон].[id просмотра].&amp;[290761]"/>
            <x15:cachedUniqueName index="96042" name="[Диапазон].[id просмотра].&amp;[290766]"/>
            <x15:cachedUniqueName index="96043" name="[Диапазон].[id просмотра].&amp;[290769]"/>
            <x15:cachedUniqueName index="96044" name="[Диапазон].[id просмотра].&amp;[290772]"/>
            <x15:cachedUniqueName index="96045" name="[Диапазон].[id просмотра].&amp;[290777]"/>
            <x15:cachedUniqueName index="96046" name="[Диапазон].[id просмотра].&amp;[290779]"/>
            <x15:cachedUniqueName index="96047" name="[Диапазон].[id просмотра].&amp;[290781]"/>
            <x15:cachedUniqueName index="96048" name="[Диапазон].[id просмотра].&amp;[290784]"/>
            <x15:cachedUniqueName index="96049" name="[Диапазон].[id просмотра].&amp;[290786]"/>
            <x15:cachedUniqueName index="96050" name="[Диапазон].[id просмотра].&amp;[290787]"/>
            <x15:cachedUniqueName index="96051" name="[Диапазон].[id просмотра].&amp;[290789]"/>
            <x15:cachedUniqueName index="96052" name="[Диапазон].[id просмотра].&amp;[290792]"/>
            <x15:cachedUniqueName index="96053" name="[Диапазон].[id просмотра].&amp;[290797]"/>
            <x15:cachedUniqueName index="96054" name="[Диапазон].[id просмотра].&amp;[290801]"/>
            <x15:cachedUniqueName index="96055" name="[Диапазон].[id просмотра].&amp;[290805]"/>
            <x15:cachedUniqueName index="96056" name="[Диапазон].[id просмотра].&amp;[290807]"/>
            <x15:cachedUniqueName index="96057" name="[Диапазон].[id просмотра].&amp;[290811]"/>
            <x15:cachedUniqueName index="96058" name="[Диапазон].[id просмотра].&amp;[290816]"/>
            <x15:cachedUniqueName index="96059" name="[Диапазон].[id просмотра].&amp;[290817]"/>
            <x15:cachedUniqueName index="96060" name="[Диапазон].[id просмотра].&amp;[290818]"/>
            <x15:cachedUniqueName index="96061" name="[Диапазон].[id просмотра].&amp;[290821]"/>
            <x15:cachedUniqueName index="96062" name="[Диапазон].[id просмотра].&amp;[290825]"/>
            <x15:cachedUniqueName index="96063" name="[Диапазон].[id просмотра].&amp;[290826]"/>
            <x15:cachedUniqueName index="96064" name="[Диапазон].[id просмотра].&amp;[290829]"/>
            <x15:cachedUniqueName index="96065" name="[Диапазон].[id просмотра].&amp;[290834]"/>
            <x15:cachedUniqueName index="96066" name="[Диапазон].[id просмотра].&amp;[290838]"/>
            <x15:cachedUniqueName index="96067" name="[Диапазон].[id просмотра].&amp;[290843]"/>
            <x15:cachedUniqueName index="96068" name="[Диапазон].[id просмотра].&amp;[290845]"/>
            <x15:cachedUniqueName index="96069" name="[Диапазон].[id просмотра].&amp;[290849]"/>
            <x15:cachedUniqueName index="96070" name="[Диапазон].[id просмотра].&amp;[290850]"/>
            <x15:cachedUniqueName index="96071" name="[Диапазон].[id просмотра].&amp;[290852]"/>
            <x15:cachedUniqueName index="96072" name="[Диапазон].[id просмотра].&amp;[290853]"/>
            <x15:cachedUniqueName index="96073" name="[Диапазон].[id просмотра].&amp;[290858]"/>
            <x15:cachedUniqueName index="96074" name="[Диапазон].[id просмотра].&amp;[290862]"/>
            <x15:cachedUniqueName index="96075" name="[Диапазон].[id просмотра].&amp;[290866]"/>
            <x15:cachedUniqueName index="96076" name="[Диапазон].[id просмотра].&amp;[290869]"/>
            <x15:cachedUniqueName index="96077" name="[Диапазон].[id просмотра].&amp;[290873]"/>
            <x15:cachedUniqueName index="96078" name="[Диапазон].[id просмотра].&amp;[290876]"/>
            <x15:cachedUniqueName index="96079" name="[Диапазон].[id просмотра].&amp;[290880]"/>
            <x15:cachedUniqueName index="96080" name="[Диапазон].[id просмотра].&amp;[290882]"/>
            <x15:cachedUniqueName index="96081" name="[Диапазон].[id просмотра].&amp;[290884]"/>
            <x15:cachedUniqueName index="96082" name="[Диапазон].[id просмотра].&amp;[290889]"/>
            <x15:cachedUniqueName index="96083" name="[Диапазон].[id просмотра].&amp;[290890]"/>
            <x15:cachedUniqueName index="96084" name="[Диапазон].[id просмотра].&amp;[290891]"/>
            <x15:cachedUniqueName index="96085" name="[Диапазон].[id просмотра].&amp;[290892]"/>
            <x15:cachedUniqueName index="96086" name="[Диапазон].[id просмотра].&amp;[290894]"/>
            <x15:cachedUniqueName index="96087" name="[Диапазон].[id просмотра].&amp;[290897]"/>
            <x15:cachedUniqueName index="96088" name="[Диапазон].[id просмотра].&amp;[290900]"/>
            <x15:cachedUniqueName index="96089" name="[Диапазон].[id просмотра].&amp;[290903]"/>
            <x15:cachedUniqueName index="96090" name="[Диапазон].[id просмотра].&amp;[290906]"/>
            <x15:cachedUniqueName index="96091" name="[Диапазон].[id просмотра].&amp;[290909]"/>
            <x15:cachedUniqueName index="96092" name="[Диапазон].[id просмотра].&amp;[290913]"/>
            <x15:cachedUniqueName index="96093" name="[Диапазон].[id просмотра].&amp;[290917]"/>
            <x15:cachedUniqueName index="96094" name="[Диапазон].[id просмотра].&amp;[290921]"/>
            <x15:cachedUniqueName index="96095" name="[Диапазон].[id просмотра].&amp;[290923]"/>
            <x15:cachedUniqueName index="96096" name="[Диапазон].[id просмотра].&amp;[290924]"/>
            <x15:cachedUniqueName index="96097" name="[Диапазон].[id просмотра].&amp;[290925]"/>
            <x15:cachedUniqueName index="96098" name="[Диапазон].[id просмотра].&amp;[290926]"/>
            <x15:cachedUniqueName index="96099" name="[Диапазон].[id просмотра].&amp;[290931]"/>
            <x15:cachedUniqueName index="96100" name="[Диапазон].[id просмотра].&amp;[290934]"/>
            <x15:cachedUniqueName index="96101" name="[Диапазон].[id просмотра].&amp;[290936]"/>
            <x15:cachedUniqueName index="96102" name="[Диапазон].[id просмотра].&amp;[290937]"/>
            <x15:cachedUniqueName index="96103" name="[Диапазон].[id просмотра].&amp;[290940]"/>
            <x15:cachedUniqueName index="96104" name="[Диапазон].[id просмотра].&amp;[290942]"/>
            <x15:cachedUniqueName index="96105" name="[Диапазон].[id просмотра].&amp;[290945]"/>
            <x15:cachedUniqueName index="96106" name="[Диапазон].[id просмотра].&amp;[290948]"/>
            <x15:cachedUniqueName index="96107" name="[Диапазон].[id просмотра].&amp;[290951]"/>
            <x15:cachedUniqueName index="96108" name="[Диапазон].[id просмотра].&amp;[290956]"/>
            <x15:cachedUniqueName index="96109" name="[Диапазон].[id просмотра].&amp;[290957]"/>
            <x15:cachedUniqueName index="96110" name="[Диапазон].[id просмотра].&amp;[290960]"/>
            <x15:cachedUniqueName index="96111" name="[Диапазон].[id просмотра].&amp;[290963]"/>
            <x15:cachedUniqueName index="96112" name="[Диапазон].[id просмотра].&amp;[290964]"/>
            <x15:cachedUniqueName index="96113" name="[Диапазон].[id просмотра].&amp;[290965]"/>
            <x15:cachedUniqueName index="96114" name="[Диапазон].[id просмотра].&amp;[290969]"/>
            <x15:cachedUniqueName index="96115" name="[Диапазон].[id просмотра].&amp;[290970]"/>
            <x15:cachedUniqueName index="96116" name="[Диапазон].[id просмотра].&amp;[290971]"/>
            <x15:cachedUniqueName index="96117" name="[Диапазон].[id просмотра].&amp;[290975]"/>
            <x15:cachedUniqueName index="96118" name="[Диапазон].[id просмотра].&amp;[290977]"/>
            <x15:cachedUniqueName index="96119" name="[Диапазон].[id просмотра].&amp;[290982]"/>
            <x15:cachedUniqueName index="96120" name="[Диапазон].[id просмотра].&amp;[290984]"/>
            <x15:cachedUniqueName index="96121" name="[Диапазон].[id просмотра].&amp;[290985]"/>
            <x15:cachedUniqueName index="96122" name="[Диапазон].[id просмотра].&amp;[290986]"/>
            <x15:cachedUniqueName index="96123" name="[Диапазон].[id просмотра].&amp;[290989]"/>
            <x15:cachedUniqueName index="96124" name="[Диапазон].[id просмотра].&amp;[290991]"/>
            <x15:cachedUniqueName index="96125" name="[Диапазон].[id просмотра].&amp;[290995]"/>
            <x15:cachedUniqueName index="96126" name="[Диапазон].[id просмотра].&amp;[290996]"/>
            <x15:cachedUniqueName index="96127" name="[Диапазон].[id просмотра].&amp;[290998]"/>
            <x15:cachedUniqueName index="96128" name="[Диапазон].[id просмотра].&amp;[291001]"/>
            <x15:cachedUniqueName index="96129" name="[Диапазон].[id просмотра].&amp;[291003]"/>
            <x15:cachedUniqueName index="96130" name="[Диапазон].[id просмотра].&amp;[291005]"/>
            <x15:cachedUniqueName index="96131" name="[Диапазон].[id просмотра].&amp;[291007]"/>
            <x15:cachedUniqueName index="96132" name="[Диапазон].[id просмотра].&amp;[291009]"/>
            <x15:cachedUniqueName index="96133" name="[Диапазон].[id просмотра].&amp;[291014]"/>
            <x15:cachedUniqueName index="96134" name="[Диапазон].[id просмотра].&amp;[291019]"/>
            <x15:cachedUniqueName index="96135" name="[Диапазон].[id просмотра].&amp;[291022]"/>
            <x15:cachedUniqueName index="96136" name="[Диапазон].[id просмотра].&amp;[291026]"/>
            <x15:cachedUniqueName index="96137" name="[Диапазон].[id просмотра].&amp;[291029]"/>
            <x15:cachedUniqueName index="96138" name="[Диапазон].[id просмотра].&amp;[291034]"/>
            <x15:cachedUniqueName index="96139" name="[Диапазон].[id просмотра].&amp;[291037]"/>
            <x15:cachedUniqueName index="96140" name="[Диапазон].[id просмотра].&amp;[291042]"/>
            <x15:cachedUniqueName index="96141" name="[Диапазон].[id просмотра].&amp;[291046]"/>
            <x15:cachedUniqueName index="96142" name="[Диапазон].[id просмотра].&amp;[291048]"/>
            <x15:cachedUniqueName index="96143" name="[Диапазон].[id просмотра].&amp;[291052]"/>
            <x15:cachedUniqueName index="96144" name="[Диапазон].[id просмотра].&amp;[291054]"/>
            <x15:cachedUniqueName index="96145" name="[Диапазон].[id просмотра].&amp;[291055]"/>
            <x15:cachedUniqueName index="96146" name="[Диапазон].[id просмотра].&amp;[291057]"/>
            <x15:cachedUniqueName index="96147" name="[Диапазон].[id просмотра].&amp;[291061]"/>
            <x15:cachedUniqueName index="96148" name="[Диапазон].[id просмотра].&amp;[291065]"/>
            <x15:cachedUniqueName index="96149" name="[Диапазон].[id просмотра].&amp;[291068]"/>
            <x15:cachedUniqueName index="96150" name="[Диапазон].[id просмотра].&amp;[291072]"/>
            <x15:cachedUniqueName index="96151" name="[Диапазон].[id просмотра].&amp;[291077]"/>
            <x15:cachedUniqueName index="96152" name="[Диапазон].[id просмотра].&amp;[291081]"/>
            <x15:cachedUniqueName index="96153" name="[Диапазон].[id просмотра].&amp;[291083]"/>
            <x15:cachedUniqueName index="96154" name="[Диапазон].[id просмотра].&amp;[291085]"/>
            <x15:cachedUniqueName index="96155" name="[Диапазон].[id просмотра].&amp;[291087]"/>
            <x15:cachedUniqueName index="96156" name="[Диапазон].[id просмотра].&amp;[291091]"/>
            <x15:cachedUniqueName index="96157" name="[Диапазон].[id просмотра].&amp;[291092]"/>
            <x15:cachedUniqueName index="96158" name="[Диапазон].[id просмотра].&amp;[291097]"/>
            <x15:cachedUniqueName index="96159" name="[Диапазон].[id просмотра].&amp;[291100]"/>
            <x15:cachedUniqueName index="96160" name="[Диапазон].[id просмотра].&amp;[291101]"/>
            <x15:cachedUniqueName index="96161" name="[Диапазон].[id просмотра].&amp;[291102]"/>
            <x15:cachedUniqueName index="96162" name="[Диапазон].[id просмотра].&amp;[291105]"/>
            <x15:cachedUniqueName index="96163" name="[Диапазон].[id просмотра].&amp;[291109]"/>
            <x15:cachedUniqueName index="96164" name="[Диапазон].[id просмотра].&amp;[291112]"/>
            <x15:cachedUniqueName index="96165" name="[Диапазон].[id просмотра].&amp;[291117]"/>
            <x15:cachedUniqueName index="96166" name="[Диапазон].[id просмотра].&amp;[291118]"/>
            <x15:cachedUniqueName index="96167" name="[Диапазон].[id просмотра].&amp;[291123]"/>
            <x15:cachedUniqueName index="96168" name="[Диапазон].[id просмотра].&amp;[291126]"/>
            <x15:cachedUniqueName index="96169" name="[Диапазон].[id просмотра].&amp;[291130]"/>
            <x15:cachedUniqueName index="96170" name="[Диапазон].[id просмотра].&amp;[291135]"/>
            <x15:cachedUniqueName index="96171" name="[Диапазон].[id просмотра].&amp;[291140]"/>
            <x15:cachedUniqueName index="96172" name="[Диапазон].[id просмотра].&amp;[291142]"/>
            <x15:cachedUniqueName index="96173" name="[Диапазон].[id просмотра].&amp;[291145]"/>
            <x15:cachedUniqueName index="96174" name="[Диапазон].[id просмотра].&amp;[291148]"/>
            <x15:cachedUniqueName index="96175" name="[Диапазон].[id просмотра].&amp;[291151]"/>
            <x15:cachedUniqueName index="96176" name="[Диапазон].[id просмотра].&amp;[291153]"/>
            <x15:cachedUniqueName index="96177" name="[Диапазон].[id просмотра].&amp;[291155]"/>
            <x15:cachedUniqueName index="96178" name="[Диапазон].[id просмотра].&amp;[291160]"/>
            <x15:cachedUniqueName index="96179" name="[Диапазон].[id просмотра].&amp;[291162]"/>
            <x15:cachedUniqueName index="96180" name="[Диапазон].[id просмотра].&amp;[291166]"/>
            <x15:cachedUniqueName index="96181" name="[Диапазон].[id просмотра].&amp;[291169]"/>
            <x15:cachedUniqueName index="96182" name="[Диапазон].[id просмотра].&amp;[291171]"/>
            <x15:cachedUniqueName index="96183" name="[Диапазон].[id просмотра].&amp;[291174]"/>
            <x15:cachedUniqueName index="96184" name="[Диапазон].[id просмотра].&amp;[291177]"/>
            <x15:cachedUniqueName index="96185" name="[Диапазон].[id просмотра].&amp;[291179]"/>
            <x15:cachedUniqueName index="96186" name="[Диапазон].[id просмотра].&amp;[291184]"/>
            <x15:cachedUniqueName index="96187" name="[Диапазон].[id просмотра].&amp;[291189]"/>
            <x15:cachedUniqueName index="96188" name="[Диапазон].[id просмотра].&amp;[291190]"/>
            <x15:cachedUniqueName index="96189" name="[Диапазон].[id просмотра].&amp;[291192]"/>
            <x15:cachedUniqueName index="96190" name="[Диапазон].[id просмотра].&amp;[291197]"/>
            <x15:cachedUniqueName index="96191" name="[Диапазон].[id просмотра].&amp;[291201]"/>
            <x15:cachedUniqueName index="96192" name="[Диапазон].[id просмотра].&amp;[291205]"/>
            <x15:cachedUniqueName index="96193" name="[Диапазон].[id просмотра].&amp;[291209]"/>
            <x15:cachedUniqueName index="96194" name="[Диапазон].[id просмотра].&amp;[291211]"/>
            <x15:cachedUniqueName index="96195" name="[Диапазон].[id просмотра].&amp;[291215]"/>
            <x15:cachedUniqueName index="96196" name="[Диапазон].[id просмотра].&amp;[291220]"/>
            <x15:cachedUniqueName index="96197" name="[Диапазон].[id просмотра].&amp;[291222]"/>
            <x15:cachedUniqueName index="96198" name="[Диапазон].[id просмотра].&amp;[291227]"/>
            <x15:cachedUniqueName index="96199" name="[Диапазон].[id просмотра].&amp;[291228]"/>
            <x15:cachedUniqueName index="96200" name="[Диапазон].[id просмотра].&amp;[291232]"/>
            <x15:cachedUniqueName index="96201" name="[Диапазон].[id просмотра].&amp;[291234]"/>
            <x15:cachedUniqueName index="96202" name="[Диапазон].[id просмотра].&amp;[291237]"/>
            <x15:cachedUniqueName index="96203" name="[Диапазон].[id просмотра].&amp;[291240]"/>
            <x15:cachedUniqueName index="96204" name="[Диапазон].[id просмотра].&amp;[291244]"/>
            <x15:cachedUniqueName index="96205" name="[Диапазон].[id просмотра].&amp;[291247]"/>
            <x15:cachedUniqueName index="96206" name="[Диапазон].[id просмотра].&amp;[291249]"/>
            <x15:cachedUniqueName index="96207" name="[Диапазон].[id просмотра].&amp;[291252]"/>
            <x15:cachedUniqueName index="96208" name="[Диапазон].[id просмотра].&amp;[291256]"/>
            <x15:cachedUniqueName index="96209" name="[Диапазон].[id просмотра].&amp;[291257]"/>
            <x15:cachedUniqueName index="96210" name="[Диапазон].[id просмотра].&amp;[291258]"/>
            <x15:cachedUniqueName index="96211" name="[Диапазон].[id просмотра].&amp;[291263]"/>
            <x15:cachedUniqueName index="96212" name="[Диапазон].[id просмотра].&amp;[291267]"/>
            <x15:cachedUniqueName index="96213" name="[Диапазон].[id просмотра].&amp;[291272]"/>
            <x15:cachedUniqueName index="96214" name="[Диапазон].[id просмотра].&amp;[291277]"/>
            <x15:cachedUniqueName index="96215" name="[Диапазон].[id просмотра].&amp;[291278]"/>
            <x15:cachedUniqueName index="96216" name="[Диапазон].[id просмотра].&amp;[291279]"/>
            <x15:cachedUniqueName index="96217" name="[Диапазон].[id просмотра].&amp;[291284]"/>
            <x15:cachedUniqueName index="96218" name="[Диапазон].[id просмотра].&amp;[291286]"/>
            <x15:cachedUniqueName index="96219" name="[Диапазон].[id просмотра].&amp;[291288]"/>
            <x15:cachedUniqueName index="96220" name="[Диапазон].[id просмотра].&amp;[291293]"/>
            <x15:cachedUniqueName index="96221" name="[Диапазон].[id просмотра].&amp;[291296]"/>
            <x15:cachedUniqueName index="96222" name="[Диапазон].[id просмотра].&amp;[291297]"/>
            <x15:cachedUniqueName index="96223" name="[Диапазон].[id просмотра].&amp;[291302]"/>
            <x15:cachedUniqueName index="96224" name="[Диапазон].[id просмотра].&amp;[291305]"/>
            <x15:cachedUniqueName index="96225" name="[Диапазон].[id просмотра].&amp;[291307]"/>
            <x15:cachedUniqueName index="96226" name="[Диапазон].[id просмотра].&amp;[291311]"/>
            <x15:cachedUniqueName index="96227" name="[Диапазон].[id просмотра].&amp;[291316]"/>
            <x15:cachedUniqueName index="96228" name="[Диапазон].[id просмотра].&amp;[291318]"/>
            <x15:cachedUniqueName index="96229" name="[Диапазон].[id просмотра].&amp;[291321]"/>
            <x15:cachedUniqueName index="96230" name="[Диапазон].[id просмотра].&amp;[291325]"/>
            <x15:cachedUniqueName index="96231" name="[Диапазон].[id просмотра].&amp;[291330]"/>
            <x15:cachedUniqueName index="96232" name="[Диапазон].[id просмотра].&amp;[291334]"/>
            <x15:cachedUniqueName index="96233" name="[Диапазон].[id просмотра].&amp;[291335]"/>
            <x15:cachedUniqueName index="96234" name="[Диапазон].[id просмотра].&amp;[291337]"/>
            <x15:cachedUniqueName index="96235" name="[Диапазон].[id просмотра].&amp;[291342]"/>
            <x15:cachedUniqueName index="96236" name="[Диапазон].[id просмотра].&amp;[291345]"/>
            <x15:cachedUniqueName index="96237" name="[Диапазон].[id просмотра].&amp;[291350]"/>
            <x15:cachedUniqueName index="96238" name="[Диапазон].[id просмотра].&amp;[291353]"/>
            <x15:cachedUniqueName index="96239" name="[Диапазон].[id просмотра].&amp;[291358]"/>
            <x15:cachedUniqueName index="96240" name="[Диапазон].[id просмотра].&amp;[291362]"/>
            <x15:cachedUniqueName index="96241" name="[Диапазон].[id просмотра].&amp;[291367]"/>
            <x15:cachedUniqueName index="96242" name="[Диапазон].[id просмотра].&amp;[291368]"/>
            <x15:cachedUniqueName index="96243" name="[Диапазон].[id просмотра].&amp;[291369]"/>
            <x15:cachedUniqueName index="96244" name="[Диапазон].[id просмотра].&amp;[291371]"/>
            <x15:cachedUniqueName index="96245" name="[Диапазон].[id просмотра].&amp;[291372]"/>
            <x15:cachedUniqueName index="96246" name="[Диапазон].[id просмотра].&amp;[291377]"/>
            <x15:cachedUniqueName index="96247" name="[Диапазон].[id просмотра].&amp;[291378]"/>
            <x15:cachedUniqueName index="96248" name="[Диапазон].[id просмотра].&amp;[291380]"/>
            <x15:cachedUniqueName index="96249" name="[Диапазон].[id просмотра].&amp;[291385]"/>
            <x15:cachedUniqueName index="96250" name="[Диапазон].[id просмотра].&amp;[291386]"/>
            <x15:cachedUniqueName index="96251" name="[Диапазон].[id просмотра].&amp;[291389]"/>
            <x15:cachedUniqueName index="96252" name="[Диапазон].[id просмотра].&amp;[291393]"/>
            <x15:cachedUniqueName index="96253" name="[Диапазон].[id просмотра].&amp;[291395]"/>
            <x15:cachedUniqueName index="96254" name="[Диапазон].[id просмотра].&amp;[291398]"/>
            <x15:cachedUniqueName index="96255" name="[Диапазон].[id просмотра].&amp;[291399]"/>
            <x15:cachedUniqueName index="96256" name="[Диапазон].[id просмотра].&amp;[291403]"/>
            <x15:cachedUniqueName index="96257" name="[Диапазон].[id просмотра].&amp;[291405]"/>
            <x15:cachedUniqueName index="96258" name="[Диапазон].[id просмотра].&amp;[291409]"/>
            <x15:cachedUniqueName index="96259" name="[Диапазон].[id просмотра].&amp;[291411]"/>
            <x15:cachedUniqueName index="96260" name="[Диапазон].[id просмотра].&amp;[291416]"/>
            <x15:cachedUniqueName index="96261" name="[Диапазон].[id просмотра].&amp;[291418]"/>
            <x15:cachedUniqueName index="96262" name="[Диапазон].[id просмотра].&amp;[291419]"/>
            <x15:cachedUniqueName index="96263" name="[Диапазон].[id просмотра].&amp;[291420]"/>
            <x15:cachedUniqueName index="96264" name="[Диапазон].[id просмотра].&amp;[291425]"/>
            <x15:cachedUniqueName index="96265" name="[Диапазон].[id просмотра].&amp;[291427]"/>
            <x15:cachedUniqueName index="96266" name="[Диапазон].[id просмотра].&amp;[291428]"/>
            <x15:cachedUniqueName index="96267" name="[Диапазон].[id просмотра].&amp;[291433]"/>
            <x15:cachedUniqueName index="96268" name="[Диапазон].[id просмотра].&amp;[291435]"/>
            <x15:cachedUniqueName index="96269" name="[Диапазон].[id просмотра].&amp;[291436]"/>
            <x15:cachedUniqueName index="96270" name="[Диапазон].[id просмотра].&amp;[291440]"/>
            <x15:cachedUniqueName index="96271" name="[Диапазон].[id просмотра].&amp;[291444]"/>
            <x15:cachedUniqueName index="96272" name="[Диапазон].[id просмотра].&amp;[291447]"/>
            <x15:cachedUniqueName index="96273" name="[Диапазон].[id просмотра].&amp;[291451]"/>
            <x15:cachedUniqueName index="96274" name="[Диапазон].[id просмотра].&amp;[291455]"/>
            <x15:cachedUniqueName index="96275" name="[Диапазон].[id просмотра].&amp;[291460]"/>
            <x15:cachedUniqueName index="96276" name="[Диапазон].[id просмотра].&amp;[291461]"/>
            <x15:cachedUniqueName index="96277" name="[Диапазон].[id просмотра].&amp;[291465]"/>
            <x15:cachedUniqueName index="96278" name="[Диапазон].[id просмотра].&amp;[291469]"/>
            <x15:cachedUniqueName index="96279" name="[Диапазон].[id просмотра].&amp;[291472]"/>
            <x15:cachedUniqueName index="96280" name="[Диапазон].[id просмотра].&amp;[291474]"/>
            <x15:cachedUniqueName index="96281" name="[Диапазон].[id просмотра].&amp;[291475]"/>
            <x15:cachedUniqueName index="96282" name="[Диапазон].[id просмотра].&amp;[291477]"/>
            <x15:cachedUniqueName index="96283" name="[Диапазон].[id просмотра].&amp;[291481]"/>
            <x15:cachedUniqueName index="96284" name="[Диапазон].[id просмотра].&amp;[291483]"/>
            <x15:cachedUniqueName index="96285" name="[Диапазон].[id просмотра].&amp;[291486]"/>
            <x15:cachedUniqueName index="96286" name="[Диапазон].[id просмотра].&amp;[291489]"/>
            <x15:cachedUniqueName index="96287" name="[Диапазон].[id просмотра].&amp;[291491]"/>
            <x15:cachedUniqueName index="96288" name="[Диапазон].[id просмотра].&amp;[291494]"/>
            <x15:cachedUniqueName index="96289" name="[Диапазон].[id просмотра].&amp;[291498]"/>
            <x15:cachedUniqueName index="96290" name="[Диапазон].[id просмотра].&amp;[291500]"/>
            <x15:cachedUniqueName index="96291" name="[Диапазон].[id просмотра].&amp;[291505]"/>
            <x15:cachedUniqueName index="96292" name="[Диапазон].[id просмотра].&amp;[291506]"/>
            <x15:cachedUniqueName index="96293" name="[Диапазон].[id просмотра].&amp;[291511]"/>
            <x15:cachedUniqueName index="96294" name="[Диапазон].[id просмотра].&amp;[291513]"/>
            <x15:cachedUniqueName index="96295" name="[Диапазон].[id просмотра].&amp;[291517]"/>
            <x15:cachedUniqueName index="96296" name="[Диапазон].[id просмотра].&amp;[291518]"/>
            <x15:cachedUniqueName index="96297" name="[Диапазон].[id просмотра].&amp;[291523]"/>
            <x15:cachedUniqueName index="96298" name="[Диапазон].[id просмотра].&amp;[291525]"/>
            <x15:cachedUniqueName index="96299" name="[Диапазон].[id просмотра].&amp;[291529]"/>
            <x15:cachedUniqueName index="96300" name="[Диапазон].[id просмотра].&amp;[291530]"/>
            <x15:cachedUniqueName index="96301" name="[Диапазон].[id просмотра].&amp;[291533]"/>
            <x15:cachedUniqueName index="96302" name="[Диапазон].[id просмотра].&amp;[291538]"/>
            <x15:cachedUniqueName index="96303" name="[Диапазон].[id просмотра].&amp;[291541]"/>
            <x15:cachedUniqueName index="96304" name="[Диапазон].[id просмотра].&amp;[291545]"/>
            <x15:cachedUniqueName index="96305" name="[Диапазон].[id просмотра].&amp;[291549]"/>
            <x15:cachedUniqueName index="96306" name="[Диапазон].[id просмотра].&amp;[291551]"/>
            <x15:cachedUniqueName index="96307" name="[Диапазон].[id просмотра].&amp;[291554]"/>
            <x15:cachedUniqueName index="96308" name="[Диапазон].[id просмотра].&amp;[291559]"/>
            <x15:cachedUniqueName index="96309" name="[Диапазон].[id просмотра].&amp;[291563]"/>
            <x15:cachedUniqueName index="96310" name="[Диапазон].[id просмотра].&amp;[291564]"/>
            <x15:cachedUniqueName index="96311" name="[Диапазон].[id просмотра].&amp;[291565]"/>
            <x15:cachedUniqueName index="96312" name="[Диапазон].[id просмотра].&amp;[291568]"/>
            <x15:cachedUniqueName index="96313" name="[Диапазон].[id просмотра].&amp;[291573]"/>
            <x15:cachedUniqueName index="96314" name="[Диапазон].[id просмотра].&amp;[291576]"/>
            <x15:cachedUniqueName index="96315" name="[Диапазон].[id просмотра].&amp;[291581]"/>
            <x15:cachedUniqueName index="96316" name="[Диапазон].[id просмотра].&amp;[291584]"/>
            <x15:cachedUniqueName index="96317" name="[Диапазон].[id просмотра].&amp;[291588]"/>
            <x15:cachedUniqueName index="96318" name="[Диапазон].[id просмотра].&amp;[291593]"/>
            <x15:cachedUniqueName index="96319" name="[Диапазон].[id просмотра].&amp;[291598]"/>
            <x15:cachedUniqueName index="96320" name="[Диапазон].[id просмотра].&amp;[291603]"/>
            <x15:cachedUniqueName index="96321" name="[Диапазон].[id просмотра].&amp;[291607]"/>
            <x15:cachedUniqueName index="96322" name="[Диапазон].[id просмотра].&amp;[291612]"/>
            <x15:cachedUniqueName index="96323" name="[Диапазон].[id просмотра].&amp;[291617]"/>
            <x15:cachedUniqueName index="96324" name="[Диапазон].[id просмотра].&amp;[291622]"/>
            <x15:cachedUniqueName index="96325" name="[Диапазон].[id просмотра].&amp;[291627]"/>
            <x15:cachedUniqueName index="96326" name="[Диапазон].[id просмотра].&amp;[291632]"/>
            <x15:cachedUniqueName index="96327" name="[Диапазон].[id просмотра].&amp;[291637]"/>
            <x15:cachedUniqueName index="96328" name="[Диапазон].[id просмотра].&amp;[291642]"/>
            <x15:cachedUniqueName index="96329" name="[Диапазон].[id просмотра].&amp;[291647]"/>
            <x15:cachedUniqueName index="96330" name="[Диапазон].[id просмотра].&amp;[291652]"/>
            <x15:cachedUniqueName index="96331" name="[Диапазон].[id просмотра].&amp;[291655]"/>
            <x15:cachedUniqueName index="96332" name="[Диапазон].[id просмотра].&amp;[291657]"/>
            <x15:cachedUniqueName index="96333" name="[Диапазон].[id просмотра].&amp;[291660]"/>
            <x15:cachedUniqueName index="96334" name="[Диапазон].[id просмотра].&amp;[291662]"/>
            <x15:cachedUniqueName index="96335" name="[Диапазон].[id просмотра].&amp;[291664]"/>
            <x15:cachedUniqueName index="96336" name="[Диапазон].[id просмотра].&amp;[291668]"/>
            <x15:cachedUniqueName index="96337" name="[Диапазон].[id просмотра].&amp;[291671]"/>
            <x15:cachedUniqueName index="96338" name="[Диапазон].[id просмотра].&amp;[291676]"/>
            <x15:cachedUniqueName index="96339" name="[Диапазон].[id просмотра].&amp;[291679]"/>
            <x15:cachedUniqueName index="96340" name="[Диапазон].[id просмотра].&amp;[291681]"/>
            <x15:cachedUniqueName index="96341" name="[Диапазон].[id просмотра].&amp;[291685]"/>
            <x15:cachedUniqueName index="96342" name="[Диапазон].[id просмотра].&amp;[291690]"/>
            <x15:cachedUniqueName index="96343" name="[Диапазон].[id просмотра].&amp;[291693]"/>
            <x15:cachedUniqueName index="96344" name="[Диапазон].[id просмотра].&amp;[291694]"/>
            <x15:cachedUniqueName index="96345" name="[Диапазон].[id просмотра].&amp;[291699]"/>
            <x15:cachedUniqueName index="96346" name="[Диапазон].[id просмотра].&amp;[291701]"/>
            <x15:cachedUniqueName index="96347" name="[Диапазон].[id просмотра].&amp;[291702]"/>
            <x15:cachedUniqueName index="96348" name="[Диапазон].[id просмотра].&amp;[291704]"/>
            <x15:cachedUniqueName index="96349" name="[Диапазон].[id просмотра].&amp;[291705]"/>
            <x15:cachedUniqueName index="96350" name="[Диапазон].[id просмотра].&amp;[291709]"/>
            <x15:cachedUniqueName index="96351" name="[Диапазон].[id просмотра].&amp;[291711]"/>
            <x15:cachedUniqueName index="96352" name="[Диапазон].[id просмотра].&amp;[291716]"/>
            <x15:cachedUniqueName index="96353" name="[Диапазон].[id просмотра].&amp;[291720]"/>
            <x15:cachedUniqueName index="96354" name="[Диапазон].[id просмотра].&amp;[291722]"/>
            <x15:cachedUniqueName index="96355" name="[Диапазон].[id просмотра].&amp;[291725]"/>
            <x15:cachedUniqueName index="96356" name="[Диапазон].[id просмотра].&amp;[291726]"/>
            <x15:cachedUniqueName index="96357" name="[Диапазон].[id просмотра].&amp;[291731]"/>
            <x15:cachedUniqueName index="96358" name="[Диапазон].[id просмотра].&amp;[291733]"/>
            <x15:cachedUniqueName index="96359" name="[Диапазон].[id просмотра].&amp;[291737]"/>
            <x15:cachedUniqueName index="96360" name="[Диапазон].[id просмотра].&amp;[291740]"/>
            <x15:cachedUniqueName index="96361" name="[Диапазон].[id просмотра].&amp;[291744]"/>
            <x15:cachedUniqueName index="96362" name="[Диапазон].[id просмотра].&amp;[291749]"/>
            <x15:cachedUniqueName index="96363" name="[Диапазон].[id просмотра].&amp;[291750]"/>
            <x15:cachedUniqueName index="96364" name="[Диапазон].[id просмотра].&amp;[291753]"/>
            <x15:cachedUniqueName index="96365" name="[Диапазон].[id просмотра].&amp;[291756]"/>
            <x15:cachedUniqueName index="96366" name="[Диапазон].[id просмотра].&amp;[291760]"/>
            <x15:cachedUniqueName index="96367" name="[Диапазон].[id просмотра].&amp;[291764]"/>
            <x15:cachedUniqueName index="96368" name="[Диапазон].[id просмотра].&amp;[291766]"/>
            <x15:cachedUniqueName index="96369" name="[Диапазон].[id просмотра].&amp;[291770]"/>
            <x15:cachedUniqueName index="96370" name="[Диапазон].[id просмотра].&amp;[291775]"/>
            <x15:cachedUniqueName index="96371" name="[Диапазон].[id просмотра].&amp;[291778]"/>
            <x15:cachedUniqueName index="96372" name="[Диапазон].[id просмотра].&amp;[291780]"/>
            <x15:cachedUniqueName index="96373" name="[Диапазон].[id просмотра].&amp;[291782]"/>
            <x15:cachedUniqueName index="96374" name="[Диапазон].[id просмотра].&amp;[291784]"/>
            <x15:cachedUniqueName index="96375" name="[Диапазон].[id просмотра].&amp;[291785]"/>
            <x15:cachedUniqueName index="96376" name="[Диапазон].[id просмотра].&amp;[291789]"/>
            <x15:cachedUniqueName index="96377" name="[Диапазон].[id просмотра].&amp;[291794]"/>
            <x15:cachedUniqueName index="96378" name="[Диапазон].[id просмотра].&amp;[291799]"/>
            <x15:cachedUniqueName index="96379" name="[Диапазон].[id просмотра].&amp;[291804]"/>
            <x15:cachedUniqueName index="96380" name="[Диапазон].[id просмотра].&amp;[291805]"/>
            <x15:cachedUniqueName index="96381" name="[Диапазон].[id просмотра].&amp;[291806]"/>
            <x15:cachedUniqueName index="96382" name="[Диапазон].[id просмотра].&amp;[291807]"/>
            <x15:cachedUniqueName index="96383" name="[Диапазон].[id просмотра].&amp;[291809]"/>
            <x15:cachedUniqueName index="96384" name="[Диапазон].[id просмотра].&amp;[291810]"/>
            <x15:cachedUniqueName index="96385" name="[Диапазон].[id просмотра].&amp;[291815]"/>
            <x15:cachedUniqueName index="96386" name="[Диапазон].[id просмотра].&amp;[291816]"/>
            <x15:cachedUniqueName index="96387" name="[Диапазон].[id просмотра].&amp;[291818]"/>
            <x15:cachedUniqueName index="96388" name="[Диапазон].[id просмотра].&amp;[291821]"/>
            <x15:cachedUniqueName index="96389" name="[Диапазон].[id просмотра].&amp;[291822]"/>
            <x15:cachedUniqueName index="96390" name="[Диапазон].[id просмотра].&amp;[291824]"/>
            <x15:cachedUniqueName index="96391" name="[Диапазон].[id просмотра].&amp;[291829]"/>
            <x15:cachedUniqueName index="96392" name="[Диапазон].[id просмотра].&amp;[291832]"/>
            <x15:cachedUniqueName index="96393" name="[Диапазон].[id просмотра].&amp;[291836]"/>
            <x15:cachedUniqueName index="96394" name="[Диапазон].[id просмотра].&amp;[291840]"/>
            <x15:cachedUniqueName index="96395" name="[Диапазон].[id просмотра].&amp;[291845]"/>
            <x15:cachedUniqueName index="96396" name="[Диапазон].[id просмотра].&amp;[291850]"/>
            <x15:cachedUniqueName index="96397" name="[Диапазон].[id просмотра].&amp;[291851]"/>
            <x15:cachedUniqueName index="96398" name="[Диапазон].[id просмотра].&amp;[291855]"/>
            <x15:cachedUniqueName index="96399" name="[Диапазон].[id просмотра].&amp;[291857]"/>
            <x15:cachedUniqueName index="96400" name="[Диапазон].[id просмотра].&amp;[291862]"/>
            <x15:cachedUniqueName index="96401" name="[Диапазон].[id просмотра].&amp;[291864]"/>
            <x15:cachedUniqueName index="96402" name="[Диапазон].[id просмотра].&amp;[291865]"/>
            <x15:cachedUniqueName index="96403" name="[Диапазон].[id просмотра].&amp;[291870]"/>
            <x15:cachedUniqueName index="96404" name="[Диапазон].[id просмотра].&amp;[291875]"/>
            <x15:cachedUniqueName index="96405" name="[Диапазон].[id просмотра].&amp;[291876]"/>
            <x15:cachedUniqueName index="96406" name="[Диапазон].[id просмотра].&amp;[291880]"/>
            <x15:cachedUniqueName index="96407" name="[Диапазон].[id просмотра].&amp;[291885]"/>
            <x15:cachedUniqueName index="96408" name="[Диапазон].[id просмотра].&amp;[291890]"/>
            <x15:cachedUniqueName index="96409" name="[Диапазон].[id просмотра].&amp;[291892]"/>
            <x15:cachedUniqueName index="96410" name="[Диапазон].[id просмотра].&amp;[291894]"/>
            <x15:cachedUniqueName index="96411" name="[Диапазон].[id просмотра].&amp;[291898]"/>
            <x15:cachedUniqueName index="96412" name="[Диапазон].[id просмотра].&amp;[291903]"/>
            <x15:cachedUniqueName index="96413" name="[Диапазон].[id просмотра].&amp;[291907]"/>
            <x15:cachedUniqueName index="96414" name="[Диапазон].[id просмотра].&amp;[291912]"/>
            <x15:cachedUniqueName index="96415" name="[Диапазон].[id просмотра].&amp;[291916]"/>
            <x15:cachedUniqueName index="96416" name="[Диапазон].[id просмотра].&amp;[291917]"/>
            <x15:cachedUniqueName index="96417" name="[Диапазон].[id просмотра].&amp;[291922]"/>
            <x15:cachedUniqueName index="96418" name="[Диапазон].[id просмотра].&amp;[291927]"/>
            <x15:cachedUniqueName index="96419" name="[Диапазон].[id просмотра].&amp;[291928]"/>
            <x15:cachedUniqueName index="96420" name="[Диапазон].[id просмотра].&amp;[291932]"/>
            <x15:cachedUniqueName index="96421" name="[Диапазон].[id просмотра].&amp;[291934]"/>
            <x15:cachedUniqueName index="96422" name="[Диапазон].[id просмотра].&amp;[291938]"/>
            <x15:cachedUniqueName index="96423" name="[Диапазон].[id просмотра].&amp;[291941]"/>
            <x15:cachedUniqueName index="96424" name="[Диапазон].[id просмотра].&amp;[291945]"/>
            <x15:cachedUniqueName index="96425" name="[Диапазон].[id просмотра].&amp;[291946]"/>
            <x15:cachedUniqueName index="96426" name="[Диапазон].[id просмотра].&amp;[291951]"/>
            <x15:cachedUniqueName index="96427" name="[Диапазон].[id просмотра].&amp;[291956]"/>
            <x15:cachedUniqueName index="96428" name="[Диапазон].[id просмотра].&amp;[291961]"/>
            <x15:cachedUniqueName index="96429" name="[Диапазон].[id просмотра].&amp;[291962]"/>
            <x15:cachedUniqueName index="96430" name="[Диапазон].[id просмотра].&amp;[291965]"/>
            <x15:cachedUniqueName index="96431" name="[Диапазон].[id просмотра].&amp;[291968]"/>
            <x15:cachedUniqueName index="96432" name="[Диапазон].[id просмотра].&amp;[291971]"/>
            <x15:cachedUniqueName index="96433" name="[Диапазон].[id просмотра].&amp;[291972]"/>
            <x15:cachedUniqueName index="96434" name="[Диапазон].[id просмотра].&amp;[291977]"/>
            <x15:cachedUniqueName index="96435" name="[Диапазон].[id просмотра].&amp;[291980]"/>
            <x15:cachedUniqueName index="96436" name="[Диапазон].[id просмотра].&amp;[291984]"/>
            <x15:cachedUniqueName index="96437" name="[Диапазон].[id просмотра].&amp;[291985]"/>
            <x15:cachedUniqueName index="96438" name="[Диапазон].[id просмотра].&amp;[291988]"/>
            <x15:cachedUniqueName index="96439" name="[Диапазон].[id просмотра].&amp;[291992]"/>
            <x15:cachedUniqueName index="96440" name="[Диапазон].[id просмотра].&amp;[291995]"/>
            <x15:cachedUniqueName index="96441" name="[Диапазон].[id просмотра].&amp;[291996]"/>
            <x15:cachedUniqueName index="96442" name="[Диапазон].[id просмотра].&amp;[291997]"/>
            <x15:cachedUniqueName index="96443" name="[Диапазон].[id просмотра].&amp;[292000]"/>
            <x15:cachedUniqueName index="96444" name="[Диапазон].[id просмотра].&amp;[292002]"/>
            <x15:cachedUniqueName index="96445" name="[Диапазон].[id просмотра].&amp;[292003]"/>
            <x15:cachedUniqueName index="96446" name="[Диапазон].[id просмотра].&amp;[292007]"/>
            <x15:cachedUniqueName index="96447" name="[Диапазон].[id просмотра].&amp;[292009]"/>
            <x15:cachedUniqueName index="96448" name="[Диапазон].[id просмотра].&amp;[292011]"/>
            <x15:cachedUniqueName index="96449" name="[Диапазон].[id просмотра].&amp;[292012]"/>
            <x15:cachedUniqueName index="96450" name="[Диапазон].[id просмотра].&amp;[292016]"/>
            <x15:cachedUniqueName index="96451" name="[Диапазон].[id просмотра].&amp;[292020]"/>
            <x15:cachedUniqueName index="96452" name="[Диапазон].[id просмотра].&amp;[292023]"/>
            <x15:cachedUniqueName index="96453" name="[Диапазон].[id просмотра].&amp;[292026]"/>
            <x15:cachedUniqueName index="96454" name="[Диапазон].[id просмотра].&amp;[292031]"/>
            <x15:cachedUniqueName index="96455" name="[Диапазон].[id просмотра].&amp;[292035]"/>
            <x15:cachedUniqueName index="96456" name="[Диапазон].[id просмотра].&amp;[292038]"/>
            <x15:cachedUniqueName index="96457" name="[Диапазон].[id просмотра].&amp;[292043]"/>
            <x15:cachedUniqueName index="96458" name="[Диапазон].[id просмотра].&amp;[292045]"/>
            <x15:cachedUniqueName index="96459" name="[Диапазон].[id просмотра].&amp;[292046]"/>
            <x15:cachedUniqueName index="96460" name="[Диапазон].[id просмотра].&amp;[292050]"/>
            <x15:cachedUniqueName index="96461" name="[Диапазон].[id просмотра].&amp;[292055]"/>
            <x15:cachedUniqueName index="96462" name="[Диапазон].[id просмотра].&amp;[292056]"/>
            <x15:cachedUniqueName index="96463" name="[Диапазон].[id просмотра].&amp;[292061]"/>
            <x15:cachedUniqueName index="96464" name="[Диапазон].[id просмотра].&amp;[292062]"/>
            <x15:cachedUniqueName index="96465" name="[Диапазон].[id просмотра].&amp;[292064]"/>
            <x15:cachedUniqueName index="96466" name="[Диапазон].[id просмотра].&amp;[292067]"/>
            <x15:cachedUniqueName index="96467" name="[Диапазон].[id просмотра].&amp;[292068]"/>
            <x15:cachedUniqueName index="96468" name="[Диапазон].[id просмотра].&amp;[292071]"/>
            <x15:cachedUniqueName index="96469" name="[Диапазон].[id просмотра].&amp;[292073]"/>
            <x15:cachedUniqueName index="96470" name="[Диапазон].[id просмотра].&amp;[292076]"/>
            <x15:cachedUniqueName index="96471" name="[Диапазон].[id просмотра].&amp;[292081]"/>
            <x15:cachedUniqueName index="96472" name="[Диапазон].[id просмотра].&amp;[292084]"/>
            <x15:cachedUniqueName index="96473" name="[Диапазон].[id просмотра].&amp;[292089]"/>
            <x15:cachedUniqueName index="96474" name="[Диапазон].[id просмотра].&amp;[292091]"/>
            <x15:cachedUniqueName index="96475" name="[Диапазон].[id просмотра].&amp;[292094]"/>
            <x15:cachedUniqueName index="96476" name="[Диапазон].[id просмотра].&amp;[292098]"/>
            <x15:cachedUniqueName index="96477" name="[Диапазон].[id просмотра].&amp;[292100]"/>
            <x15:cachedUniqueName index="96478" name="[Диапазон].[id просмотра].&amp;[292105]"/>
            <x15:cachedUniqueName index="96479" name="[Диапазон].[id просмотра].&amp;[292108]"/>
            <x15:cachedUniqueName index="96480" name="[Диапазон].[id просмотра].&amp;[292113]"/>
            <x15:cachedUniqueName index="96481" name="[Диапазон].[id просмотра].&amp;[292118]"/>
            <x15:cachedUniqueName index="96482" name="[Диапазон].[id просмотра].&amp;[292119]"/>
            <x15:cachedUniqueName index="96483" name="[Диапазон].[id просмотра].&amp;[292122]"/>
            <x15:cachedUniqueName index="96484" name="[Диапазон].[id просмотра].&amp;[292127]"/>
            <x15:cachedUniqueName index="96485" name="[Диапазон].[id просмотра].&amp;[292131]"/>
            <x15:cachedUniqueName index="96486" name="[Диапазон].[id просмотра].&amp;[292135]"/>
            <x15:cachedUniqueName index="96487" name="[Диапазон].[id просмотра].&amp;[292140]"/>
            <x15:cachedUniqueName index="96488" name="[Диапазон].[id просмотра].&amp;[292144]"/>
            <x15:cachedUniqueName index="96489" name="[Диапазон].[id просмотра].&amp;[292147]"/>
            <x15:cachedUniqueName index="96490" name="[Диапазон].[id просмотра].&amp;[292148]"/>
            <x15:cachedUniqueName index="96491" name="[Диапазон].[id просмотра].&amp;[292149]"/>
            <x15:cachedUniqueName index="96492" name="[Диапазон].[id просмотра].&amp;[292150]"/>
            <x15:cachedUniqueName index="96493" name="[Диапазон].[id просмотра].&amp;[292153]"/>
            <x15:cachedUniqueName index="96494" name="[Диапазон].[id просмотра].&amp;[292158]"/>
            <x15:cachedUniqueName index="96495" name="[Диапазон].[id просмотра].&amp;[292161]"/>
            <x15:cachedUniqueName index="96496" name="[Диапазон].[id просмотра].&amp;[292163]"/>
            <x15:cachedUniqueName index="96497" name="[Диапазон].[id просмотра].&amp;[292168]"/>
            <x15:cachedUniqueName index="96498" name="[Диапазон].[id просмотра].&amp;[292173]"/>
            <x15:cachedUniqueName index="96499" name="[Диапазон].[id просмотра].&amp;[292176]"/>
            <x15:cachedUniqueName index="96500" name="[Диапазон].[id просмотра].&amp;[292177]"/>
            <x15:cachedUniqueName index="96501" name="[Диапазон].[id просмотра].&amp;[292179]"/>
            <x15:cachedUniqueName index="96502" name="[Диапазон].[id просмотра].&amp;[292183]"/>
            <x15:cachedUniqueName index="96503" name="[Диапазон].[id просмотра].&amp;[292184]"/>
            <x15:cachedUniqueName index="96504" name="[Диапазон].[id просмотра].&amp;[292186]"/>
            <x15:cachedUniqueName index="96505" name="[Диапазон].[id просмотра].&amp;[292189]"/>
            <x15:cachedUniqueName index="96506" name="[Диапазон].[id просмотра].&amp;[292190]"/>
            <x15:cachedUniqueName index="96507" name="[Диапазон].[id просмотра].&amp;[292191]"/>
            <x15:cachedUniqueName index="96508" name="[Диапазон].[id просмотра].&amp;[292195]"/>
            <x15:cachedUniqueName index="96509" name="[Диапазон].[id просмотра].&amp;[292197]"/>
            <x15:cachedUniqueName index="96510" name="[Диапазон].[id просмотра].&amp;[292201]"/>
            <x15:cachedUniqueName index="96511" name="[Диапазон].[id просмотра].&amp;[292206]"/>
            <x15:cachedUniqueName index="96512" name="[Диапазон].[id просмотра].&amp;[292210]"/>
            <x15:cachedUniqueName index="96513" name="[Диапазон].[id просмотра].&amp;[292211]"/>
            <x15:cachedUniqueName index="96514" name="[Диапазон].[id просмотра].&amp;[292213]"/>
            <x15:cachedUniqueName index="96515" name="[Диапазон].[id просмотра].&amp;[292216]"/>
            <x15:cachedUniqueName index="96516" name="[Диапазон].[id просмотра].&amp;[292217]"/>
            <x15:cachedUniqueName index="96517" name="[Диапазон].[id просмотра].&amp;[292222]"/>
            <x15:cachedUniqueName index="96518" name="[Диапазон].[id просмотра].&amp;[292226]"/>
            <x15:cachedUniqueName index="96519" name="[Диапазон].[id просмотра].&amp;[292228]"/>
            <x15:cachedUniqueName index="96520" name="[Диапазон].[id просмотра].&amp;[292229]"/>
            <x15:cachedUniqueName index="96521" name="[Диапазон].[id просмотра].&amp;[292230]"/>
            <x15:cachedUniqueName index="96522" name="[Диапазон].[id просмотра].&amp;[292231]"/>
            <x15:cachedUniqueName index="96523" name="[Диапазон].[id просмотра].&amp;[292236]"/>
            <x15:cachedUniqueName index="96524" name="[Диапазон].[id просмотра].&amp;[292240]"/>
            <x15:cachedUniqueName index="96525" name="[Диапазон].[id просмотра].&amp;[292245]"/>
            <x15:cachedUniqueName index="96526" name="[Диапазон].[id просмотра].&amp;[292248]"/>
            <x15:cachedUniqueName index="96527" name="[Диапазон].[id просмотра].&amp;[292253]"/>
            <x15:cachedUniqueName index="96528" name="[Диапазон].[id просмотра].&amp;[292258]"/>
            <x15:cachedUniqueName index="96529" name="[Диапазон].[id просмотра].&amp;[292261]"/>
            <x15:cachedUniqueName index="96530" name="[Диапазон].[id просмотра].&amp;[292262]"/>
            <x15:cachedUniqueName index="96531" name="[Диапазон].[id просмотра].&amp;[292265]"/>
            <x15:cachedUniqueName index="96532" name="[Диапазон].[id просмотра].&amp;[292269]"/>
            <x15:cachedUniqueName index="96533" name="[Диапазон].[id просмотра].&amp;[292271]"/>
            <x15:cachedUniqueName index="96534" name="[Диапазон].[id просмотра].&amp;[292273]"/>
            <x15:cachedUniqueName index="96535" name="[Диапазон].[id просмотра].&amp;[292278]"/>
            <x15:cachedUniqueName index="96536" name="[Диапазон].[id просмотра].&amp;[292279]"/>
            <x15:cachedUniqueName index="96537" name="[Диапазон].[id просмотра].&amp;[292283]"/>
            <x15:cachedUniqueName index="96538" name="[Диапазон].[id просмотра].&amp;[292285]"/>
            <x15:cachedUniqueName index="96539" name="[Диапазон].[id просмотра].&amp;[292286]"/>
            <x15:cachedUniqueName index="96540" name="[Диапазон].[id просмотра].&amp;[292289]"/>
            <x15:cachedUniqueName index="96541" name="[Диапазон].[id просмотра].&amp;[292294]"/>
            <x15:cachedUniqueName index="96542" name="[Диапазон].[id просмотра].&amp;[292295]"/>
            <x15:cachedUniqueName index="96543" name="[Диапазон].[id просмотра].&amp;[292300]"/>
            <x15:cachedUniqueName index="96544" name="[Диапазон].[id просмотра].&amp;[292303]"/>
            <x15:cachedUniqueName index="96545" name="[Диапазон].[id просмотра].&amp;[292308]"/>
            <x15:cachedUniqueName index="96546" name="[Диапазон].[id просмотра].&amp;[292313]"/>
            <x15:cachedUniqueName index="96547" name="[Диапазон].[id просмотра].&amp;[292315]"/>
            <x15:cachedUniqueName index="96548" name="[Диапазон].[id просмотра].&amp;[292320]"/>
            <x15:cachedUniqueName index="96549" name="[Диапазон].[id просмотра].&amp;[292323]"/>
            <x15:cachedUniqueName index="96550" name="[Диапазон].[id просмотра].&amp;[292327]"/>
            <x15:cachedUniqueName index="96551" name="[Диапазон].[id просмотра].&amp;[292330]"/>
            <x15:cachedUniqueName index="96552" name="[Диапазон].[id просмотра].&amp;[292333]"/>
            <x15:cachedUniqueName index="96553" name="[Диапазон].[id просмотра].&amp;[292334]"/>
            <x15:cachedUniqueName index="96554" name="[Диапазон].[id просмотра].&amp;[292338]"/>
            <x15:cachedUniqueName index="96555" name="[Диапазон].[id просмотра].&amp;[292339]"/>
            <x15:cachedUniqueName index="96556" name="[Диапазон].[id просмотра].&amp;[292343]"/>
            <x15:cachedUniqueName index="96557" name="[Диапазон].[id просмотра].&amp;[292346]"/>
            <x15:cachedUniqueName index="96558" name="[Диапазон].[id просмотра].&amp;[292349]"/>
            <x15:cachedUniqueName index="96559" name="[Диапазон].[id просмотра].&amp;[292353]"/>
            <x15:cachedUniqueName index="96560" name="[Диапазон].[id просмотра].&amp;[292356]"/>
            <x15:cachedUniqueName index="96561" name="[Диапазон].[id просмотра].&amp;[292361]"/>
            <x15:cachedUniqueName index="96562" name="[Диапазон].[id просмотра].&amp;[292362]"/>
            <x15:cachedUniqueName index="96563" name="[Диапазон].[id просмотра].&amp;[292363]"/>
            <x15:cachedUniqueName index="96564" name="[Диапазон].[id просмотра].&amp;[292368]"/>
            <x15:cachedUniqueName index="96565" name="[Диапазон].[id просмотра].&amp;[292373]"/>
            <x15:cachedUniqueName index="96566" name="[Диапазон].[id просмотра].&amp;[292376]"/>
            <x15:cachedUniqueName index="96567" name="[Диапазон].[id просмотра].&amp;[292379]"/>
            <x15:cachedUniqueName index="96568" name="[Диапазон].[id просмотра].&amp;[292383]"/>
            <x15:cachedUniqueName index="96569" name="[Диапазон].[id просмотра].&amp;[292386]"/>
            <x15:cachedUniqueName index="96570" name="[Диапазон].[id просмотра].&amp;[292387]"/>
            <x15:cachedUniqueName index="96571" name="[Диапазон].[id просмотра].&amp;[292389]"/>
            <x15:cachedUniqueName index="96572" name="[Диапазон].[id просмотра].&amp;[292392]"/>
            <x15:cachedUniqueName index="96573" name="[Диапазон].[id просмотра].&amp;[292394]"/>
            <x15:cachedUniqueName index="96574" name="[Диапазон].[id просмотра].&amp;[292395]"/>
            <x15:cachedUniqueName index="96575" name="[Диапазон].[id просмотра].&amp;[292398]"/>
            <x15:cachedUniqueName index="96576" name="[Диапазон].[id просмотра].&amp;[292400]"/>
            <x15:cachedUniqueName index="96577" name="[Диапазон].[id просмотра].&amp;[292404]"/>
            <x15:cachedUniqueName index="96578" name="[Диапазон].[id просмотра].&amp;[292405]"/>
            <x15:cachedUniqueName index="96579" name="[Диапазон].[id просмотра].&amp;[292410]"/>
            <x15:cachedUniqueName index="96580" name="[Диапазон].[id просмотра].&amp;[292411]"/>
            <x15:cachedUniqueName index="96581" name="[Диапазон].[id просмотра].&amp;[292412]"/>
            <x15:cachedUniqueName index="96582" name="[Диапазон].[id просмотра].&amp;[292416]"/>
            <x15:cachedUniqueName index="96583" name="[Диапазон].[id просмотра].&amp;[292421]"/>
            <x15:cachedUniqueName index="96584" name="[Диапазон].[id просмотра].&amp;[292422]"/>
            <x15:cachedUniqueName index="96585" name="[Диапазон].[id просмотра].&amp;[292425]"/>
            <x15:cachedUniqueName index="96586" name="[Диапазон].[id просмотра].&amp;[292427]"/>
            <x15:cachedUniqueName index="96587" name="[Диапазон].[id просмотра].&amp;[292432]"/>
            <x15:cachedUniqueName index="96588" name="[Диапазон].[id просмотра].&amp;[292433]"/>
            <x15:cachedUniqueName index="96589" name="[Диапазон].[id просмотра].&amp;[292438]"/>
            <x15:cachedUniqueName index="96590" name="[Диапазон].[id просмотра].&amp;[292443]"/>
            <x15:cachedUniqueName index="96591" name="[Диапазон].[id просмотра].&amp;[292446]"/>
            <x15:cachedUniqueName index="96592" name="[Диапазон].[id просмотра].&amp;[292448]"/>
            <x15:cachedUniqueName index="96593" name="[Диапазон].[id просмотра].&amp;[292451]"/>
            <x15:cachedUniqueName index="96594" name="[Диапазон].[id просмотра].&amp;[292454]"/>
            <x15:cachedUniqueName index="96595" name="[Диапазон].[id просмотра].&amp;[292458]"/>
            <x15:cachedUniqueName index="96596" name="[Диапазон].[id просмотра].&amp;[292462]"/>
            <x15:cachedUniqueName index="96597" name="[Диапазон].[id просмотра].&amp;[292463]"/>
            <x15:cachedUniqueName index="96598" name="[Диапазон].[id просмотра].&amp;[292466]"/>
            <x15:cachedUniqueName index="96599" name="[Диапазон].[id просмотра].&amp;[292467]"/>
            <x15:cachedUniqueName index="96600" name="[Диапазон].[id просмотра].&amp;[292471]"/>
            <x15:cachedUniqueName index="96601" name="[Диапазон].[id просмотра].&amp;[292475]"/>
            <x15:cachedUniqueName index="96602" name="[Диапазон].[id просмотра].&amp;[292480]"/>
            <x15:cachedUniqueName index="96603" name="[Диапазон].[id просмотра].&amp;[292485]"/>
            <x15:cachedUniqueName index="96604" name="[Диапазон].[id просмотра].&amp;[292487]"/>
            <x15:cachedUniqueName index="96605" name="[Диапазон].[id просмотра].&amp;[292489]"/>
            <x15:cachedUniqueName index="96606" name="[Диапазон].[id просмотра].&amp;[292494]"/>
            <x15:cachedUniqueName index="96607" name="[Диапазон].[id просмотра].&amp;[292495]"/>
            <x15:cachedUniqueName index="96608" name="[Диапазон].[id просмотра].&amp;[292497]"/>
            <x15:cachedUniqueName index="96609" name="[Диапазон].[id просмотра].&amp;[292500]"/>
            <x15:cachedUniqueName index="96610" name="[Диапазон].[id просмотра].&amp;[292505]"/>
            <x15:cachedUniqueName index="96611" name="[Диапазон].[id просмотра].&amp;[292507]"/>
            <x15:cachedUniqueName index="96612" name="[Диапазон].[id просмотра].&amp;[292508]"/>
            <x15:cachedUniqueName index="96613" name="[Диапазон].[id просмотра].&amp;[292510]"/>
            <x15:cachedUniqueName index="96614" name="[Диапазон].[id просмотра].&amp;[292515]"/>
            <x15:cachedUniqueName index="96615" name="[Диапазон].[id просмотра].&amp;[292519]"/>
            <x15:cachedUniqueName index="96616" name="[Диапазон].[id просмотра].&amp;[292522]"/>
            <x15:cachedUniqueName index="96617" name="[Диапазон].[id просмотра].&amp;[292527]"/>
            <x15:cachedUniqueName index="96618" name="[Диапазон].[id просмотра].&amp;[292530]"/>
            <x15:cachedUniqueName index="96619" name="[Диапазон].[id просмотра].&amp;[292531]"/>
            <x15:cachedUniqueName index="96620" name="[Диапазон].[id просмотра].&amp;[292535]"/>
            <x15:cachedUniqueName index="96621" name="[Диапазон].[id просмотра].&amp;[292539]"/>
            <x15:cachedUniqueName index="96622" name="[Диапазон].[id просмотра].&amp;[292544]"/>
            <x15:cachedUniqueName index="96623" name="[Диапазон].[id просмотра].&amp;[292549]"/>
            <x15:cachedUniqueName index="96624" name="[Диапазон].[id просмотра].&amp;[292551]"/>
            <x15:cachedUniqueName index="96625" name="[Диапазон].[id просмотра].&amp;[292555]"/>
            <x15:cachedUniqueName index="96626" name="[Диапазон].[id просмотра].&amp;[292559]"/>
            <x15:cachedUniqueName index="96627" name="[Диапазон].[id просмотра].&amp;[292562]"/>
            <x15:cachedUniqueName index="96628" name="[Диапазон].[id просмотра].&amp;[292564]"/>
            <x15:cachedUniqueName index="96629" name="[Диапазон].[id просмотра].&amp;[292565]"/>
            <x15:cachedUniqueName index="96630" name="[Диапазон].[id просмотра].&amp;[292567]"/>
            <x15:cachedUniqueName index="96631" name="[Диапазон].[id просмотра].&amp;[292568]"/>
            <x15:cachedUniqueName index="96632" name="[Диапазон].[id просмотра].&amp;[292573]"/>
            <x15:cachedUniqueName index="96633" name="[Диапазон].[id просмотра].&amp;[292576]"/>
            <x15:cachedUniqueName index="96634" name="[Диапазон].[id просмотра].&amp;[292581]"/>
            <x15:cachedUniqueName index="96635" name="[Диапазон].[id просмотра].&amp;[292585]"/>
            <x15:cachedUniqueName index="96636" name="[Диапазон].[id просмотра].&amp;[292588]"/>
            <x15:cachedUniqueName index="96637" name="[Диапазон].[id просмотра].&amp;[292593]"/>
            <x15:cachedUniqueName index="96638" name="[Диапазон].[id просмотра].&amp;[292596]"/>
            <x15:cachedUniqueName index="96639" name="[Диапазон].[id просмотра].&amp;[292599]"/>
            <x15:cachedUniqueName index="96640" name="[Диапазон].[id просмотра].&amp;[292602]"/>
            <x15:cachedUniqueName index="96641" name="[Диапазон].[id просмотра].&amp;[292603]"/>
            <x15:cachedUniqueName index="96642" name="[Диапазон].[id просмотра].&amp;[292606]"/>
            <x15:cachedUniqueName index="96643" name="[Диапазон].[id просмотра].&amp;[292607]"/>
            <x15:cachedUniqueName index="96644" name="[Диапазон].[id просмотра].&amp;[292609]"/>
            <x15:cachedUniqueName index="96645" name="[Диапазон].[id просмотра].&amp;[292611]"/>
            <x15:cachedUniqueName index="96646" name="[Диапазон].[id просмотра].&amp;[292615]"/>
            <x15:cachedUniqueName index="96647" name="[Диапазон].[id просмотра].&amp;[292620]"/>
            <x15:cachedUniqueName index="96648" name="[Диапазон].[id просмотра].&amp;[292623]"/>
            <x15:cachedUniqueName index="96649" name="[Диапазон].[id просмотра].&amp;[292628]"/>
            <x15:cachedUniqueName index="96650" name="[Диапазон].[id просмотра].&amp;[292631]"/>
            <x15:cachedUniqueName index="96651" name="[Диапазон].[id просмотра].&amp;[292636]"/>
            <x15:cachedUniqueName index="96652" name="[Диапазон].[id просмотра].&amp;[292640]"/>
            <x15:cachedUniqueName index="96653" name="[Диапазон].[id просмотра].&amp;[292641]"/>
            <x15:cachedUniqueName index="96654" name="[Диапазон].[id просмотра].&amp;[292646]"/>
            <x15:cachedUniqueName index="96655" name="[Диапазон].[id просмотра].&amp;[292647]"/>
            <x15:cachedUniqueName index="96656" name="[Диапазон].[id просмотра].&amp;[292648]"/>
            <x15:cachedUniqueName index="96657" name="[Диапазон].[id просмотра].&amp;[292651]"/>
            <x15:cachedUniqueName index="96658" name="[Диапазон].[id просмотра].&amp;[292655]"/>
            <x15:cachedUniqueName index="96659" name="[Диапазон].[id просмотра].&amp;[292660]"/>
            <x15:cachedUniqueName index="96660" name="[Диапазон].[id просмотра].&amp;[292664]"/>
            <x15:cachedUniqueName index="96661" name="[Диапазон].[id просмотра].&amp;[292665]"/>
            <x15:cachedUniqueName index="96662" name="[Диапазон].[id просмотра].&amp;[292669]"/>
            <x15:cachedUniqueName index="96663" name="[Диапазон].[id просмотра].&amp;[292674]"/>
            <x15:cachedUniqueName index="96664" name="[Диапазон].[id просмотра].&amp;[292677]"/>
            <x15:cachedUniqueName index="96665" name="[Диапазон].[id просмотра].&amp;[292682]"/>
            <x15:cachedUniqueName index="96666" name="[Диапазон].[id просмотра].&amp;[292686]"/>
            <x15:cachedUniqueName index="96667" name="[Диапазон].[id просмотра].&amp;[292689]"/>
            <x15:cachedUniqueName index="96668" name="[Диапазон].[id просмотра].&amp;[292692]"/>
            <x15:cachedUniqueName index="96669" name="[Диапазон].[id просмотра].&amp;[292697]"/>
            <x15:cachedUniqueName index="96670" name="[Диапазон].[id просмотра].&amp;[292702]"/>
            <x15:cachedUniqueName index="96671" name="[Диапазон].[id просмотра].&amp;[292705]"/>
            <x15:cachedUniqueName index="96672" name="[Диапазон].[id просмотра].&amp;[292707]"/>
            <x15:cachedUniqueName index="96673" name="[Диапазон].[id просмотра].&amp;[292712]"/>
            <x15:cachedUniqueName index="96674" name="[Диапазон].[id просмотра].&amp;[292717]"/>
            <x15:cachedUniqueName index="96675" name="[Диапазон].[id просмотра].&amp;[292718]"/>
            <x15:cachedUniqueName index="96676" name="[Диапазон].[id просмотра].&amp;[292722]"/>
            <x15:cachedUniqueName index="96677" name="[Диапазон].[id просмотра].&amp;[292726]"/>
            <x15:cachedUniqueName index="96678" name="[Диапазон].[id просмотра].&amp;[292730]"/>
            <x15:cachedUniqueName index="96679" name="[Диапазон].[id просмотра].&amp;[292733]"/>
            <x15:cachedUniqueName index="96680" name="[Диапазон].[id просмотра].&amp;[292735]"/>
            <x15:cachedUniqueName index="96681" name="[Диапазон].[id просмотра].&amp;[292740]"/>
            <x15:cachedUniqueName index="96682" name="[Диапазон].[id просмотра].&amp;[292744]"/>
            <x15:cachedUniqueName index="96683" name="[Диапазон].[id просмотра].&amp;[292745]"/>
            <x15:cachedUniqueName index="96684" name="[Диапазон].[id просмотра].&amp;[292748]"/>
            <x15:cachedUniqueName index="96685" name="[Диапазон].[id просмотра].&amp;[292752]"/>
            <x15:cachedUniqueName index="96686" name="[Диапазон].[id просмотра].&amp;[292754]"/>
            <x15:cachedUniqueName index="96687" name="[Диапазон].[id просмотра].&amp;[292756]"/>
            <x15:cachedUniqueName index="96688" name="[Диапазон].[id просмотра].&amp;[292758]"/>
            <x15:cachedUniqueName index="96689" name="[Диапазон].[id просмотра].&amp;[292760]"/>
            <x15:cachedUniqueName index="96690" name="[Диапазон].[id просмотра].&amp;[292765]"/>
            <x15:cachedUniqueName index="96691" name="[Диапазон].[id просмотра].&amp;[292770]"/>
            <x15:cachedUniqueName index="96692" name="[Диапазон].[id просмотра].&amp;[292775]"/>
            <x15:cachedUniqueName index="96693" name="[Диапазон].[id просмотра].&amp;[292780]"/>
            <x15:cachedUniqueName index="96694" name="[Диапазон].[id просмотра].&amp;[292782]"/>
            <x15:cachedUniqueName index="96695" name="[Диапазон].[id просмотра].&amp;[292785]"/>
            <x15:cachedUniqueName index="96696" name="[Диапазон].[id просмотра].&amp;[292789]"/>
            <x15:cachedUniqueName index="96697" name="[Диапазон].[id просмотра].&amp;[292792]"/>
            <x15:cachedUniqueName index="96698" name="[Диапазон].[id просмотра].&amp;[292794]"/>
            <x15:cachedUniqueName index="96699" name="[Диапазон].[id просмотра].&amp;[292796]"/>
            <x15:cachedUniqueName index="96700" name="[Диапазон].[id просмотра].&amp;[292798]"/>
            <x15:cachedUniqueName index="96701" name="[Диапазон].[id просмотра].&amp;[292799]"/>
            <x15:cachedUniqueName index="96702" name="[Диапазон].[id просмотра].&amp;[292803]"/>
            <x15:cachedUniqueName index="96703" name="[Диапазон].[id просмотра].&amp;[292805]"/>
            <x15:cachedUniqueName index="96704" name="[Диапазон].[id просмотра].&amp;[292809]"/>
            <x15:cachedUniqueName index="96705" name="[Диапазон].[id просмотра].&amp;[292811]"/>
            <x15:cachedUniqueName index="96706" name="[Диапазон].[id просмотра].&amp;[292812]"/>
            <x15:cachedUniqueName index="96707" name="[Диапазон].[id просмотра].&amp;[292817]"/>
            <x15:cachedUniqueName index="96708" name="[Диапазон].[id просмотра].&amp;[292820]"/>
            <x15:cachedUniqueName index="96709" name="[Диапазон].[id просмотра].&amp;[292821]"/>
            <x15:cachedUniqueName index="96710" name="[Диапазон].[id просмотра].&amp;[292825]"/>
            <x15:cachedUniqueName index="96711" name="[Диапазон].[id просмотра].&amp;[292829]"/>
            <x15:cachedUniqueName index="96712" name="[Диапазон].[id просмотра].&amp;[292832]"/>
            <x15:cachedUniqueName index="96713" name="[Диапазон].[id просмотра].&amp;[292836]"/>
            <x15:cachedUniqueName index="96714" name="[Диапазон].[id просмотра].&amp;[292841]"/>
            <x15:cachedUniqueName index="96715" name="[Диапазон].[id просмотра].&amp;[292846]"/>
            <x15:cachedUniqueName index="96716" name="[Диапазон].[id просмотра].&amp;[292849]"/>
            <x15:cachedUniqueName index="96717" name="[Диапазон].[id просмотра].&amp;[292854]"/>
            <x15:cachedUniqueName index="96718" name="[Диапазон].[id просмотра].&amp;[292855]"/>
            <x15:cachedUniqueName index="96719" name="[Диапазон].[id просмотра].&amp;[292860]"/>
            <x15:cachedUniqueName index="96720" name="[Диапазон].[id просмотра].&amp;[292863]"/>
            <x15:cachedUniqueName index="96721" name="[Диапазон].[id просмотра].&amp;[292865]"/>
            <x15:cachedUniqueName index="96722" name="[Диапазон].[id просмотра].&amp;[292867]"/>
            <x15:cachedUniqueName index="96723" name="[Диапазон].[id просмотра].&amp;[292869]"/>
            <x15:cachedUniqueName index="96724" name="[Диапазон].[id просмотра].&amp;[292872]"/>
            <x15:cachedUniqueName index="96725" name="[Диапазон].[id просмотра].&amp;[292877]"/>
            <x15:cachedUniqueName index="96726" name="[Диапазон].[id просмотра].&amp;[292878]"/>
            <x15:cachedUniqueName index="96727" name="[Диапазон].[id просмотра].&amp;[292882]"/>
            <x15:cachedUniqueName index="96728" name="[Диапазон].[id просмотра].&amp;[292887]"/>
            <x15:cachedUniqueName index="96729" name="[Диапазон].[id просмотра].&amp;[292888]"/>
            <x15:cachedUniqueName index="96730" name="[Диапазон].[id просмотра].&amp;[292891]"/>
            <x15:cachedUniqueName index="96731" name="[Диапазон].[id просмотра].&amp;[292892]"/>
            <x15:cachedUniqueName index="96732" name="[Диапазон].[id просмотра].&amp;[292895]"/>
            <x15:cachedUniqueName index="96733" name="[Диапазон].[id просмотра].&amp;[292897]"/>
            <x15:cachedUniqueName index="96734" name="[Диапазон].[id просмотра].&amp;[292901]"/>
            <x15:cachedUniqueName index="96735" name="[Диапазон].[id просмотра].&amp;[292904]"/>
            <x15:cachedUniqueName index="96736" name="[Диапазон].[id просмотра].&amp;[292908]"/>
            <x15:cachedUniqueName index="96737" name="[Диапазон].[id просмотра].&amp;[292913]"/>
            <x15:cachedUniqueName index="96738" name="[Диапазон].[id просмотра].&amp;[292918]"/>
            <x15:cachedUniqueName index="96739" name="[Диапазон].[id просмотра].&amp;[292923]"/>
            <x15:cachedUniqueName index="96740" name="[Диапазон].[id просмотра].&amp;[292927]"/>
            <x15:cachedUniqueName index="96741" name="[Диапазон].[id просмотра].&amp;[292930]"/>
            <x15:cachedUniqueName index="96742" name="[Диапазон].[id просмотра].&amp;[292934]"/>
            <x15:cachedUniqueName index="96743" name="[Диапазон].[id просмотра].&amp;[292937]"/>
            <x15:cachedUniqueName index="96744" name="[Диапазон].[id просмотра].&amp;[292942]"/>
            <x15:cachedUniqueName index="96745" name="[Диапазон].[id просмотра].&amp;[292946]"/>
            <x15:cachedUniqueName index="96746" name="[Диапазон].[id просмотра].&amp;[292951]"/>
            <x15:cachedUniqueName index="96747" name="[Диапазон].[id просмотра].&amp;[292955]"/>
            <x15:cachedUniqueName index="96748" name="[Диапазон].[id просмотра].&amp;[292958]"/>
            <x15:cachedUniqueName index="96749" name="[Диапазон].[id просмотра].&amp;[292959]"/>
            <x15:cachedUniqueName index="96750" name="[Диапазон].[id просмотра].&amp;[292961]"/>
            <x15:cachedUniqueName index="96751" name="[Диапазон].[id просмотра].&amp;[292962]"/>
            <x15:cachedUniqueName index="96752" name="[Диапазон].[id просмотра].&amp;[292967]"/>
            <x15:cachedUniqueName index="96753" name="[Диапазон].[id просмотра].&amp;[292972]"/>
            <x15:cachedUniqueName index="96754" name="[Диапазон].[id просмотра].&amp;[292976]"/>
            <x15:cachedUniqueName index="96755" name="[Диапазон].[id просмотра].&amp;[292981]"/>
            <x15:cachedUniqueName index="96756" name="[Диапазон].[id просмотра].&amp;[292983]"/>
            <x15:cachedUniqueName index="96757" name="[Диапазон].[id просмотра].&amp;[292986]"/>
            <x15:cachedUniqueName index="96758" name="[Диапазон].[id просмотра].&amp;[292988]"/>
            <x15:cachedUniqueName index="96759" name="[Диапазон].[id просмотра].&amp;[292989]"/>
            <x15:cachedUniqueName index="96760" name="[Диапазон].[id просмотра].&amp;[292990]"/>
            <x15:cachedUniqueName index="96761" name="[Диапазон].[id просмотра].&amp;[292995]"/>
            <x15:cachedUniqueName index="96762" name="[Диапазон].[id просмотра].&amp;[292996]"/>
            <x15:cachedUniqueName index="96763" name="[Диапазон].[id просмотра].&amp;[292999]"/>
            <x15:cachedUniqueName index="96764" name="[Диапазон].[id просмотра].&amp;[293003]"/>
            <x15:cachedUniqueName index="96765" name="[Диапазон].[id просмотра].&amp;[293005]"/>
            <x15:cachedUniqueName index="96766" name="[Диапазон].[id просмотра].&amp;[293006]"/>
            <x15:cachedUniqueName index="96767" name="[Диапазон].[id просмотра].&amp;[293011]"/>
            <x15:cachedUniqueName index="96768" name="[Диапазон].[id просмотра].&amp;[293012]"/>
            <x15:cachedUniqueName index="96769" name="[Диапазон].[id просмотра].&amp;[293014]"/>
            <x15:cachedUniqueName index="96770" name="[Диапазон].[id просмотра].&amp;[293017]"/>
            <x15:cachedUniqueName index="96771" name="[Диапазон].[id просмотра].&amp;[293018]"/>
            <x15:cachedUniqueName index="96772" name="[Диапазон].[id просмотра].&amp;[293020]"/>
            <x15:cachedUniqueName index="96773" name="[Диапазон].[id просмотра].&amp;[293021]"/>
            <x15:cachedUniqueName index="96774" name="[Диапазон].[id просмотра].&amp;[293022]"/>
            <x15:cachedUniqueName index="96775" name="[Диапазон].[id просмотра].&amp;[293026]"/>
            <x15:cachedUniqueName index="96776" name="[Диапазон].[id просмотра].&amp;[293031]"/>
            <x15:cachedUniqueName index="96777" name="[Диапазон].[id просмотра].&amp;[293036]"/>
            <x15:cachedUniqueName index="96778" name="[Диапазон].[id просмотра].&amp;[293041]"/>
            <x15:cachedUniqueName index="96779" name="[Диапазон].[id просмотра].&amp;[293043]"/>
            <x15:cachedUniqueName index="96780" name="[Диапазон].[id просмотра].&amp;[293048]"/>
            <x15:cachedUniqueName index="96781" name="[Диапазон].[id просмотра].&amp;[293049]"/>
            <x15:cachedUniqueName index="96782" name="[Диапазон].[id просмотра].&amp;[293052]"/>
            <x15:cachedUniqueName index="96783" name="[Диапазон].[id просмотра].&amp;[293056]"/>
            <x15:cachedUniqueName index="96784" name="[Диапазон].[id просмотра].&amp;[293057]"/>
            <x15:cachedUniqueName index="96785" name="[Диапазон].[id просмотра].&amp;[293059]"/>
            <x15:cachedUniqueName index="96786" name="[Диапазон].[id просмотра].&amp;[293061]"/>
            <x15:cachedUniqueName index="96787" name="[Диапазон].[id просмотра].&amp;[293064]"/>
            <x15:cachedUniqueName index="96788" name="[Диапазон].[id просмотра].&amp;[293067]"/>
            <x15:cachedUniqueName index="96789" name="[Диапазон].[id просмотра].&amp;[293071]"/>
            <x15:cachedUniqueName index="96790" name="[Диапазон].[id просмотра].&amp;[293073]"/>
            <x15:cachedUniqueName index="96791" name="[Диапазон].[id просмотра].&amp;[293078]"/>
            <x15:cachedUniqueName index="96792" name="[Диапазон].[id просмотра].&amp;[293083]"/>
            <x15:cachedUniqueName index="96793" name="[Диапазон].[id просмотра].&amp;[293086]"/>
            <x15:cachedUniqueName index="96794" name="[Диапазон].[id просмотра].&amp;[293090]"/>
            <x15:cachedUniqueName index="96795" name="[Диапазон].[id просмотра].&amp;[293092]"/>
            <x15:cachedUniqueName index="96796" name="[Диапазон].[id просмотра].&amp;[293093]"/>
            <x15:cachedUniqueName index="96797" name="[Диапазон].[id просмотра].&amp;[293097]"/>
            <x15:cachedUniqueName index="96798" name="[Диапазон].[id просмотра].&amp;[293099]"/>
            <x15:cachedUniqueName index="96799" name="[Диапазон].[id просмотра].&amp;[293102]"/>
            <x15:cachedUniqueName index="96800" name="[Диапазон].[id просмотра].&amp;[293105]"/>
            <x15:cachedUniqueName index="96801" name="[Диапазон].[id просмотра].&amp;[293107]"/>
            <x15:cachedUniqueName index="96802" name="[Диапазон].[id просмотра].&amp;[293112]"/>
            <x15:cachedUniqueName index="96803" name="[Диапазон].[id просмотра].&amp;[293116]"/>
            <x15:cachedUniqueName index="96804" name="[Диапазон].[id просмотра].&amp;[293120]"/>
            <x15:cachedUniqueName index="96805" name="[Диапазон].[id просмотра].&amp;[293124]"/>
            <x15:cachedUniqueName index="96806" name="[Диапазон].[id просмотра].&amp;[293129]"/>
            <x15:cachedUniqueName index="96807" name="[Диапазон].[id просмотра].&amp;[293130]"/>
            <x15:cachedUniqueName index="96808" name="[Диапазон].[id просмотра].&amp;[293131]"/>
            <x15:cachedUniqueName index="96809" name="[Диапазон].[id просмотра].&amp;[293132]"/>
            <x15:cachedUniqueName index="96810" name="[Диапазон].[id просмотра].&amp;[293134]"/>
            <x15:cachedUniqueName index="96811" name="[Диапазон].[id просмотра].&amp;[293136]"/>
            <x15:cachedUniqueName index="96812" name="[Диапазон].[id просмотра].&amp;[293138]"/>
            <x15:cachedUniqueName index="96813" name="[Диапазон].[id просмотра].&amp;[293141]"/>
            <x15:cachedUniqueName index="96814" name="[Диапазон].[id просмотра].&amp;[293142]"/>
            <x15:cachedUniqueName index="96815" name="[Диапазон].[id просмотра].&amp;[293143]"/>
            <x15:cachedUniqueName index="96816" name="[Диапазон].[id просмотра].&amp;[293146]"/>
            <x15:cachedUniqueName index="96817" name="[Диапазон].[id просмотра].&amp;[293149]"/>
            <x15:cachedUniqueName index="96818" name="[Диапазон].[id просмотра].&amp;[293153]"/>
            <x15:cachedUniqueName index="96819" name="[Диапазон].[id просмотра].&amp;[293158]"/>
            <x15:cachedUniqueName index="96820" name="[Диапазон].[id просмотра].&amp;[293160]"/>
            <x15:cachedUniqueName index="96821" name="[Диапазон].[id просмотра].&amp;[293165]"/>
            <x15:cachedUniqueName index="96822" name="[Диапазон].[id просмотра].&amp;[293169]"/>
            <x15:cachedUniqueName index="96823" name="[Диапазон].[id просмотра].&amp;[293170]"/>
            <x15:cachedUniqueName index="96824" name="[Диапазон].[id просмотра].&amp;[293173]"/>
            <x15:cachedUniqueName index="96825" name="[Диапазон].[id просмотра].&amp;[293177]"/>
            <x15:cachedUniqueName index="96826" name="[Диапазон].[id просмотра].&amp;[293181]"/>
            <x15:cachedUniqueName index="96827" name="[Диапазон].[id просмотра].&amp;[293182]"/>
            <x15:cachedUniqueName index="96828" name="[Диапазон].[id просмотра].&amp;[293183]"/>
            <x15:cachedUniqueName index="96829" name="[Диапазон].[id просмотра].&amp;[293186]"/>
            <x15:cachedUniqueName index="96830" name="[Диапазон].[id просмотра].&amp;[293189]"/>
            <x15:cachedUniqueName index="96831" name="[Диапазон].[id просмотра].&amp;[293192]"/>
            <x15:cachedUniqueName index="96832" name="[Диапазон].[id просмотра].&amp;[293197]"/>
            <x15:cachedUniqueName index="96833" name="[Диапазон].[id просмотра].&amp;[293198]"/>
            <x15:cachedUniqueName index="96834" name="[Диапазон].[id просмотра].&amp;[293199]"/>
            <x15:cachedUniqueName index="96835" name="[Диапазон].[id просмотра].&amp;[293201]"/>
            <x15:cachedUniqueName index="96836" name="[Диапазон].[id просмотра].&amp;[293202]"/>
            <x15:cachedUniqueName index="96837" name="[Диапазон].[id просмотра].&amp;[293205]"/>
            <x15:cachedUniqueName index="96838" name="[Диапазон].[id просмотра].&amp;[293210]"/>
            <x15:cachedUniqueName index="96839" name="[Диапазон].[id просмотра].&amp;[293212]"/>
            <x15:cachedUniqueName index="96840" name="[Диапазон].[id просмотра].&amp;[293217]"/>
            <x15:cachedUniqueName index="96841" name="[Диапазон].[id просмотра].&amp;[293219]"/>
            <x15:cachedUniqueName index="96842" name="[Диапазон].[id просмотра].&amp;[293223]"/>
            <x15:cachedUniqueName index="96843" name="[Диапазон].[id просмотра].&amp;[293225]"/>
            <x15:cachedUniqueName index="96844" name="[Диапазон].[id просмотра].&amp;[293228]"/>
            <x15:cachedUniqueName index="96845" name="[Диапазон].[id просмотра].&amp;[293233]"/>
            <x15:cachedUniqueName index="96846" name="[Диапазон].[id просмотра].&amp;[293234]"/>
            <x15:cachedUniqueName index="96847" name="[Диапазон].[id просмотра].&amp;[293237]"/>
            <x15:cachedUniqueName index="96848" name="[Диапазон].[id просмотра].&amp;[293238]"/>
            <x15:cachedUniqueName index="96849" name="[Диапазон].[id просмотра].&amp;[293241]"/>
            <x15:cachedUniqueName index="96850" name="[Диапазон].[id просмотра].&amp;[293244]"/>
            <x15:cachedUniqueName index="96851" name="[Диапазон].[id просмотра].&amp;[293245]"/>
            <x15:cachedUniqueName index="96852" name="[Диапазон].[id просмотра].&amp;[293247]"/>
            <x15:cachedUniqueName index="96853" name="[Диапазон].[id просмотра].&amp;[293250]"/>
            <x15:cachedUniqueName index="96854" name="[Диапазон].[id просмотра].&amp;[293252]"/>
            <x15:cachedUniqueName index="96855" name="[Диапазон].[id просмотра].&amp;[293254]"/>
            <x15:cachedUniqueName index="96856" name="[Диапазон].[id просмотра].&amp;[293258]"/>
            <x15:cachedUniqueName index="96857" name="[Диапазон].[id просмотра].&amp;[293261]"/>
            <x15:cachedUniqueName index="96858" name="[Диапазон].[id просмотра].&amp;[293266]"/>
            <x15:cachedUniqueName index="96859" name="[Диапазон].[id просмотра].&amp;[293268]"/>
            <x15:cachedUniqueName index="96860" name="[Диапазон].[id просмотра].&amp;[293273]"/>
            <x15:cachedUniqueName index="96861" name="[Диапазон].[id просмотра].&amp;[293274]"/>
            <x15:cachedUniqueName index="96862" name="[Диапазон].[id просмотра].&amp;[293275]"/>
            <x15:cachedUniqueName index="96863" name="[Диапазон].[id просмотра].&amp;[293277]"/>
            <x15:cachedUniqueName index="96864" name="[Диапазон].[id просмотра].&amp;[293278]"/>
            <x15:cachedUniqueName index="96865" name="[Диапазон].[id просмотра].&amp;[293281]"/>
            <x15:cachedUniqueName index="96866" name="[Диапазон].[id просмотра].&amp;[293284]"/>
            <x15:cachedUniqueName index="96867" name="[Диапазон].[id просмотра].&amp;[293288]"/>
            <x15:cachedUniqueName index="96868" name="[Диапазон].[id просмотра].&amp;[293291]"/>
            <x15:cachedUniqueName index="96869" name="[Диапазон].[id просмотра].&amp;[293293]"/>
            <x15:cachedUniqueName index="96870" name="[Диапазон].[id просмотра].&amp;[293297]"/>
            <x15:cachedUniqueName index="96871" name="[Диапазон].[id просмотра].&amp;[293300]"/>
            <x15:cachedUniqueName index="96872" name="[Диапазон].[id просмотра].&amp;[293303]"/>
            <x15:cachedUniqueName index="96873" name="[Диапазон].[id просмотра].&amp;[293304]"/>
            <x15:cachedUniqueName index="96874" name="[Диапазон].[id просмотра].&amp;[293306]"/>
            <x15:cachedUniqueName index="96875" name="[Диапазон].[id просмотра].&amp;[293310]"/>
            <x15:cachedUniqueName index="96876" name="[Диапазон].[id просмотра].&amp;[293312]"/>
            <x15:cachedUniqueName index="96877" name="[Диапазон].[id просмотра].&amp;[293313]"/>
            <x15:cachedUniqueName index="96878" name="[Диапазон].[id просмотра].&amp;[293315]"/>
            <x15:cachedUniqueName index="96879" name="[Диапазон].[id просмотра].&amp;[293319]"/>
            <x15:cachedUniqueName index="96880" name="[Диапазон].[id просмотра].&amp;[293324]"/>
            <x15:cachedUniqueName index="96881" name="[Диапазон].[id просмотра].&amp;[293328]"/>
            <x15:cachedUniqueName index="96882" name="[Диапазон].[id просмотра].&amp;[293333]"/>
            <x15:cachedUniqueName index="96883" name="[Диапазон].[id просмотра].&amp;[293338]"/>
            <x15:cachedUniqueName index="96884" name="[Диапазон].[id просмотра].&amp;[293342]"/>
            <x15:cachedUniqueName index="96885" name="[Диапазон].[id просмотра].&amp;[293345]"/>
            <x15:cachedUniqueName index="96886" name="[Диапазон].[id просмотра].&amp;[293346]"/>
            <x15:cachedUniqueName index="96887" name="[Диапазон].[id просмотра].&amp;[293348]"/>
            <x15:cachedUniqueName index="96888" name="[Диапазон].[id просмотра].&amp;[293350]"/>
            <x15:cachedUniqueName index="96889" name="[Диапазон].[id просмотра].&amp;[293351]"/>
            <x15:cachedUniqueName index="96890" name="[Диапазон].[id просмотра].&amp;[293353]"/>
            <x15:cachedUniqueName index="96891" name="[Диапазон].[id просмотра].&amp;[293354]"/>
            <x15:cachedUniqueName index="96892" name="[Диапазон].[id просмотра].&amp;[293358]"/>
            <x15:cachedUniqueName index="96893" name="[Диапазон].[id просмотра].&amp;[293360]"/>
            <x15:cachedUniqueName index="96894" name="[Диапазон].[id просмотра].&amp;[293364]"/>
            <x15:cachedUniqueName index="96895" name="[Диапазон].[id просмотра].&amp;[293366]"/>
            <x15:cachedUniqueName index="96896" name="[Диапазон].[id просмотра].&amp;[293369]"/>
            <x15:cachedUniqueName index="96897" name="[Диапазон].[id просмотра].&amp;[293372]"/>
            <x15:cachedUniqueName index="96898" name="[Диапазон].[id просмотра].&amp;[293375]"/>
            <x15:cachedUniqueName index="96899" name="[Диапазон].[id просмотра].&amp;[293379]"/>
            <x15:cachedUniqueName index="96900" name="[Диапазон].[id просмотра].&amp;[293380]"/>
            <x15:cachedUniqueName index="96901" name="[Диапазон].[id просмотра].&amp;[293382]"/>
            <x15:cachedUniqueName index="96902" name="[Диапазон].[id просмотра].&amp;[293387]"/>
            <x15:cachedUniqueName index="96903" name="[Диапазон].[id просмотра].&amp;[293391]"/>
            <x15:cachedUniqueName index="96904" name="[Диапазон].[id просмотра].&amp;[293393]"/>
            <x15:cachedUniqueName index="96905" name="[Диапазон].[id просмотра].&amp;[293397]"/>
            <x15:cachedUniqueName index="96906" name="[Диапазон].[id просмотра].&amp;[293398]"/>
            <x15:cachedUniqueName index="96907" name="[Диапазон].[id просмотра].&amp;[293399]"/>
            <x15:cachedUniqueName index="96908" name="[Диапазон].[id просмотра].&amp;[293400]"/>
            <x15:cachedUniqueName index="96909" name="[Диапазон].[id просмотра].&amp;[293401]"/>
            <x15:cachedUniqueName index="96910" name="[Диапазон].[id просмотра].&amp;[293406]"/>
            <x15:cachedUniqueName index="96911" name="[Диапазон].[id просмотра].&amp;[293409]"/>
            <x15:cachedUniqueName index="96912" name="[Диапазон].[id просмотра].&amp;[293410]"/>
            <x15:cachedUniqueName index="96913" name="[Диапазон].[id просмотра].&amp;[293414]"/>
            <x15:cachedUniqueName index="96914" name="[Диапазон].[id просмотра].&amp;[293415]"/>
            <x15:cachedUniqueName index="96915" name="[Диапазон].[id просмотра].&amp;[293417]"/>
            <x15:cachedUniqueName index="96916" name="[Диапазон].[id просмотра].&amp;[293421]"/>
            <x15:cachedUniqueName index="96917" name="[Диапазон].[id просмотра].&amp;[293426]"/>
            <x15:cachedUniqueName index="96918" name="[Диапазон].[id просмотра].&amp;[293428]"/>
            <x15:cachedUniqueName index="96919" name="[Диапазон].[id просмотра].&amp;[293432]"/>
            <x15:cachedUniqueName index="96920" name="[Диапазон].[id просмотра].&amp;[293433]"/>
            <x15:cachedUniqueName index="96921" name="[Диапазон].[id просмотра].&amp;[293438]"/>
            <x15:cachedUniqueName index="96922" name="[Диапазон].[id просмотра].&amp;[293443]"/>
            <x15:cachedUniqueName index="96923" name="[Диапазон].[id просмотра].&amp;[293448]"/>
            <x15:cachedUniqueName index="96924" name="[Диапазон].[id просмотра].&amp;[293451]"/>
            <x15:cachedUniqueName index="96925" name="[Диапазон].[id просмотра].&amp;[293456]"/>
            <x15:cachedUniqueName index="96926" name="[Диапазон].[id просмотра].&amp;[293460]"/>
            <x15:cachedUniqueName index="96927" name="[Диапазон].[id просмотра].&amp;[293463]"/>
            <x15:cachedUniqueName index="96928" name="[Диапазон].[id просмотра].&amp;[293467]"/>
            <x15:cachedUniqueName index="96929" name="[Диапазон].[id просмотра].&amp;[293470]"/>
            <x15:cachedUniqueName index="96930" name="[Диапазон].[id просмотра].&amp;[293474]"/>
            <x15:cachedUniqueName index="96931" name="[Диапазон].[id просмотра].&amp;[293475]"/>
            <x15:cachedUniqueName index="96932" name="[Диапазон].[id просмотра].&amp;[293480]"/>
            <x15:cachedUniqueName index="96933" name="[Диапазон].[id просмотра].&amp;[293481]"/>
            <x15:cachedUniqueName index="96934" name="[Диапазон].[id просмотра].&amp;[293484]"/>
            <x15:cachedUniqueName index="96935" name="[Диапазон].[id просмотра].&amp;[293487]"/>
            <x15:cachedUniqueName index="96936" name="[Диапазон].[id просмотра].&amp;[293488]"/>
            <x15:cachedUniqueName index="96937" name="[Диапазон].[id просмотра].&amp;[293489]"/>
            <x15:cachedUniqueName index="96938" name="[Диапазон].[id просмотра].&amp;[293492]"/>
            <x15:cachedUniqueName index="96939" name="[Диапазон].[id просмотра].&amp;[293497]"/>
            <x15:cachedUniqueName index="96940" name="[Диапазон].[id просмотра].&amp;[293502]"/>
            <x15:cachedUniqueName index="96941" name="[Диапазон].[id просмотра].&amp;[293503]"/>
            <x15:cachedUniqueName index="96942" name="[Диапазон].[id просмотра].&amp;[293504]"/>
            <x15:cachedUniqueName index="96943" name="[Диапазон].[id просмотра].&amp;[293508]"/>
            <x15:cachedUniqueName index="96944" name="[Диапазон].[id просмотра].&amp;[293510]"/>
            <x15:cachedUniqueName index="96945" name="[Диапазон].[id просмотра].&amp;[293511]"/>
            <x15:cachedUniqueName index="96946" name="[Диапазон].[id просмотра].&amp;[293514]"/>
            <x15:cachedUniqueName index="96947" name="[Диапазон].[id просмотра].&amp;[293519]"/>
            <x15:cachedUniqueName index="96948" name="[Диапазон].[id просмотра].&amp;[293522]"/>
            <x15:cachedUniqueName index="96949" name="[Диапазон].[id просмотра].&amp;[293524]"/>
            <x15:cachedUniqueName index="96950" name="[Диапазон].[id просмотра].&amp;[293525]"/>
            <x15:cachedUniqueName index="96951" name="[Диапазон].[id просмотра].&amp;[293526]"/>
            <x15:cachedUniqueName index="96952" name="[Диапазон].[id просмотра].&amp;[293529]"/>
            <x15:cachedUniqueName index="96953" name="[Диапазон].[id просмотра].&amp;[293530]"/>
            <x15:cachedUniqueName index="96954" name="[Диапазон].[id просмотра].&amp;[293534]"/>
            <x15:cachedUniqueName index="96955" name="[Диапазон].[id просмотра].&amp;[293539]"/>
            <x15:cachedUniqueName index="96956" name="[Диапазон].[id просмотра].&amp;[293544]"/>
            <x15:cachedUniqueName index="96957" name="[Диапазон].[id просмотра].&amp;[293549]"/>
            <x15:cachedUniqueName index="96958" name="[Диапазон].[id просмотра].&amp;[293550]"/>
            <x15:cachedUniqueName index="96959" name="[Диапазон].[id просмотра].&amp;[293555]"/>
            <x15:cachedUniqueName index="96960" name="[Диапазон].[id просмотра].&amp;[293560]"/>
            <x15:cachedUniqueName index="96961" name="[Диапазон].[id просмотра].&amp;[293565]"/>
            <x15:cachedUniqueName index="96962" name="[Диапазон].[id просмотра].&amp;[293567]"/>
            <x15:cachedUniqueName index="96963" name="[Диапазон].[id просмотра].&amp;[293568]"/>
            <x15:cachedUniqueName index="96964" name="[Диапазон].[id просмотра].&amp;[293572]"/>
            <x15:cachedUniqueName index="96965" name="[Диапазон].[id просмотра].&amp;[293576]"/>
            <x15:cachedUniqueName index="96966" name="[Диапазон].[id просмотра].&amp;[293578]"/>
            <x15:cachedUniqueName index="96967" name="[Диапазон].[id просмотра].&amp;[293579]"/>
            <x15:cachedUniqueName index="96968" name="[Диапазон].[id просмотра].&amp;[293584]"/>
            <x15:cachedUniqueName index="96969" name="[Диапазон].[id просмотра].&amp;[293585]"/>
            <x15:cachedUniqueName index="96970" name="[Диапазон].[id просмотра].&amp;[293587]"/>
            <x15:cachedUniqueName index="96971" name="[Диапазон].[id просмотра].&amp;[293589]"/>
            <x15:cachedUniqueName index="96972" name="[Диапазон].[id просмотра].&amp;[293593]"/>
            <x15:cachedUniqueName index="96973" name="[Диапазон].[id просмотра].&amp;[293598]"/>
            <x15:cachedUniqueName index="96974" name="[Диапазон].[id просмотра].&amp;[293602]"/>
            <x15:cachedUniqueName index="96975" name="[Диапазон].[id просмотра].&amp;[293605]"/>
            <x15:cachedUniqueName index="96976" name="[Диапазон].[id просмотра].&amp;[293609]"/>
            <x15:cachedUniqueName index="96977" name="[Диапазон].[id просмотра].&amp;[293611]"/>
            <x15:cachedUniqueName index="96978" name="[Диапазон].[id просмотра].&amp;[293612]"/>
            <x15:cachedUniqueName index="96979" name="[Диапазон].[id просмотра].&amp;[293616]"/>
            <x15:cachedUniqueName index="96980" name="[Диапазон].[id просмотра].&amp;[293621]"/>
            <x15:cachedUniqueName index="96981" name="[Диапазон].[id просмотра].&amp;[293622]"/>
            <x15:cachedUniqueName index="96982" name="[Диапазон].[id просмотра].&amp;[293625]"/>
            <x15:cachedUniqueName index="96983" name="[Диапазон].[id просмотра].&amp;[293628]"/>
            <x15:cachedUniqueName index="96984" name="[Диапазон].[id просмотра].&amp;[293632]"/>
            <x15:cachedUniqueName index="96985" name="[Диапазон].[id просмотра].&amp;[293637]"/>
            <x15:cachedUniqueName index="96986" name="[Диапазон].[id просмотра].&amp;[293638]"/>
            <x15:cachedUniqueName index="96987" name="[Диапазон].[id просмотра].&amp;[293640]"/>
            <x15:cachedUniqueName index="96988" name="[Диапазон].[id просмотра].&amp;[293643]"/>
            <x15:cachedUniqueName index="96989" name="[Диапазон].[id просмотра].&amp;[293648]"/>
            <x15:cachedUniqueName index="96990" name="[Диапазон].[id просмотра].&amp;[293649]"/>
            <x15:cachedUniqueName index="96991" name="[Диапазон].[id просмотра].&amp;[293654]"/>
            <x15:cachedUniqueName index="96992" name="[Диапазон].[id просмотра].&amp;[293656]"/>
            <x15:cachedUniqueName index="96993" name="[Диапазон].[id просмотра].&amp;[293658]"/>
            <x15:cachedUniqueName index="96994" name="[Диапазон].[id просмотра].&amp;[293661]"/>
            <x15:cachedUniqueName index="96995" name="[Диапазон].[id просмотра].&amp;[293666]"/>
            <x15:cachedUniqueName index="96996" name="[Диапазон].[id просмотра].&amp;[293670]"/>
            <x15:cachedUniqueName index="96997" name="[Диапазон].[id просмотра].&amp;[293674]"/>
            <x15:cachedUniqueName index="96998" name="[Диапазон].[id просмотра].&amp;[293676]"/>
            <x15:cachedUniqueName index="96999" name="[Диапазон].[id просмотра].&amp;[293680]"/>
            <x15:cachedUniqueName index="97000" name="[Диапазон].[id просмотра].&amp;[293683]"/>
            <x15:cachedUniqueName index="97001" name="[Диапазон].[id просмотра].&amp;[293684]"/>
            <x15:cachedUniqueName index="97002" name="[Диапазон].[id просмотра].&amp;[293688]"/>
            <x15:cachedUniqueName index="97003" name="[Диапазон].[id просмотра].&amp;[293692]"/>
            <x15:cachedUniqueName index="97004" name="[Диапазон].[id просмотра].&amp;[293695]"/>
            <x15:cachedUniqueName index="97005" name="[Диапазон].[id просмотра].&amp;[293698]"/>
            <x15:cachedUniqueName index="97006" name="[Диапазон].[id просмотра].&amp;[293703]"/>
            <x15:cachedUniqueName index="97007" name="[Диапазон].[id просмотра].&amp;[293707]"/>
            <x15:cachedUniqueName index="97008" name="[Диапазон].[id просмотра].&amp;[293709]"/>
            <x15:cachedUniqueName index="97009" name="[Диапазон].[id просмотра].&amp;[293710]"/>
            <x15:cachedUniqueName index="97010" name="[Диапазон].[id просмотра].&amp;[293711]"/>
            <x15:cachedUniqueName index="97011" name="[Диапазон].[id просмотра].&amp;[293713]"/>
            <x15:cachedUniqueName index="97012" name="[Диапазон].[id просмотра].&amp;[293718]"/>
            <x15:cachedUniqueName index="97013" name="[Диапазон].[id просмотра].&amp;[293720]"/>
            <x15:cachedUniqueName index="97014" name="[Диапазон].[id просмотра].&amp;[293721]"/>
            <x15:cachedUniqueName index="97015" name="[Диапазон].[id просмотра].&amp;[293724]"/>
            <x15:cachedUniqueName index="97016" name="[Диапазон].[id просмотра].&amp;[293727]"/>
            <x15:cachedUniqueName index="97017" name="[Диапазон].[id просмотра].&amp;[293731]"/>
            <x15:cachedUniqueName index="97018" name="[Диапазон].[id просмотра].&amp;[293732]"/>
            <x15:cachedUniqueName index="97019" name="[Диапазон].[id просмотра].&amp;[293737]"/>
            <x15:cachedUniqueName index="97020" name="[Диапазон].[id просмотра].&amp;[293741]"/>
            <x15:cachedUniqueName index="97021" name="[Диапазон].[id просмотра].&amp;[293744]"/>
            <x15:cachedUniqueName index="97022" name="[Диапазон].[id просмотра].&amp;[293746]"/>
            <x15:cachedUniqueName index="97023" name="[Диапазон].[id просмотра].&amp;[293751]"/>
            <x15:cachedUniqueName index="97024" name="[Диапазон].[id просмотра].&amp;[293753]"/>
            <x15:cachedUniqueName index="97025" name="[Диапазон].[id просмотра].&amp;[293754]"/>
            <x15:cachedUniqueName index="97026" name="[Диапазон].[id просмотра].&amp;[293757]"/>
            <x15:cachedUniqueName index="97027" name="[Диапазон].[id просмотра].&amp;[293762]"/>
            <x15:cachedUniqueName index="97028" name="[Диапазон].[id просмотра].&amp;[293765]"/>
            <x15:cachedUniqueName index="97029" name="[Диапазон].[id просмотра].&amp;[293769]"/>
            <x15:cachedUniqueName index="97030" name="[Диапазон].[id просмотра].&amp;[293773]"/>
            <x15:cachedUniqueName index="97031" name="[Диапазон].[id просмотра].&amp;[293774]"/>
            <x15:cachedUniqueName index="97032" name="[Диапазон].[id просмотра].&amp;[293775]"/>
            <x15:cachedUniqueName index="97033" name="[Диапазон].[id просмотра].&amp;[293779]"/>
            <x15:cachedUniqueName index="97034" name="[Диапазон].[id просмотра].&amp;[293783]"/>
            <x15:cachedUniqueName index="97035" name="[Диапазон].[id просмотра].&amp;[293784]"/>
            <x15:cachedUniqueName index="97036" name="[Диапазон].[id просмотра].&amp;[293786]"/>
            <x15:cachedUniqueName index="97037" name="[Диапазон].[id просмотра].&amp;[293789]"/>
            <x15:cachedUniqueName index="97038" name="[Диапазон].[id просмотра].&amp;[293790]"/>
            <x15:cachedUniqueName index="97039" name="[Диапазон].[id просмотра].&amp;[293794]"/>
            <x15:cachedUniqueName index="97040" name="[Диапазон].[id просмотра].&amp;[293795]"/>
            <x15:cachedUniqueName index="97041" name="[Диапазон].[id просмотра].&amp;[293799]"/>
            <x15:cachedUniqueName index="97042" name="[Диапазон].[id просмотра].&amp;[293801]"/>
            <x15:cachedUniqueName index="97043" name="[Диапазон].[id просмотра].&amp;[293804]"/>
            <x15:cachedUniqueName index="97044" name="[Диапазон].[id просмотра].&amp;[293806]"/>
            <x15:cachedUniqueName index="97045" name="[Диапазон].[id просмотра].&amp;[293807]"/>
            <x15:cachedUniqueName index="97046" name="[Диапазон].[id просмотра].&amp;[293809]"/>
            <x15:cachedUniqueName index="97047" name="[Диапазон].[id просмотра].&amp;[293812]"/>
            <x15:cachedUniqueName index="97048" name="[Диапазон].[id просмотра].&amp;[293814]"/>
            <x15:cachedUniqueName index="97049" name="[Диапазон].[id просмотра].&amp;[293815]"/>
            <x15:cachedUniqueName index="97050" name="[Диапазон].[id просмотра].&amp;[293817]"/>
            <x15:cachedUniqueName index="97051" name="[Диапазон].[id просмотра].&amp;[293820]"/>
            <x15:cachedUniqueName index="97052" name="[Диапазон].[id просмотра].&amp;[293821]"/>
            <x15:cachedUniqueName index="97053" name="[Диапазон].[id просмотра].&amp;[293822]"/>
            <x15:cachedUniqueName index="97054" name="[Диапазон].[id просмотра].&amp;[293826]"/>
            <x15:cachedUniqueName index="97055" name="[Диапазон].[id просмотра].&amp;[293830]"/>
            <x15:cachedUniqueName index="97056" name="[Диапазон].[id просмотра].&amp;[293834]"/>
            <x15:cachedUniqueName index="97057" name="[Диапазон].[id просмотра].&amp;[293837]"/>
            <x15:cachedUniqueName index="97058" name="[Диапазон].[id просмотра].&amp;[293842]"/>
            <x15:cachedUniqueName index="97059" name="[Диапазон].[id просмотра].&amp;[293846]"/>
            <x15:cachedUniqueName index="97060" name="[Диапазон].[id просмотра].&amp;[293848]"/>
            <x15:cachedUniqueName index="97061" name="[Диапазон].[id просмотра].&amp;[293851]"/>
            <x15:cachedUniqueName index="97062" name="[Диапазон].[id просмотра].&amp;[293856]"/>
            <x15:cachedUniqueName index="97063" name="[Диапазон].[id просмотра].&amp;[293861]"/>
            <x15:cachedUniqueName index="97064" name="[Диапазон].[id просмотра].&amp;[293862]"/>
            <x15:cachedUniqueName index="97065" name="[Диапазон].[id просмотра].&amp;[293867]"/>
            <x15:cachedUniqueName index="97066" name="[Диапазон].[id просмотра].&amp;[293868]"/>
            <x15:cachedUniqueName index="97067" name="[Диапазон].[id просмотра].&amp;[293870]"/>
            <x15:cachedUniqueName index="97068" name="[Диапазон].[id просмотра].&amp;[293871]"/>
            <x15:cachedUniqueName index="97069" name="[Диапазон].[id просмотра].&amp;[293874]"/>
            <x15:cachedUniqueName index="97070" name="[Диапазон].[id просмотра].&amp;[293876]"/>
            <x15:cachedUniqueName index="97071" name="[Диапазон].[id просмотра].&amp;[293881]"/>
            <x15:cachedUniqueName index="97072" name="[Диапазон].[id просмотра].&amp;[293883]"/>
            <x15:cachedUniqueName index="97073" name="[Диапазон].[id просмотра].&amp;[293887]"/>
            <x15:cachedUniqueName index="97074" name="[Диапазон].[id просмотра].&amp;[293890]"/>
            <x15:cachedUniqueName index="97075" name="[Диапазон].[id просмотра].&amp;[293891]"/>
            <x15:cachedUniqueName index="97076" name="[Диапазон].[id просмотра].&amp;[293893]"/>
            <x15:cachedUniqueName index="97077" name="[Диапазон].[id просмотра].&amp;[293898]"/>
            <x15:cachedUniqueName index="97078" name="[Диапазон].[id просмотра].&amp;[293901]"/>
            <x15:cachedUniqueName index="97079" name="[Диапазон].[id просмотра].&amp;[293904]"/>
            <x15:cachedUniqueName index="97080" name="[Диапазон].[id просмотра].&amp;[293907]"/>
            <x15:cachedUniqueName index="97081" name="[Диапазон].[id просмотра].&amp;[293910]"/>
            <x15:cachedUniqueName index="97082" name="[Диапазон].[id просмотра].&amp;[293915]"/>
            <x15:cachedUniqueName index="97083" name="[Диапазон].[id просмотра].&amp;[293916]"/>
            <x15:cachedUniqueName index="97084" name="[Диапазон].[id просмотра].&amp;[293917]"/>
            <x15:cachedUniqueName index="97085" name="[Диапазон].[id просмотра].&amp;[293919]"/>
            <x15:cachedUniqueName index="97086" name="[Диапазон].[id просмотра].&amp;[293921]"/>
            <x15:cachedUniqueName index="97087" name="[Диапазон].[id просмотра].&amp;[293925]"/>
            <x15:cachedUniqueName index="97088" name="[Диапазон].[id просмотра].&amp;[293926]"/>
            <x15:cachedUniqueName index="97089" name="[Диапазон].[id просмотра].&amp;[293927]"/>
            <x15:cachedUniqueName index="97090" name="[Диапазон].[id просмотра].&amp;[293930]"/>
            <x15:cachedUniqueName index="97091" name="[Диапазон].[id просмотра].&amp;[293933]"/>
            <x15:cachedUniqueName index="97092" name="[Диапазон].[id просмотра].&amp;[293935]"/>
            <x15:cachedUniqueName index="97093" name="[Диапазон].[id просмотра].&amp;[293938]"/>
            <x15:cachedUniqueName index="97094" name="[Диапазон].[id просмотра].&amp;[293939]"/>
            <x15:cachedUniqueName index="97095" name="[Диапазон].[id просмотра].&amp;[293941]"/>
            <x15:cachedUniqueName index="97096" name="[Диапазон].[id просмотра].&amp;[293946]"/>
            <x15:cachedUniqueName index="97097" name="[Диапазон].[id просмотра].&amp;[293947]"/>
            <x15:cachedUniqueName index="97098" name="[Диапазон].[id просмотра].&amp;[293949]"/>
            <x15:cachedUniqueName index="97099" name="[Диапазон].[id просмотра].&amp;[293951]"/>
            <x15:cachedUniqueName index="97100" name="[Диапазон].[id просмотра].&amp;[293953]"/>
            <x15:cachedUniqueName index="97101" name="[Диапазон].[id просмотра].&amp;[293954]"/>
            <x15:cachedUniqueName index="97102" name="[Диапазон].[id просмотра].&amp;[293956]"/>
            <x15:cachedUniqueName index="97103" name="[Диапазон].[id просмотра].&amp;[293958]"/>
            <x15:cachedUniqueName index="97104" name="[Диапазон].[id просмотра].&amp;[293960]"/>
            <x15:cachedUniqueName index="97105" name="[Диапазон].[id просмотра].&amp;[293962]"/>
            <x15:cachedUniqueName index="97106" name="[Диапазон].[id просмотра].&amp;[293964]"/>
            <x15:cachedUniqueName index="97107" name="[Диапазон].[id просмотра].&amp;[293969]"/>
            <x15:cachedUniqueName index="97108" name="[Диапазон].[id просмотра].&amp;[293973]"/>
            <x15:cachedUniqueName index="97109" name="[Диапазон].[id просмотра].&amp;[293978]"/>
            <x15:cachedUniqueName index="97110" name="[Диапазон].[id просмотра].&amp;[293983]"/>
            <x15:cachedUniqueName index="97111" name="[Диапазон].[id просмотра].&amp;[293987]"/>
            <x15:cachedUniqueName index="97112" name="[Диапазон].[id просмотра].&amp;[293989]"/>
            <x15:cachedUniqueName index="97113" name="[Диапазон].[id просмотра].&amp;[293991]"/>
            <x15:cachedUniqueName index="97114" name="[Диапазон].[id просмотра].&amp;[293995]"/>
            <x15:cachedUniqueName index="97115" name="[Диапазон].[id просмотра].&amp;[293998]"/>
            <x15:cachedUniqueName index="97116" name="[Диапазон].[id просмотра].&amp;[294003]"/>
            <x15:cachedUniqueName index="97117" name="[Диапазон].[id просмотра].&amp;[294006]"/>
            <x15:cachedUniqueName index="97118" name="[Диапазон].[id просмотра].&amp;[294007]"/>
            <x15:cachedUniqueName index="97119" name="[Диапазон].[id просмотра].&amp;[294009]"/>
            <x15:cachedUniqueName index="97120" name="[Диапазон].[id просмотра].&amp;[294013]"/>
            <x15:cachedUniqueName index="97121" name="[Диапазон].[id просмотра].&amp;[294015]"/>
            <x15:cachedUniqueName index="97122" name="[Диапазон].[id просмотра].&amp;[294020]"/>
            <x15:cachedUniqueName index="97123" name="[Диапазон].[id просмотра].&amp;[294021]"/>
            <x15:cachedUniqueName index="97124" name="[Диапазон].[id просмотра].&amp;[294022]"/>
            <x15:cachedUniqueName index="97125" name="[Диапазон].[id просмотра].&amp;[294023]"/>
            <x15:cachedUniqueName index="97126" name="[Диапазон].[id просмотра].&amp;[294024]"/>
            <x15:cachedUniqueName index="97127" name="[Диапазон].[id просмотра].&amp;[294029]"/>
            <x15:cachedUniqueName index="97128" name="[Диапазон].[id просмотра].&amp;[294032]"/>
            <x15:cachedUniqueName index="97129" name="[Диапазон].[id просмотра].&amp;[294037]"/>
            <x15:cachedUniqueName index="97130" name="[Диапазон].[id просмотра].&amp;[294040]"/>
            <x15:cachedUniqueName index="97131" name="[Диапазон].[id просмотра].&amp;[294044]"/>
            <x15:cachedUniqueName index="97132" name="[Диапазон].[id просмотра].&amp;[294046]"/>
            <x15:cachedUniqueName index="97133" name="[Диапазон].[id просмотра].&amp;[294047]"/>
            <x15:cachedUniqueName index="97134" name="[Диапазон].[id просмотра].&amp;[294050]"/>
            <x15:cachedUniqueName index="97135" name="[Диапазон].[id просмотра].&amp;[294052]"/>
            <x15:cachedUniqueName index="97136" name="[Диапазон].[id просмотра].&amp;[294054]"/>
            <x15:cachedUniqueName index="97137" name="[Диапазон].[id просмотра].&amp;[294056]"/>
            <x15:cachedUniqueName index="97138" name="[Диапазон].[id просмотра].&amp;[294058]"/>
            <x15:cachedUniqueName index="97139" name="[Диапазон].[id просмотра].&amp;[294063]"/>
            <x15:cachedUniqueName index="97140" name="[Диапазон].[id просмотра].&amp;[294068]"/>
            <x15:cachedUniqueName index="97141" name="[Диапазон].[id просмотра].&amp;[294072]"/>
            <x15:cachedUniqueName index="97142" name="[Диапазон].[id просмотра].&amp;[294073]"/>
            <x15:cachedUniqueName index="97143" name="[Диапазон].[id просмотра].&amp;[294074]"/>
            <x15:cachedUniqueName index="97144" name="[Диапазон].[id просмотра].&amp;[294077]"/>
            <x15:cachedUniqueName index="97145" name="[Диапазон].[id просмотра].&amp;[294080]"/>
            <x15:cachedUniqueName index="97146" name="[Диапазон].[id просмотра].&amp;[294083]"/>
            <x15:cachedUniqueName index="97147" name="[Диапазон].[id просмотра].&amp;[294088]"/>
            <x15:cachedUniqueName index="97148" name="[Диапазон].[id просмотра].&amp;[294090]"/>
            <x15:cachedUniqueName index="97149" name="[Диапазон].[id просмотра].&amp;[294091]"/>
            <x15:cachedUniqueName index="97150" name="[Диапазон].[id просмотра].&amp;[294093]"/>
            <x15:cachedUniqueName index="97151" name="[Диапазон].[id просмотра].&amp;[294094]"/>
            <x15:cachedUniqueName index="97152" name="[Диапазон].[id просмотра].&amp;[294098]"/>
            <x15:cachedUniqueName index="97153" name="[Диапазон].[id просмотра].&amp;[294101]"/>
            <x15:cachedUniqueName index="97154" name="[Диапазон].[id просмотра].&amp;[294106]"/>
            <x15:cachedUniqueName index="97155" name="[Диапазон].[id просмотра].&amp;[294111]"/>
            <x15:cachedUniqueName index="97156" name="[Диапазон].[id просмотра].&amp;[294116]"/>
            <x15:cachedUniqueName index="97157" name="[Диапазон].[id просмотра].&amp;[294118]"/>
            <x15:cachedUniqueName index="97158" name="[Диапазон].[id просмотра].&amp;[294119]"/>
            <x15:cachedUniqueName index="97159" name="[Диапазон].[id просмотра].&amp;[294123]"/>
            <x15:cachedUniqueName index="97160" name="[Диапазон].[id просмотра].&amp;[294124]"/>
            <x15:cachedUniqueName index="97161" name="[Диапазон].[id просмотра].&amp;[294127]"/>
            <x15:cachedUniqueName index="97162" name="[Диапазон].[id просмотра].&amp;[294128]"/>
            <x15:cachedUniqueName index="97163" name="[Диапазон].[id просмотра].&amp;[294129]"/>
            <x15:cachedUniqueName index="97164" name="[Диапазон].[id просмотра].&amp;[294130]"/>
            <x15:cachedUniqueName index="97165" name="[Диапазон].[id просмотра].&amp;[294135]"/>
            <x15:cachedUniqueName index="97166" name="[Диапазон].[id просмотра].&amp;[294137]"/>
            <x15:cachedUniqueName index="97167" name="[Диапазон].[id просмотра].&amp;[294140]"/>
            <x15:cachedUniqueName index="97168" name="[Диапазон].[id просмотра].&amp;[294144]"/>
            <x15:cachedUniqueName index="97169" name="[Диапазон].[id просмотра].&amp;[294146]"/>
            <x15:cachedUniqueName index="97170" name="[Диапазон].[id просмотра].&amp;[294147]"/>
            <x15:cachedUniqueName index="97171" name="[Диапазон].[id просмотра].&amp;[294148]"/>
            <x15:cachedUniqueName index="97172" name="[Диапазон].[id просмотра].&amp;[294149]"/>
            <x15:cachedUniqueName index="97173" name="[Диапазон].[id просмотра].&amp;[294153]"/>
            <x15:cachedUniqueName index="97174" name="[Диапазон].[id просмотра].&amp;[294157]"/>
            <x15:cachedUniqueName index="97175" name="[Диапазон].[id просмотра].&amp;[294162]"/>
            <x15:cachedUniqueName index="97176" name="[Диапазон].[id просмотра].&amp;[294167]"/>
            <x15:cachedUniqueName index="97177" name="[Диапазон].[id просмотра].&amp;[294171]"/>
            <x15:cachedUniqueName index="97178" name="[Диапазон].[id просмотра].&amp;[294176]"/>
            <x15:cachedUniqueName index="97179" name="[Диапазон].[id просмотра].&amp;[294177]"/>
            <x15:cachedUniqueName index="97180" name="[Диапазон].[id просмотра].&amp;[294180]"/>
            <x15:cachedUniqueName index="97181" name="[Диапазон].[id просмотра].&amp;[294184]"/>
            <x15:cachedUniqueName index="97182" name="[Диапазон].[id просмотра].&amp;[294186]"/>
            <x15:cachedUniqueName index="97183" name="[Диапазон].[id просмотра].&amp;[294190]"/>
            <x15:cachedUniqueName index="97184" name="[Диапазон].[id просмотра].&amp;[294191]"/>
            <x15:cachedUniqueName index="97185" name="[Диапазон].[id просмотра].&amp;[294196]"/>
            <x15:cachedUniqueName index="97186" name="[Диапазон].[id просмотра].&amp;[294200]"/>
            <x15:cachedUniqueName index="97187" name="[Диапазон].[id просмотра].&amp;[294203]"/>
            <x15:cachedUniqueName index="97188" name="[Диапазон].[id просмотра].&amp;[294206]"/>
            <x15:cachedUniqueName index="97189" name="[Диапазон].[id просмотра].&amp;[294208]"/>
            <x15:cachedUniqueName index="97190" name="[Диапазон].[id просмотра].&amp;[294210]"/>
            <x15:cachedUniqueName index="97191" name="[Диапазон].[id просмотра].&amp;[294215]"/>
            <x15:cachedUniqueName index="97192" name="[Диапазон].[id просмотра].&amp;[294216]"/>
            <x15:cachedUniqueName index="97193" name="[Диапазон].[id просмотра].&amp;[294221]"/>
            <x15:cachedUniqueName index="97194" name="[Диапазон].[id просмотра].&amp;[294226]"/>
            <x15:cachedUniqueName index="97195" name="[Диапазон].[id просмотра].&amp;[294229]"/>
            <x15:cachedUniqueName index="97196" name="[Диапазон].[id просмотра].&amp;[294234]"/>
            <x15:cachedUniqueName index="97197" name="[Диапазон].[id просмотра].&amp;[294235]"/>
            <x15:cachedUniqueName index="97198" name="[Диапазон].[id просмотра].&amp;[294239]"/>
            <x15:cachedUniqueName index="97199" name="[Диапазон].[id просмотра].&amp;[294242]"/>
            <x15:cachedUniqueName index="97200" name="[Диапазон].[id просмотра].&amp;[294246]"/>
            <x15:cachedUniqueName index="97201" name="[Диапазон].[id просмотра].&amp;[294248]"/>
            <x15:cachedUniqueName index="97202" name="[Диапазон].[id просмотра].&amp;[294252]"/>
            <x15:cachedUniqueName index="97203" name="[Диапазон].[id просмотра].&amp;[294256]"/>
            <x15:cachedUniqueName index="97204" name="[Диапазон].[id просмотра].&amp;[294257]"/>
            <x15:cachedUniqueName index="97205" name="[Диапазон].[id просмотра].&amp;[294259]"/>
            <x15:cachedUniqueName index="97206" name="[Диапазон].[id просмотра].&amp;[294261]"/>
            <x15:cachedUniqueName index="97207" name="[Диапазон].[id просмотра].&amp;[294264]"/>
            <x15:cachedUniqueName index="97208" name="[Диапазон].[id просмотра].&amp;[294268]"/>
            <x15:cachedUniqueName index="97209" name="[Диапазон].[id просмотра].&amp;[294269]"/>
            <x15:cachedUniqueName index="97210" name="[Диапазон].[id просмотра].&amp;[294273]"/>
            <x15:cachedUniqueName index="97211" name="[Диапазон].[id просмотра].&amp;[294277]"/>
            <x15:cachedUniqueName index="97212" name="[Диапазон].[id просмотра].&amp;[294281]"/>
            <x15:cachedUniqueName index="97213" name="[Диапазон].[id просмотра].&amp;[294286]"/>
            <x15:cachedUniqueName index="97214" name="[Диапазон].[id просмотра].&amp;[294290]"/>
            <x15:cachedUniqueName index="97215" name="[Диапазон].[id просмотра].&amp;[294293]"/>
            <x15:cachedUniqueName index="97216" name="[Диапазон].[id просмотра].&amp;[294294]"/>
            <x15:cachedUniqueName index="97217" name="[Диапазон].[id просмотра].&amp;[294297]"/>
            <x15:cachedUniqueName index="97218" name="[Диапазон].[id просмотра].&amp;[294299]"/>
            <x15:cachedUniqueName index="97219" name="[Диапазон].[id просмотра].&amp;[294303]"/>
            <x15:cachedUniqueName index="97220" name="[Диапазон].[id просмотра].&amp;[294308]"/>
            <x15:cachedUniqueName index="97221" name="[Диапазон].[id просмотра].&amp;[294313]"/>
            <x15:cachedUniqueName index="97222" name="[Диапазон].[id просмотра].&amp;[294316]"/>
            <x15:cachedUniqueName index="97223" name="[Диапазон].[id просмотра].&amp;[294319]"/>
            <x15:cachedUniqueName index="97224" name="[Диапазон].[id просмотра].&amp;[294324]"/>
            <x15:cachedUniqueName index="97225" name="[Диапазон].[id просмотра].&amp;[294327]"/>
            <x15:cachedUniqueName index="97226" name="[Диапазон].[id просмотра].&amp;[294330]"/>
            <x15:cachedUniqueName index="97227" name="[Диапазон].[id просмотра].&amp;[294335]"/>
            <x15:cachedUniqueName index="97228" name="[Диапазон].[id просмотра].&amp;[294340]"/>
            <x15:cachedUniqueName index="97229" name="[Диапазон].[id просмотра].&amp;[294341]"/>
            <x15:cachedUniqueName index="97230" name="[Диапазон].[id просмотра].&amp;[294345]"/>
            <x15:cachedUniqueName index="97231" name="[Диапазон].[id просмотра].&amp;[294350]"/>
            <x15:cachedUniqueName index="97232" name="[Диапазон].[id просмотра].&amp;[294351]"/>
            <x15:cachedUniqueName index="97233" name="[Диапазон].[id просмотра].&amp;[294354]"/>
            <x15:cachedUniqueName index="97234" name="[Диапазон].[id просмотра].&amp;[294358]"/>
            <x15:cachedUniqueName index="97235" name="[Диапазон].[id просмотра].&amp;[294362]"/>
            <x15:cachedUniqueName index="97236" name="[Диапазон].[id просмотра].&amp;[294365]"/>
            <x15:cachedUniqueName index="97237" name="[Диапазон].[id просмотра].&amp;[294367]"/>
            <x15:cachedUniqueName index="97238" name="[Диапазон].[id просмотра].&amp;[294369]"/>
            <x15:cachedUniqueName index="97239" name="[Диапазон].[id просмотра].&amp;[294373]"/>
            <x15:cachedUniqueName index="97240" name="[Диапазон].[id просмотра].&amp;[294376]"/>
            <x15:cachedUniqueName index="97241" name="[Диапазон].[id просмотра].&amp;[294377]"/>
            <x15:cachedUniqueName index="97242" name="[Диапазон].[id просмотра].&amp;[294382]"/>
            <x15:cachedUniqueName index="97243" name="[Диапазон].[id просмотра].&amp;[294384]"/>
            <x15:cachedUniqueName index="97244" name="[Диапазон].[id просмотра].&amp;[294385]"/>
            <x15:cachedUniqueName index="97245" name="[Диапазон].[id просмотра].&amp;[294386]"/>
            <x15:cachedUniqueName index="97246" name="[Диапазон].[id просмотра].&amp;[294387]"/>
            <x15:cachedUniqueName index="97247" name="[Диапазон].[id просмотра].&amp;[294391]"/>
            <x15:cachedUniqueName index="97248" name="[Диапазон].[id просмотра].&amp;[294392]"/>
            <x15:cachedUniqueName index="97249" name="[Диапазон].[id просмотра].&amp;[294395]"/>
            <x15:cachedUniqueName index="97250" name="[Диапазон].[id просмотра].&amp;[294398]"/>
            <x15:cachedUniqueName index="97251" name="[Диапазон].[id просмотра].&amp;[294401]"/>
            <x15:cachedUniqueName index="97252" name="[Диапазон].[id просмотра].&amp;[294405]"/>
            <x15:cachedUniqueName index="97253" name="[Диапазон].[id просмотра].&amp;[294408]"/>
            <x15:cachedUniqueName index="97254" name="[Диапазон].[id просмотра].&amp;[294409]"/>
            <x15:cachedUniqueName index="97255" name="[Диапазон].[id просмотра].&amp;[294412]"/>
            <x15:cachedUniqueName index="97256" name="[Диапазон].[id просмотра].&amp;[294415]"/>
            <x15:cachedUniqueName index="97257" name="[Диапазон].[id просмотра].&amp;[294420]"/>
            <x15:cachedUniqueName index="97258" name="[Диапазон].[id просмотра].&amp;[294421]"/>
            <x15:cachedUniqueName index="97259" name="[Диапазон].[id просмотра].&amp;[294424]"/>
            <x15:cachedUniqueName index="97260" name="[Диапазон].[id просмотра].&amp;[294425]"/>
            <x15:cachedUniqueName index="97261" name="[Диапазон].[id просмотра].&amp;[294429]"/>
            <x15:cachedUniqueName index="97262" name="[Диапазон].[id просмотра].&amp;[294430]"/>
            <x15:cachedUniqueName index="97263" name="[Диапазон].[id просмотра].&amp;[294432]"/>
            <x15:cachedUniqueName index="97264" name="[Диапазон].[id просмотра].&amp;[294433]"/>
            <x15:cachedUniqueName index="97265" name="[Диапазон].[id просмотра].&amp;[294434]"/>
            <x15:cachedUniqueName index="97266" name="[Диапазон].[id просмотра].&amp;[294437]"/>
            <x15:cachedUniqueName index="97267" name="[Диапазон].[id просмотра].&amp;[294439]"/>
            <x15:cachedUniqueName index="97268" name="[Диапазон].[id просмотра].&amp;[294444]"/>
            <x15:cachedUniqueName index="97269" name="[Диапазон].[id просмотра].&amp;[294446]"/>
            <x15:cachedUniqueName index="97270" name="[Диапазон].[id просмотра].&amp;[294450]"/>
            <x15:cachedUniqueName index="97271" name="[Диапазон].[id просмотра].&amp;[294452]"/>
            <x15:cachedUniqueName index="97272" name="[Диапазон].[id просмотра].&amp;[294456]"/>
            <x15:cachedUniqueName index="97273" name="[Диапазон].[id просмотра].&amp;[294458]"/>
            <x15:cachedUniqueName index="97274" name="[Диапазон].[id просмотра].&amp;[294461]"/>
            <x15:cachedUniqueName index="97275" name="[Диапазон].[id просмотра].&amp;[294462]"/>
            <x15:cachedUniqueName index="97276" name="[Диапазон].[id просмотра].&amp;[294465]"/>
            <x15:cachedUniqueName index="97277" name="[Диапазон].[id просмотра].&amp;[294468]"/>
            <x15:cachedUniqueName index="97278" name="[Диапазон].[id просмотра].&amp;[294470]"/>
            <x15:cachedUniqueName index="97279" name="[Диапазон].[id просмотра].&amp;[294471]"/>
            <x15:cachedUniqueName index="97280" name="[Диапазон].[id просмотра].&amp;[294474]"/>
            <x15:cachedUniqueName index="97281" name="[Диапазон].[id просмотра].&amp;[294477]"/>
            <x15:cachedUniqueName index="97282" name="[Диапазон].[id просмотра].&amp;[294481]"/>
            <x15:cachedUniqueName index="97283" name="[Диапазон].[id просмотра].&amp;[294482]"/>
            <x15:cachedUniqueName index="97284" name="[Диапазон].[id просмотра].&amp;[294487]"/>
            <x15:cachedUniqueName index="97285" name="[Диапазон].[id просмотра].&amp;[294489]"/>
            <x15:cachedUniqueName index="97286" name="[Диапазон].[id просмотра].&amp;[294494]"/>
            <x15:cachedUniqueName index="97287" name="[Диапазон].[id просмотра].&amp;[294497]"/>
            <x15:cachedUniqueName index="97288" name="[Диапазон].[id просмотра].&amp;[294499]"/>
            <x15:cachedUniqueName index="97289" name="[Диапазон].[id просмотра].&amp;[294500]"/>
            <x15:cachedUniqueName index="97290" name="[Диапазон].[id просмотра].&amp;[294505]"/>
            <x15:cachedUniqueName index="97291" name="[Диапазон].[id просмотра].&amp;[294506]"/>
            <x15:cachedUniqueName index="97292" name="[Диапазон].[id просмотра].&amp;[294510]"/>
            <x15:cachedUniqueName index="97293" name="[Диапазон].[id просмотра].&amp;[294515]"/>
            <x15:cachedUniqueName index="97294" name="[Диапазон].[id просмотра].&amp;[294516]"/>
            <x15:cachedUniqueName index="97295" name="[Диапазон].[id просмотра].&amp;[294520]"/>
            <x15:cachedUniqueName index="97296" name="[Диапазон].[id просмотра].&amp;[294523]"/>
            <x15:cachedUniqueName index="97297" name="[Диапазон].[id просмотра].&amp;[294526]"/>
            <x15:cachedUniqueName index="97298" name="[Диапазон].[id просмотра].&amp;[294530]"/>
            <x15:cachedUniqueName index="97299" name="[Диапазон].[id просмотра].&amp;[294534]"/>
            <x15:cachedUniqueName index="97300" name="[Диапазон].[id просмотра].&amp;[294538]"/>
            <x15:cachedUniqueName index="97301" name="[Диапазон].[id просмотра].&amp;[294540]"/>
            <x15:cachedUniqueName index="97302" name="[Диапазон].[id просмотра].&amp;[294544]"/>
            <x15:cachedUniqueName index="97303" name="[Диапазон].[id просмотра].&amp;[294545]"/>
            <x15:cachedUniqueName index="97304" name="[Диапазон].[id просмотра].&amp;[294547]"/>
            <x15:cachedUniqueName index="97305" name="[Диапазон].[id просмотра].&amp;[294549]"/>
            <x15:cachedUniqueName index="97306" name="[Диапазон].[id просмотра].&amp;[294550]"/>
            <x15:cachedUniqueName index="97307" name="[Диапазон].[id просмотра].&amp;[294553]"/>
            <x15:cachedUniqueName index="97308" name="[Диапазон].[id просмотра].&amp;[294557]"/>
            <x15:cachedUniqueName index="97309" name="[Диапазон].[id просмотра].&amp;[294561]"/>
            <x15:cachedUniqueName index="97310" name="[Диапазон].[id просмотра].&amp;[294564]"/>
            <x15:cachedUniqueName index="97311" name="[Диапазон].[id просмотра].&amp;[294565]"/>
            <x15:cachedUniqueName index="97312" name="[Диапазон].[id просмотра].&amp;[294568]"/>
            <x15:cachedUniqueName index="97313" name="[Диапазон].[id просмотра].&amp;[294572]"/>
            <x15:cachedUniqueName index="97314" name="[Диапазон].[id просмотра].&amp;[294577]"/>
            <x15:cachedUniqueName index="97315" name="[Диапазон].[id просмотра].&amp;[294580]"/>
            <x15:cachedUniqueName index="97316" name="[Диапазон].[id просмотра].&amp;[294583]"/>
            <x15:cachedUniqueName index="97317" name="[Диапазон].[id просмотра].&amp;[294587]"/>
            <x15:cachedUniqueName index="97318" name="[Диапазон].[id просмотра].&amp;[294589]"/>
            <x15:cachedUniqueName index="97319" name="[Диапазон].[id просмотра].&amp;[294591]"/>
            <x15:cachedUniqueName index="97320" name="[Диапазон].[id просмотра].&amp;[294592]"/>
            <x15:cachedUniqueName index="97321" name="[Диапазон].[id просмотра].&amp;[294595]"/>
            <x15:cachedUniqueName index="97322" name="[Диапазон].[id просмотра].&amp;[294600]"/>
            <x15:cachedUniqueName index="97323" name="[Диапазон].[id просмотра].&amp;[294602]"/>
            <x15:cachedUniqueName index="97324" name="[Диапазон].[id просмотра].&amp;[294606]"/>
            <x15:cachedUniqueName index="97325" name="[Диапазон].[id просмотра].&amp;[294610]"/>
            <x15:cachedUniqueName index="97326" name="[Диапазон].[id просмотра].&amp;[294611]"/>
            <x15:cachedUniqueName index="97327" name="[Диапазон].[id просмотра].&amp;[294612]"/>
            <x15:cachedUniqueName index="97328" name="[Диапазон].[id просмотра].&amp;[294616]"/>
            <x15:cachedUniqueName index="97329" name="[Диапазон].[id просмотра].&amp;[294620]"/>
            <x15:cachedUniqueName index="97330" name="[Диапазон].[id просмотра].&amp;[294621]"/>
            <x15:cachedUniqueName index="97331" name="[Диапазон].[id просмотра].&amp;[294626]"/>
            <x15:cachedUniqueName index="97332" name="[Диапазон].[id просмотра].&amp;[294631]"/>
            <x15:cachedUniqueName index="97333" name="[Диапазон].[id просмотра].&amp;[294636]"/>
            <x15:cachedUniqueName index="97334" name="[Диапазон].[id просмотра].&amp;[294640]"/>
            <x15:cachedUniqueName index="97335" name="[Диапазон].[id просмотра].&amp;[294642]"/>
            <x15:cachedUniqueName index="97336" name="[Диапазон].[id просмотра].&amp;[294643]"/>
            <x15:cachedUniqueName index="97337" name="[Диапазон].[id просмотра].&amp;[294644]"/>
            <x15:cachedUniqueName index="97338" name="[Диапазон].[id просмотра].&amp;[294649]"/>
            <x15:cachedUniqueName index="97339" name="[Диапазон].[id просмотра].&amp;[294654]"/>
            <x15:cachedUniqueName index="97340" name="[Диапазон].[id просмотра].&amp;[294656]"/>
            <x15:cachedUniqueName index="97341" name="[Диапазон].[id просмотра].&amp;[294661]"/>
            <x15:cachedUniqueName index="97342" name="[Диапазон].[id просмотра].&amp;[294662]"/>
            <x15:cachedUniqueName index="97343" name="[Диапазон].[id просмотра].&amp;[294664]"/>
            <x15:cachedUniqueName index="97344" name="[Диапазон].[id просмотра].&amp;[294669]"/>
            <x15:cachedUniqueName index="97345" name="[Диапазон].[id просмотра].&amp;[294673]"/>
            <x15:cachedUniqueName index="97346" name="[Диапазон].[id просмотра].&amp;[294677]"/>
            <x15:cachedUniqueName index="97347" name="[Диапазон].[id просмотра].&amp;[294680]"/>
            <x15:cachedUniqueName index="97348" name="[Диапазон].[id просмотра].&amp;[294681]"/>
            <x15:cachedUniqueName index="97349" name="[Диапазон].[id просмотра].&amp;[294683]"/>
            <x15:cachedUniqueName index="97350" name="[Диапазон].[id просмотра].&amp;[294686]"/>
            <x15:cachedUniqueName index="97351" name="[Диапазон].[id просмотра].&amp;[294689]"/>
            <x15:cachedUniqueName index="97352" name="[Диапазон].[id просмотра].&amp;[294693]"/>
            <x15:cachedUniqueName index="97353" name="[Диапазон].[id просмотра].&amp;[294695]"/>
            <x15:cachedUniqueName index="97354" name="[Диапазон].[id просмотра].&amp;[294700]"/>
            <x15:cachedUniqueName index="97355" name="[Диапазон].[id просмотра].&amp;[294703]"/>
            <x15:cachedUniqueName index="97356" name="[Диапазон].[id просмотра].&amp;[294707]"/>
            <x15:cachedUniqueName index="97357" name="[Диапазон].[id просмотра].&amp;[294712]"/>
            <x15:cachedUniqueName index="97358" name="[Диапазон].[id просмотра].&amp;[294715]"/>
            <x15:cachedUniqueName index="97359" name="[Диапазон].[id просмотра].&amp;[294717]"/>
            <x15:cachedUniqueName index="97360" name="[Диапазон].[id просмотра].&amp;[294722]"/>
            <x15:cachedUniqueName index="97361" name="[Диапазон].[id просмотра].&amp;[294726]"/>
            <x15:cachedUniqueName index="97362" name="[Диапазон].[id просмотра].&amp;[294728]"/>
            <x15:cachedUniqueName index="97363" name="[Диапазон].[id просмотра].&amp;[294732]"/>
            <x15:cachedUniqueName index="97364" name="[Диапазон].[id просмотра].&amp;[294737]"/>
            <x15:cachedUniqueName index="97365" name="[Диапазон].[id просмотра].&amp;[294739]"/>
            <x15:cachedUniqueName index="97366" name="[Диапазон].[id просмотра].&amp;[294743]"/>
            <x15:cachedUniqueName index="97367" name="[Диапазон].[id просмотра].&amp;[294746]"/>
            <x15:cachedUniqueName index="97368" name="[Диапазон].[id просмотра].&amp;[294750]"/>
            <x15:cachedUniqueName index="97369" name="[Диапазон].[id просмотра].&amp;[294752]"/>
            <x15:cachedUniqueName index="97370" name="[Диапазон].[id просмотра].&amp;[294754]"/>
            <x15:cachedUniqueName index="97371" name="[Диапазон].[id просмотра].&amp;[294759]"/>
            <x15:cachedUniqueName index="97372" name="[Диапазон].[id просмотра].&amp;[294763]"/>
            <x15:cachedUniqueName index="97373" name="[Диапазон].[id просмотра].&amp;[294764]"/>
            <x15:cachedUniqueName index="97374" name="[Диапазон].[id просмотра].&amp;[294767]"/>
            <x15:cachedUniqueName index="97375" name="[Диапазон].[id просмотра].&amp;[294770]"/>
            <x15:cachedUniqueName index="97376" name="[Диапазон].[id просмотра].&amp;[294774]"/>
            <x15:cachedUniqueName index="97377" name="[Диапазон].[id просмотра].&amp;[294776]"/>
            <x15:cachedUniqueName index="97378" name="[Диапазон].[id просмотра].&amp;[294780]"/>
            <x15:cachedUniqueName index="97379" name="[Диапазон].[id просмотра].&amp;[294785]"/>
            <x15:cachedUniqueName index="97380" name="[Диапазон].[id просмотра].&amp;[294788]"/>
            <x15:cachedUniqueName index="97381" name="[Диапазон].[id просмотра].&amp;[294789]"/>
            <x15:cachedUniqueName index="97382" name="[Диапазон].[id просмотра].&amp;[294790]"/>
            <x15:cachedUniqueName index="97383" name="[Диапазон].[id просмотра].&amp;[294795]"/>
            <x15:cachedUniqueName index="97384" name="[Диапазон].[id просмотра].&amp;[294798]"/>
            <x15:cachedUniqueName index="97385" name="[Диапазон].[id просмотра].&amp;[294803]"/>
            <x15:cachedUniqueName index="97386" name="[Диапазон].[id просмотра].&amp;[294804]"/>
            <x15:cachedUniqueName index="97387" name="[Диапазон].[id просмотра].&amp;[294806]"/>
            <x15:cachedUniqueName index="97388" name="[Диапазон].[id просмотра].&amp;[294811]"/>
            <x15:cachedUniqueName index="97389" name="[Диапазон].[id просмотра].&amp;[294816]"/>
            <x15:cachedUniqueName index="97390" name="[Диапазон].[id просмотра].&amp;[294818]"/>
            <x15:cachedUniqueName index="97391" name="[Диапазон].[id просмотра].&amp;[294821]"/>
            <x15:cachedUniqueName index="97392" name="[Диапазон].[id просмотра].&amp;[294826]"/>
            <x15:cachedUniqueName index="97393" name="[Диапазон].[id просмотра].&amp;[294827]"/>
            <x15:cachedUniqueName index="97394" name="[Диапазон].[id просмотра].&amp;[294831]"/>
            <x15:cachedUniqueName index="97395" name="[Диапазон].[id просмотра].&amp;[294833]"/>
            <x15:cachedUniqueName index="97396" name="[Диапазон].[id просмотра].&amp;[294836]"/>
            <x15:cachedUniqueName index="97397" name="[Диапазон].[id просмотра].&amp;[294837]"/>
            <x15:cachedUniqueName index="97398" name="[Диапазон].[id просмотра].&amp;[294838]"/>
            <x15:cachedUniqueName index="97399" name="[Диапазон].[id просмотра].&amp;[294841]"/>
            <x15:cachedUniqueName index="97400" name="[Диапазон].[id просмотра].&amp;[294845]"/>
            <x15:cachedUniqueName index="97401" name="[Диапазон].[id просмотра].&amp;[294847]"/>
            <x15:cachedUniqueName index="97402" name="[Диапазон].[id просмотра].&amp;[294850]"/>
            <x15:cachedUniqueName index="97403" name="[Диапазон].[id просмотра].&amp;[294855]"/>
            <x15:cachedUniqueName index="97404" name="[Диапазон].[id просмотра].&amp;[294858]"/>
            <x15:cachedUniqueName index="97405" name="[Диапазон].[id просмотра].&amp;[294860]"/>
            <x15:cachedUniqueName index="97406" name="[Диапазон].[id просмотра].&amp;[294865]"/>
            <x15:cachedUniqueName index="97407" name="[Диапазон].[id просмотра].&amp;[294870]"/>
            <x15:cachedUniqueName index="97408" name="[Диапазон].[id просмотра].&amp;[294874]"/>
            <x15:cachedUniqueName index="97409" name="[Диапазон].[id просмотра].&amp;[294878]"/>
            <x15:cachedUniqueName index="97410" name="[Диапазон].[id просмотра].&amp;[294879]"/>
            <x15:cachedUniqueName index="97411" name="[Диапазон].[id просмотра].&amp;[294881]"/>
            <x15:cachedUniqueName index="97412" name="[Диапазон].[id просмотра].&amp;[294882]"/>
            <x15:cachedUniqueName index="97413" name="[Диапазон].[id просмотра].&amp;[294885]"/>
            <x15:cachedUniqueName index="97414" name="[Диапазон].[id просмотра].&amp;[294889]"/>
            <x15:cachedUniqueName index="97415" name="[Диапазон].[id просмотра].&amp;[294893]"/>
            <x15:cachedUniqueName index="97416" name="[Диапазон].[id просмотра].&amp;[294896]"/>
            <x15:cachedUniqueName index="97417" name="[Диапазон].[id просмотра].&amp;[294897]"/>
            <x15:cachedUniqueName index="97418" name="[Диапазон].[id просмотра].&amp;[294900]"/>
            <x15:cachedUniqueName index="97419" name="[Диапазон].[id просмотра].&amp;[294905]"/>
            <x15:cachedUniqueName index="97420" name="[Диапазон].[id просмотра].&amp;[294907]"/>
            <x15:cachedUniqueName index="97421" name="[Диапазон].[id просмотра].&amp;[294908]"/>
            <x15:cachedUniqueName index="97422" name="[Диапазон].[id просмотра].&amp;[294911]"/>
            <x15:cachedUniqueName index="97423" name="[Диапазон].[id просмотра].&amp;[294913]"/>
            <x15:cachedUniqueName index="97424" name="[Диапазон].[id просмотра].&amp;[294914]"/>
            <x15:cachedUniqueName index="97425" name="[Диапазон].[id просмотра].&amp;[294917]"/>
            <x15:cachedUniqueName index="97426" name="[Диапазон].[id просмотра].&amp;[294921]"/>
            <x15:cachedUniqueName index="97427" name="[Диапазон].[id просмотра].&amp;[294923]"/>
            <x15:cachedUniqueName index="97428" name="[Диапазон].[id просмотра].&amp;[294925]"/>
            <x15:cachedUniqueName index="97429" name="[Диапазон].[id просмотра].&amp;[294927]"/>
            <x15:cachedUniqueName index="97430" name="[Диапазон].[id просмотра].&amp;[294929]"/>
            <x15:cachedUniqueName index="97431" name="[Диапазон].[id просмотра].&amp;[294932]"/>
            <x15:cachedUniqueName index="97432" name="[Диапазон].[id просмотра].&amp;[294937]"/>
            <x15:cachedUniqueName index="97433" name="[Диапазон].[id просмотра].&amp;[294941]"/>
            <x15:cachedUniqueName index="97434" name="[Диапазон].[id просмотра].&amp;[294945]"/>
            <x15:cachedUniqueName index="97435" name="[Диапазон].[id просмотра].&amp;[294948]"/>
            <x15:cachedUniqueName index="97436" name="[Диапазон].[id просмотра].&amp;[294951]"/>
            <x15:cachedUniqueName index="97437" name="[Диапазон].[id просмотра].&amp;[294952]"/>
            <x15:cachedUniqueName index="97438" name="[Диапазон].[id просмотра].&amp;[294957]"/>
            <x15:cachedUniqueName index="97439" name="[Диапазон].[id просмотра].&amp;[294960]"/>
            <x15:cachedUniqueName index="97440" name="[Диапазон].[id просмотра].&amp;[294963]"/>
            <x15:cachedUniqueName index="97441" name="[Диапазон].[id просмотра].&amp;[294964]"/>
            <x15:cachedUniqueName index="97442" name="[Диапазон].[id просмотра].&amp;[294966]"/>
            <x15:cachedUniqueName index="97443" name="[Диапазон].[id просмотра].&amp;[294967]"/>
            <x15:cachedUniqueName index="97444" name="[Диапазон].[id просмотра].&amp;[294972]"/>
            <x15:cachedUniqueName index="97445" name="[Диапазон].[id просмотра].&amp;[294975]"/>
            <x15:cachedUniqueName index="97446" name="[Диапазон].[id просмотра].&amp;[294978]"/>
            <x15:cachedUniqueName index="97447" name="[Диапазон].[id просмотра].&amp;[294982]"/>
            <x15:cachedUniqueName index="97448" name="[Диапазон].[id просмотра].&amp;[294983]"/>
            <x15:cachedUniqueName index="97449" name="[Диапазон].[id просмотра].&amp;[294988]"/>
            <x15:cachedUniqueName index="97450" name="[Диапазон].[id просмотра].&amp;[294992]"/>
            <x15:cachedUniqueName index="97451" name="[Диапазон].[id просмотра].&amp;[294994]"/>
            <x15:cachedUniqueName index="97452" name="[Диапазон].[id просмотра].&amp;[294997]"/>
            <x15:cachedUniqueName index="97453" name="[Диапазон].[id просмотра].&amp;[294999]"/>
            <x15:cachedUniqueName index="97454" name="[Диапазон].[id просмотра].&amp;[295000]"/>
            <x15:cachedUniqueName index="97455" name="[Диапазон].[id просмотра].&amp;[295002]"/>
            <x15:cachedUniqueName index="97456" name="[Диапазон].[id просмотра].&amp;[295003]"/>
            <x15:cachedUniqueName index="97457" name="[Диапазон].[id просмотра].&amp;[295007]"/>
            <x15:cachedUniqueName index="97458" name="[Диапазон].[id просмотра].&amp;[295008]"/>
            <x15:cachedUniqueName index="97459" name="[Диапазон].[id просмотра].&amp;[295010]"/>
            <x15:cachedUniqueName index="97460" name="[Диапазон].[id просмотра].&amp;[295014]"/>
            <x15:cachedUniqueName index="97461" name="[Диапазон].[id просмотра].&amp;[295019]"/>
            <x15:cachedUniqueName index="97462" name="[Диапазон].[id просмотра].&amp;[295023]"/>
            <x15:cachedUniqueName index="97463" name="[Диапазон].[id просмотра].&amp;[295024]"/>
            <x15:cachedUniqueName index="97464" name="[Диапазон].[id просмотра].&amp;[295025]"/>
            <x15:cachedUniqueName index="97465" name="[Диапазон].[id просмотра].&amp;[295026]"/>
            <x15:cachedUniqueName index="97466" name="[Диапазон].[id просмотра].&amp;[295029]"/>
            <x15:cachedUniqueName index="97467" name="[Диапазон].[id просмотра].&amp;[295031]"/>
            <x15:cachedUniqueName index="97468" name="[Диапазон].[id просмотра].&amp;[295033]"/>
            <x15:cachedUniqueName index="97469" name="[Диапазон].[id просмотра].&amp;[295036]"/>
            <x15:cachedUniqueName index="97470" name="[Диапазон].[id просмотра].&amp;[295039]"/>
            <x15:cachedUniqueName index="97471" name="[Диапазон].[id просмотра].&amp;[295040]"/>
            <x15:cachedUniqueName index="97472" name="[Диапазон].[id просмотра].&amp;[295041]"/>
            <x15:cachedUniqueName index="97473" name="[Диапазон].[id просмотра].&amp;[295042]"/>
            <x15:cachedUniqueName index="97474" name="[Диапазон].[id просмотра].&amp;[295046]"/>
            <x15:cachedUniqueName index="97475" name="[Диапазон].[id просмотра].&amp;[295050]"/>
            <x15:cachedUniqueName index="97476" name="[Диапазон].[id просмотра].&amp;[295052]"/>
            <x15:cachedUniqueName index="97477" name="[Диапазон].[id просмотра].&amp;[295056]"/>
            <x15:cachedUniqueName index="97478" name="[Диапазон].[id просмотра].&amp;[295059]"/>
            <x15:cachedUniqueName index="97479" name="[Диапазон].[id просмотра].&amp;[295063]"/>
            <x15:cachedUniqueName index="97480" name="[Диапазон].[id просмотра].&amp;[295064]"/>
            <x15:cachedUniqueName index="97481" name="[Диапазон].[id просмотра].&amp;[295068]"/>
            <x15:cachedUniqueName index="97482" name="[Диапазон].[id просмотра].&amp;[295072]"/>
            <x15:cachedUniqueName index="97483" name="[Диапазон].[id просмотра].&amp;[295073]"/>
            <x15:cachedUniqueName index="97484" name="[Диапазон].[id просмотра].&amp;[295078]"/>
            <x15:cachedUniqueName index="97485" name="[Диапазон].[id просмотра].&amp;[295081]"/>
            <x15:cachedUniqueName index="97486" name="[Диапазон].[id просмотра].&amp;[295086]"/>
            <x15:cachedUniqueName index="97487" name="[Диапазон].[id просмотра].&amp;[295087]"/>
            <x15:cachedUniqueName index="97488" name="[Диапазон].[id просмотра].&amp;[295088]"/>
            <x15:cachedUniqueName index="97489" name="[Диапазон].[id просмотра].&amp;[295091]"/>
            <x15:cachedUniqueName index="97490" name="[Диапазон].[id просмотра].&amp;[295094]"/>
            <x15:cachedUniqueName index="97491" name="[Диапазон].[id просмотра].&amp;[295099]"/>
            <x15:cachedUniqueName index="97492" name="[Диапазон].[id просмотра].&amp;[295100]"/>
            <x15:cachedUniqueName index="97493" name="[Диапазон].[id просмотра].&amp;[295103]"/>
            <x15:cachedUniqueName index="97494" name="[Диапазон].[id просмотра].&amp;[295104]"/>
            <x15:cachedUniqueName index="97495" name="[Диапазон].[id просмотра].&amp;[295105]"/>
            <x15:cachedUniqueName index="97496" name="[Диапазон].[id просмотра].&amp;[295107]"/>
            <x15:cachedUniqueName index="97497" name="[Диапазон].[id просмотра].&amp;[295108]"/>
            <x15:cachedUniqueName index="97498" name="[Диапазон].[id просмотра].&amp;[295112]"/>
            <x15:cachedUniqueName index="97499" name="[Диапазон].[id просмотра].&amp;[295113]"/>
            <x15:cachedUniqueName index="97500" name="[Диапазон].[id просмотра].&amp;[295115]"/>
            <x15:cachedUniqueName index="97501" name="[Диапазон].[id просмотра].&amp;[295116]"/>
            <x15:cachedUniqueName index="97502" name="[Диапазон].[id просмотра].&amp;[295117]"/>
            <x15:cachedUniqueName index="97503" name="[Диапазон].[id просмотра].&amp;[295119]"/>
            <x15:cachedUniqueName index="97504" name="[Диапазон].[id просмотра].&amp;[295121]"/>
            <x15:cachedUniqueName index="97505" name="[Диапазон].[id просмотра].&amp;[295123]"/>
            <x15:cachedUniqueName index="97506" name="[Диапазон].[id просмотра].&amp;[295128]"/>
            <x15:cachedUniqueName index="97507" name="[Диапазон].[id просмотра].&amp;[295132]"/>
            <x15:cachedUniqueName index="97508" name="[Диапазон].[id просмотра].&amp;[295135]"/>
            <x15:cachedUniqueName index="97509" name="[Диапазон].[id просмотра].&amp;[295139]"/>
            <x15:cachedUniqueName index="97510" name="[Диапазон].[id просмотра].&amp;[295140]"/>
            <x15:cachedUniqueName index="97511" name="[Диапазон].[id просмотра].&amp;[295142]"/>
            <x15:cachedUniqueName index="97512" name="[Диапазон].[id просмотра].&amp;[295145]"/>
            <x15:cachedUniqueName index="97513" name="[Диапазон].[id просмотра].&amp;[295149]"/>
            <x15:cachedUniqueName index="97514" name="[Диапазон].[id просмотра].&amp;[295154]"/>
            <x15:cachedUniqueName index="97515" name="[Диапазон].[id просмотра].&amp;[295155]"/>
            <x15:cachedUniqueName index="97516" name="[Диапазон].[id просмотра].&amp;[295160]"/>
            <x15:cachedUniqueName index="97517" name="[Диапазон].[id просмотра].&amp;[295164]"/>
            <x15:cachedUniqueName index="97518" name="[Диапазон].[id просмотра].&amp;[295168]"/>
            <x15:cachedUniqueName index="97519" name="[Диапазон].[id просмотра].&amp;[295173]"/>
            <x15:cachedUniqueName index="97520" name="[Диапазон].[id просмотра].&amp;[295175]"/>
            <x15:cachedUniqueName index="97521" name="[Диапазон].[id просмотра].&amp;[295176]"/>
            <x15:cachedUniqueName index="97522" name="[Диапазон].[id просмотра].&amp;[295181]"/>
            <x15:cachedUniqueName index="97523" name="[Диапазон].[id просмотра].&amp;[295182]"/>
            <x15:cachedUniqueName index="97524" name="[Диапазон].[id просмотра].&amp;[295184]"/>
            <x15:cachedUniqueName index="97525" name="[Диапазон].[id просмотра].&amp;[295187]"/>
            <x15:cachedUniqueName index="97526" name="[Диапазон].[id просмотра].&amp;[295188]"/>
            <x15:cachedUniqueName index="97527" name="[Диапазон].[id просмотра].&amp;[295193]"/>
            <x15:cachedUniqueName index="97528" name="[Диапазон].[id просмотра].&amp;[295198]"/>
            <x15:cachedUniqueName index="97529" name="[Диапазон].[id просмотра].&amp;[295202]"/>
            <x15:cachedUniqueName index="97530" name="[Диапазон].[id просмотра].&amp;[295206]"/>
            <x15:cachedUniqueName index="97531" name="[Диапазон].[id просмотра].&amp;[295210]"/>
            <x15:cachedUniqueName index="97532" name="[Диапазон].[id просмотра].&amp;[295215]"/>
            <x15:cachedUniqueName index="97533" name="[Диапазон].[id просмотра].&amp;[295217]"/>
            <x15:cachedUniqueName index="97534" name="[Диапазон].[id просмотра].&amp;[295219]"/>
            <x15:cachedUniqueName index="97535" name="[Диапазон].[id просмотра].&amp;[295224]"/>
            <x15:cachedUniqueName index="97536" name="[Диапазон].[id просмотра].&amp;[295229]"/>
            <x15:cachedUniqueName index="97537" name="[Диапазон].[id просмотра].&amp;[295233]"/>
            <x15:cachedUniqueName index="97538" name="[Диапазон].[id просмотра].&amp;[295237]"/>
            <x15:cachedUniqueName index="97539" name="[Диапазон].[id просмотра].&amp;[295242]"/>
            <x15:cachedUniqueName index="97540" name="[Диапазон].[id просмотра].&amp;[295246]"/>
            <x15:cachedUniqueName index="97541" name="[Диапазон].[id просмотра].&amp;[295250]"/>
            <x15:cachedUniqueName index="97542" name="[Диапазон].[id просмотра].&amp;[295252]"/>
            <x15:cachedUniqueName index="97543" name="[Диапазон].[id просмотра].&amp;[295254]"/>
            <x15:cachedUniqueName index="97544" name="[Диапазон].[id просмотра].&amp;[295255]"/>
            <x15:cachedUniqueName index="97545" name="[Диапазон].[id просмотра].&amp;[295256]"/>
            <x15:cachedUniqueName index="97546" name="[Диапазон].[id просмотра].&amp;[295260]"/>
            <x15:cachedUniqueName index="97547" name="[Диапазон].[id просмотра].&amp;[295263]"/>
            <x15:cachedUniqueName index="97548" name="[Диапазон].[id просмотра].&amp;[295266]"/>
            <x15:cachedUniqueName index="97549" name="[Диапазон].[id просмотра].&amp;[295268]"/>
            <x15:cachedUniqueName index="97550" name="[Диапазон].[id просмотра].&amp;[295271]"/>
            <x15:cachedUniqueName index="97551" name="[Диапазон].[id просмотра].&amp;[295275]"/>
            <x15:cachedUniqueName index="97552" name="[Диапазон].[id просмотра].&amp;[295277]"/>
            <x15:cachedUniqueName index="97553" name="[Диапазон].[id просмотра].&amp;[295282]"/>
            <x15:cachedUniqueName index="97554" name="[Диапазон].[id просмотра].&amp;[295284]"/>
            <x15:cachedUniqueName index="97555" name="[Диапазон].[id просмотра].&amp;[295289]"/>
            <x15:cachedUniqueName index="97556" name="[Диапазон].[id просмотра].&amp;[295293]"/>
            <x15:cachedUniqueName index="97557" name="[Диапазон].[id просмотра].&amp;[295297]"/>
            <x15:cachedUniqueName index="97558" name="[Диапазон].[id просмотра].&amp;[295300]"/>
            <x15:cachedUniqueName index="97559" name="[Диапазон].[id просмотра].&amp;[295302]"/>
            <x15:cachedUniqueName index="97560" name="[Диапазон].[id просмотра].&amp;[295304]"/>
            <x15:cachedUniqueName index="97561" name="[Диапазон].[id просмотра].&amp;[295307]"/>
            <x15:cachedUniqueName index="97562" name="[Диапазон].[id просмотра].&amp;[295308]"/>
            <x15:cachedUniqueName index="97563" name="[Диапазон].[id просмотра].&amp;[295309]"/>
            <x15:cachedUniqueName index="97564" name="[Диапазон].[id просмотра].&amp;[295314]"/>
            <x15:cachedUniqueName index="97565" name="[Диапазон].[id просмотра].&amp;[295318]"/>
            <x15:cachedUniqueName index="97566" name="[Диапазон].[id просмотра].&amp;[295322]"/>
            <x15:cachedUniqueName index="97567" name="[Диапазон].[id просмотра].&amp;[295327]"/>
            <x15:cachedUniqueName index="97568" name="[Диапазон].[id просмотра].&amp;[295331]"/>
            <x15:cachedUniqueName index="97569" name="[Диапазон].[id просмотра].&amp;[295333]"/>
            <x15:cachedUniqueName index="97570" name="[Диапазон].[id просмотра].&amp;[295334]"/>
            <x15:cachedUniqueName index="97571" name="[Диапазон].[id просмотра].&amp;[295336]"/>
            <x15:cachedUniqueName index="97572" name="[Диапазон].[id просмотра].&amp;[295341]"/>
            <x15:cachedUniqueName index="97573" name="[Диапазон].[id просмотра].&amp;[295346]"/>
            <x15:cachedUniqueName index="97574" name="[Диапазон].[id просмотра].&amp;[295350]"/>
            <x15:cachedUniqueName index="97575" name="[Диапазон].[id просмотра].&amp;[295354]"/>
            <x15:cachedUniqueName index="97576" name="[Диапазон].[id просмотра].&amp;[295359]"/>
            <x15:cachedUniqueName index="97577" name="[Диапазон].[id просмотра].&amp;[295364]"/>
            <x15:cachedUniqueName index="97578" name="[Диапазон].[id просмотра].&amp;[295367]"/>
            <x15:cachedUniqueName index="97579" name="[Диапазон].[id просмотра].&amp;[295372]"/>
            <x15:cachedUniqueName index="97580" name="[Диапазон].[id просмотра].&amp;[295375]"/>
            <x15:cachedUniqueName index="97581" name="[Диапазон].[id просмотра].&amp;[295376]"/>
            <x15:cachedUniqueName index="97582" name="[Диапазон].[id просмотра].&amp;[295378]"/>
            <x15:cachedUniqueName index="97583" name="[Диапазон].[id просмотра].&amp;[295379]"/>
            <x15:cachedUniqueName index="97584" name="[Диапазон].[id просмотра].&amp;[295383]"/>
            <x15:cachedUniqueName index="97585" name="[Диапазон].[id просмотра].&amp;[295384]"/>
            <x15:cachedUniqueName index="97586" name="[Диапазон].[id просмотра].&amp;[295389]"/>
            <x15:cachedUniqueName index="97587" name="[Диапазон].[id просмотра].&amp;[295391]"/>
            <x15:cachedUniqueName index="97588" name="[Диапазон].[id просмотра].&amp;[295393]"/>
            <x15:cachedUniqueName index="97589" name="[Диапазон].[id просмотра].&amp;[295396]"/>
            <x15:cachedUniqueName index="97590" name="[Диапазон].[id просмотра].&amp;[295400]"/>
            <x15:cachedUniqueName index="97591" name="[Диапазон].[id просмотра].&amp;[295404]"/>
            <x15:cachedUniqueName index="97592" name="[Диапазон].[id просмотра].&amp;[295407]"/>
            <x15:cachedUniqueName index="97593" name="[Диапазон].[id просмотра].&amp;[295409]"/>
            <x15:cachedUniqueName index="97594" name="[Диапазон].[id просмотра].&amp;[295413]"/>
            <x15:cachedUniqueName index="97595" name="[Диапазон].[id просмотра].&amp;[295414]"/>
            <x15:cachedUniqueName index="97596" name="[Диапазон].[id просмотра].&amp;[295416]"/>
            <x15:cachedUniqueName index="97597" name="[Диапазон].[id просмотра].&amp;[295417]"/>
            <x15:cachedUniqueName index="97598" name="[Диапазон].[id просмотра].&amp;[295421]"/>
            <x15:cachedUniqueName index="97599" name="[Диапазон].[id просмотра].&amp;[295425]"/>
            <x15:cachedUniqueName index="97600" name="[Диапазон].[id просмотра].&amp;[295428]"/>
            <x15:cachedUniqueName index="97601" name="[Диапазон].[id просмотра].&amp;[295432]"/>
            <x15:cachedUniqueName index="97602" name="[Диапазон].[id просмотра].&amp;[295433]"/>
            <x15:cachedUniqueName index="97603" name="[Диапазон].[id просмотра].&amp;[295435]"/>
            <x15:cachedUniqueName index="97604" name="[Диапазон].[id просмотра].&amp;[295440]"/>
            <x15:cachedUniqueName index="97605" name="[Диапазон].[id просмотра].&amp;[295445]"/>
            <x15:cachedUniqueName index="97606" name="[Диапазон].[id просмотра].&amp;[295450]"/>
            <x15:cachedUniqueName index="97607" name="[Диапазон].[id просмотра].&amp;[295453]"/>
            <x15:cachedUniqueName index="97608" name="[Диапазон].[id просмотра].&amp;[295458]"/>
            <x15:cachedUniqueName index="97609" name="[Диапазон].[id просмотра].&amp;[295460]"/>
            <x15:cachedUniqueName index="97610" name="[Диапазон].[id просмотра].&amp;[295461]"/>
            <x15:cachedUniqueName index="97611" name="[Диапазон].[id просмотра].&amp;[295462]"/>
            <x15:cachedUniqueName index="97612" name="[Диапазон].[id просмотра].&amp;[295463]"/>
            <x15:cachedUniqueName index="97613" name="[Диапазон].[id просмотра].&amp;[295464]"/>
            <x15:cachedUniqueName index="97614" name="[Диапазон].[id просмотра].&amp;[295468]"/>
            <x15:cachedUniqueName index="97615" name="[Диапазон].[id просмотра].&amp;[295473]"/>
            <x15:cachedUniqueName index="97616" name="[Диапазон].[id просмотра].&amp;[295475]"/>
            <x15:cachedUniqueName index="97617" name="[Диапазон].[id просмотра].&amp;[295478]"/>
            <x15:cachedUniqueName index="97618" name="[Диапазон].[id просмотра].&amp;[295483]"/>
            <x15:cachedUniqueName index="97619" name="[Диапазон].[id просмотра].&amp;[295485]"/>
            <x15:cachedUniqueName index="97620" name="[Диапазон].[id просмотра].&amp;[295488]"/>
            <x15:cachedUniqueName index="97621" name="[Диапазон].[id просмотра].&amp;[295489]"/>
            <x15:cachedUniqueName index="97622" name="[Диапазон].[id просмотра].&amp;[295490]"/>
            <x15:cachedUniqueName index="97623" name="[Диапазон].[id просмотра].&amp;[295492]"/>
            <x15:cachedUniqueName index="97624" name="[Диапазон].[id просмотра].&amp;[295494]"/>
            <x15:cachedUniqueName index="97625" name="[Диапазон].[id просмотра].&amp;[295496]"/>
            <x15:cachedUniqueName index="97626" name="[Диапазон].[id просмотра].&amp;[295498]"/>
            <x15:cachedUniqueName index="97627" name="[Диапазон].[id просмотра].&amp;[295500]"/>
            <x15:cachedUniqueName index="97628" name="[Диапазон].[id просмотра].&amp;[295503]"/>
            <x15:cachedUniqueName index="97629" name="[Диапазон].[id просмотра].&amp;[295507]"/>
            <x15:cachedUniqueName index="97630" name="[Диапазон].[id просмотра].&amp;[295509]"/>
            <x15:cachedUniqueName index="97631" name="[Диапазон].[id просмотра].&amp;[295511]"/>
            <x15:cachedUniqueName index="97632" name="[Диапазон].[id просмотра].&amp;[295515]"/>
            <x15:cachedUniqueName index="97633" name="[Диапазон].[id просмотра].&amp;[295519]"/>
            <x15:cachedUniqueName index="97634" name="[Диапазон].[id просмотра].&amp;[295522]"/>
            <x15:cachedUniqueName index="97635" name="[Диапазон].[id просмотра].&amp;[295523]"/>
            <x15:cachedUniqueName index="97636" name="[Диапазон].[id просмотра].&amp;[295527]"/>
            <x15:cachedUniqueName index="97637" name="[Диапазон].[id просмотра].&amp;[295530]"/>
            <x15:cachedUniqueName index="97638" name="[Диапазон].[id просмотра].&amp;[295534]"/>
            <x15:cachedUniqueName index="97639" name="[Диапазон].[id просмотра].&amp;[295536]"/>
            <x15:cachedUniqueName index="97640" name="[Диапазон].[id просмотра].&amp;[295541]"/>
            <x15:cachedUniqueName index="97641" name="[Диапазон].[id просмотра].&amp;[295546]"/>
            <x15:cachedUniqueName index="97642" name="[Диапазон].[id просмотра].&amp;[295550]"/>
            <x15:cachedUniqueName index="97643" name="[Диапазон].[id просмотра].&amp;[295555]"/>
            <x15:cachedUniqueName index="97644" name="[Диапазон].[id просмотра].&amp;[295556]"/>
            <x15:cachedUniqueName index="97645" name="[Диапазон].[id просмотра].&amp;[295557]"/>
            <x15:cachedUniqueName index="97646" name="[Диапазон].[id просмотра].&amp;[295558]"/>
            <x15:cachedUniqueName index="97647" name="[Диапазон].[id просмотра].&amp;[295561]"/>
            <x15:cachedUniqueName index="97648" name="[Диапазон].[id просмотра].&amp;[295562]"/>
            <x15:cachedUniqueName index="97649" name="[Диапазон].[id просмотра].&amp;[295563]"/>
            <x15:cachedUniqueName index="97650" name="[Диапазон].[id просмотра].&amp;[295565]"/>
            <x15:cachedUniqueName index="97651" name="[Диапазон].[id просмотра].&amp;[295570]"/>
            <x15:cachedUniqueName index="97652" name="[Диапазон].[id просмотра].&amp;[295572]"/>
            <x15:cachedUniqueName index="97653" name="[Диапазон].[id просмотра].&amp;[295574]"/>
            <x15:cachedUniqueName index="97654" name="[Диапазон].[id просмотра].&amp;[295575]"/>
            <x15:cachedUniqueName index="97655" name="[Диапазон].[id просмотра].&amp;[295580]"/>
            <x15:cachedUniqueName index="97656" name="[Диапазон].[id просмотра].&amp;[295583]"/>
            <x15:cachedUniqueName index="97657" name="[Диапазон].[id просмотра].&amp;[295584]"/>
            <x15:cachedUniqueName index="97658" name="[Диапазон].[id просмотра].&amp;[295587]"/>
            <x15:cachedUniqueName index="97659" name="[Диапазон].[id просмотра].&amp;[295592]"/>
            <x15:cachedUniqueName index="97660" name="[Диапазон].[id просмотра].&amp;[295595]"/>
            <x15:cachedUniqueName index="97661" name="[Диапазон].[id просмотра].&amp;[295599]"/>
            <x15:cachedUniqueName index="97662" name="[Диапазон].[id просмотра].&amp;[295604]"/>
            <x15:cachedUniqueName index="97663" name="[Диапазон].[id просмотра].&amp;[295608]"/>
            <x15:cachedUniqueName index="97664" name="[Диапазон].[id просмотра].&amp;[295610]"/>
            <x15:cachedUniqueName index="97665" name="[Диапазон].[id просмотра].&amp;[295613]"/>
            <x15:cachedUniqueName index="97666" name="[Диапазон].[id просмотра].&amp;[295615]"/>
            <x15:cachedUniqueName index="97667" name="[Диапазон].[id просмотра].&amp;[295619]"/>
            <x15:cachedUniqueName index="97668" name="[Диапазон].[id просмотра].&amp;[295623]"/>
            <x15:cachedUniqueName index="97669" name="[Диапазон].[id просмотра].&amp;[295627]"/>
            <x15:cachedUniqueName index="97670" name="[Диапазон].[id просмотра].&amp;[295629]"/>
            <x15:cachedUniqueName index="97671" name="[Диапазон].[id просмотра].&amp;[295633]"/>
            <x15:cachedUniqueName index="97672" name="[Диапазон].[id просмотра].&amp;[295634]"/>
            <x15:cachedUniqueName index="97673" name="[Диапазон].[id просмотра].&amp;[295639]"/>
            <x15:cachedUniqueName index="97674" name="[Диапазон].[id просмотра].&amp;[295643]"/>
            <x15:cachedUniqueName index="97675" name="[Диапазон].[id просмотра].&amp;[295648]"/>
            <x15:cachedUniqueName index="97676" name="[Диапазон].[id просмотра].&amp;[295653]"/>
            <x15:cachedUniqueName index="97677" name="[Диапазон].[id просмотра].&amp;[295654]"/>
            <x15:cachedUniqueName index="97678" name="[Диапазон].[id просмотра].&amp;[295658]"/>
            <x15:cachedUniqueName index="97679" name="[Диапазон].[id просмотра].&amp;[295659]"/>
            <x15:cachedUniqueName index="97680" name="[Диапазон].[id просмотра].&amp;[295663]"/>
            <x15:cachedUniqueName index="97681" name="[Диапазон].[id просмотра].&amp;[295664]"/>
            <x15:cachedUniqueName index="97682" name="[Диапазон].[id просмотра].&amp;[295665]"/>
            <x15:cachedUniqueName index="97683" name="[Диапазон].[id просмотра].&amp;[295670]"/>
            <x15:cachedUniqueName index="97684" name="[Диапазон].[id просмотра].&amp;[295673]"/>
            <x15:cachedUniqueName index="97685" name="[Диапазон].[id просмотра].&amp;[295676]"/>
            <x15:cachedUniqueName index="97686" name="[Диапазон].[id просмотра].&amp;[295681]"/>
            <x15:cachedUniqueName index="97687" name="[Диапазон].[id просмотра].&amp;[295685]"/>
            <x15:cachedUniqueName index="97688" name="[Диапазон].[id просмотра].&amp;[295686]"/>
            <x15:cachedUniqueName index="97689" name="[Диапазон].[id просмотра].&amp;[295689]"/>
            <x15:cachedUniqueName index="97690" name="[Диапазон].[id просмотра].&amp;[295690]"/>
            <x15:cachedUniqueName index="97691" name="[Диапазон].[id просмотра].&amp;[295693]"/>
            <x15:cachedUniqueName index="97692" name="[Диапазон].[id просмотра].&amp;[295694]"/>
            <x15:cachedUniqueName index="97693" name="[Диапазон].[id просмотра].&amp;[295696]"/>
            <x15:cachedUniqueName index="97694" name="[Диапазон].[id просмотра].&amp;[295697]"/>
            <x15:cachedUniqueName index="97695" name="[Диапазон].[id просмотра].&amp;[295700]"/>
            <x15:cachedUniqueName index="97696" name="[Диапазон].[id просмотра].&amp;[295703]"/>
            <x15:cachedUniqueName index="97697" name="[Диапазон].[id просмотра].&amp;[295707]"/>
            <x15:cachedUniqueName index="97698" name="[Диапазон].[id просмотра].&amp;[295710]"/>
            <x15:cachedUniqueName index="97699" name="[Диапазон].[id просмотра].&amp;[295715]"/>
            <x15:cachedUniqueName index="97700" name="[Диапазон].[id просмотра].&amp;[295716]"/>
            <x15:cachedUniqueName index="97701" name="[Диапазон].[id просмотра].&amp;[295720]"/>
            <x15:cachedUniqueName index="97702" name="[Диапазон].[id просмотра].&amp;[295721]"/>
            <x15:cachedUniqueName index="97703" name="[Диапазон].[id просмотра].&amp;[295725]"/>
            <x15:cachedUniqueName index="97704" name="[Диапазон].[id просмотра].&amp;[295729]"/>
            <x15:cachedUniqueName index="97705" name="[Диапазон].[id просмотра].&amp;[295734]"/>
            <x15:cachedUniqueName index="97706" name="[Диапазон].[id просмотра].&amp;[295738]"/>
            <x15:cachedUniqueName index="97707" name="[Диапазон].[id просмотра].&amp;[295743]"/>
            <x15:cachedUniqueName index="97708" name="[Диапазон].[id просмотра].&amp;[295747]"/>
            <x15:cachedUniqueName index="97709" name="[Диапазон].[id просмотра].&amp;[295750]"/>
            <x15:cachedUniqueName index="97710" name="[Диапазон].[id просмотра].&amp;[295755]"/>
            <x15:cachedUniqueName index="97711" name="[Диапазон].[id просмотра].&amp;[295756]"/>
            <x15:cachedUniqueName index="97712" name="[Диапазон].[id просмотра].&amp;[295759]"/>
            <x15:cachedUniqueName index="97713" name="[Диапазон].[id просмотра].&amp;[295760]"/>
            <x15:cachedUniqueName index="97714" name="[Диапазон].[id просмотра].&amp;[295761]"/>
            <x15:cachedUniqueName index="97715" name="[Диапазон].[id просмотра].&amp;[295764]"/>
            <x15:cachedUniqueName index="97716" name="[Диапазон].[id просмотра].&amp;[295767]"/>
            <x15:cachedUniqueName index="97717" name="[Диапазон].[id просмотра].&amp;[295769]"/>
            <x15:cachedUniqueName index="97718" name="[Диапазон].[id просмотра].&amp;[295772]"/>
            <x15:cachedUniqueName index="97719" name="[Диапазон].[id просмотра].&amp;[295777]"/>
            <x15:cachedUniqueName index="97720" name="[Диапазон].[id просмотра].&amp;[295780]"/>
            <x15:cachedUniqueName index="97721" name="[Диапазон].[id просмотра].&amp;[295783]"/>
            <x15:cachedUniqueName index="97722" name="[Диапазон].[id просмотра].&amp;[295786]"/>
            <x15:cachedUniqueName index="97723" name="[Диапазон].[id просмотра].&amp;[295789]"/>
            <x15:cachedUniqueName index="97724" name="[Диапазон].[id просмотра].&amp;[295790]"/>
            <x15:cachedUniqueName index="97725" name="[Диапазон].[id просмотра].&amp;[295794]"/>
            <x15:cachedUniqueName index="97726" name="[Диапазон].[id просмотра].&amp;[295795]"/>
            <x15:cachedUniqueName index="97727" name="[Диапазон].[id просмотра].&amp;[295797]"/>
            <x15:cachedUniqueName index="97728" name="[Диапазон].[id просмотра].&amp;[295798]"/>
            <x15:cachedUniqueName index="97729" name="[Диапазон].[id просмотра].&amp;[295802]"/>
            <x15:cachedUniqueName index="97730" name="[Диапазон].[id просмотра].&amp;[295806]"/>
            <x15:cachedUniqueName index="97731" name="[Диапазон].[id просмотра].&amp;[295807]"/>
            <x15:cachedUniqueName index="97732" name="[Диапазон].[id просмотра].&amp;[295808]"/>
            <x15:cachedUniqueName index="97733" name="[Диапазон].[id просмотра].&amp;[295813]"/>
            <x15:cachedUniqueName index="97734" name="[Диапазон].[id просмотра].&amp;[295815]"/>
            <x15:cachedUniqueName index="97735" name="[Диапазон].[id просмотра].&amp;[295819]"/>
            <x15:cachedUniqueName index="97736" name="[Диапазон].[id просмотра].&amp;[295822]"/>
            <x15:cachedUniqueName index="97737" name="[Диапазон].[id просмотра].&amp;[295826]"/>
            <x15:cachedUniqueName index="97738" name="[Диапазон].[id просмотра].&amp;[295829]"/>
            <x15:cachedUniqueName index="97739" name="[Диапазон].[id просмотра].&amp;[295830]"/>
            <x15:cachedUniqueName index="97740" name="[Диапазон].[id просмотра].&amp;[295833]"/>
            <x15:cachedUniqueName index="97741" name="[Диапазон].[id просмотра].&amp;[295837]"/>
            <x15:cachedUniqueName index="97742" name="[Диапазон].[id просмотра].&amp;[295839]"/>
            <x15:cachedUniqueName index="97743" name="[Диапазон].[id просмотра].&amp;[295843]"/>
            <x15:cachedUniqueName index="97744" name="[Диапазон].[id просмотра].&amp;[295846]"/>
            <x15:cachedUniqueName index="97745" name="[Диапазон].[id просмотра].&amp;[295847]"/>
            <x15:cachedUniqueName index="97746" name="[Диапазон].[id просмотра].&amp;[295849]"/>
            <x15:cachedUniqueName index="97747" name="[Диапазон].[id просмотра].&amp;[295850]"/>
            <x15:cachedUniqueName index="97748" name="[Диапазон].[id просмотра].&amp;[295855]"/>
            <x15:cachedUniqueName index="97749" name="[Диапазон].[id просмотра].&amp;[295856]"/>
            <x15:cachedUniqueName index="97750" name="[Диапазон].[id просмотра].&amp;[295861]"/>
            <x15:cachedUniqueName index="97751" name="[Диапазон].[id просмотра].&amp;[295862]"/>
            <x15:cachedUniqueName index="97752" name="[Диапазон].[id просмотра].&amp;[295866]"/>
            <x15:cachedUniqueName index="97753" name="[Диапазон].[id просмотра].&amp;[295868]"/>
            <x15:cachedUniqueName index="97754" name="[Диапазон].[id просмотра].&amp;[295870]"/>
            <x15:cachedUniqueName index="97755" name="[Диапазон].[id просмотра].&amp;[295875]"/>
            <x15:cachedUniqueName index="97756" name="[Диапазон].[id просмотра].&amp;[295877]"/>
            <x15:cachedUniqueName index="97757" name="[Диапазон].[id просмотра].&amp;[295880]"/>
            <x15:cachedUniqueName index="97758" name="[Диапазон].[id просмотра].&amp;[295885]"/>
            <x15:cachedUniqueName index="97759" name="[Диапазон].[id просмотра].&amp;[295889]"/>
            <x15:cachedUniqueName index="97760" name="[Диапазон].[id просмотра].&amp;[295893]"/>
            <x15:cachedUniqueName index="97761" name="[Диапазон].[id просмотра].&amp;[295896]"/>
            <x15:cachedUniqueName index="97762" name="[Диапазон].[id просмотра].&amp;[295899]"/>
            <x15:cachedUniqueName index="97763" name="[Диапазон].[id просмотра].&amp;[295901]"/>
            <x15:cachedUniqueName index="97764" name="[Диапазон].[id просмотра].&amp;[295906]"/>
            <x15:cachedUniqueName index="97765" name="[Диапазон].[id просмотра].&amp;[295907]"/>
            <x15:cachedUniqueName index="97766" name="[Диапазон].[id просмотра].&amp;[295910]"/>
            <x15:cachedUniqueName index="97767" name="[Диапазон].[id просмотра].&amp;[295914]"/>
            <x15:cachedUniqueName index="97768" name="[Диапазон].[id просмотра].&amp;[295916]"/>
            <x15:cachedUniqueName index="97769" name="[Диапазон].[id просмотра].&amp;[295920]"/>
            <x15:cachedUniqueName index="97770" name="[Диапазон].[id просмотра].&amp;[295924]"/>
            <x15:cachedUniqueName index="97771" name="[Диапазон].[id просмотра].&amp;[295926]"/>
            <x15:cachedUniqueName index="97772" name="[Диапазон].[id просмотра].&amp;[295929]"/>
            <x15:cachedUniqueName index="97773" name="[Диапазон].[id просмотра].&amp;[295931]"/>
            <x15:cachedUniqueName index="97774" name="[Диапазон].[id просмотра].&amp;[295936]"/>
            <x15:cachedUniqueName index="97775" name="[Диапазон].[id просмотра].&amp;[295939]"/>
            <x15:cachedUniqueName index="97776" name="[Диапазон].[id просмотра].&amp;[295941]"/>
            <x15:cachedUniqueName index="97777" name="[Диапазон].[id просмотра].&amp;[295946]"/>
            <x15:cachedUniqueName index="97778" name="[Диапазон].[id просмотра].&amp;[295949]"/>
            <x15:cachedUniqueName index="97779" name="[Диапазон].[id просмотра].&amp;[295951]"/>
            <x15:cachedUniqueName index="97780" name="[Диапазон].[id просмотра].&amp;[295956]"/>
            <x15:cachedUniqueName index="97781" name="[Диапазон].[id просмотра].&amp;[295957]"/>
            <x15:cachedUniqueName index="97782" name="[Диапазон].[id просмотра].&amp;[295961]"/>
            <x15:cachedUniqueName index="97783" name="[Диапазон].[id просмотра].&amp;[295963]"/>
            <x15:cachedUniqueName index="97784" name="[Диапазон].[id просмотра].&amp;[295968]"/>
            <x15:cachedUniqueName index="97785" name="[Диапазон].[id просмотра].&amp;[295973]"/>
            <x15:cachedUniqueName index="97786" name="[Диапазон].[id просмотра].&amp;[295976]"/>
            <x15:cachedUniqueName index="97787" name="[Диапазон].[id просмотра].&amp;[295979]"/>
            <x15:cachedUniqueName index="97788" name="[Диапазон].[id просмотра].&amp;[295983]"/>
            <x15:cachedUniqueName index="97789" name="[Диапазон].[id просмотра].&amp;[295986]"/>
            <x15:cachedUniqueName index="97790" name="[Диапазон].[id просмотра].&amp;[295991]"/>
            <x15:cachedUniqueName index="97791" name="[Диапазон].[id просмотра].&amp;[295992]"/>
            <x15:cachedUniqueName index="97792" name="[Диапазон].[id просмотра].&amp;[295995]"/>
            <x15:cachedUniqueName index="97793" name="[Диапазон].[id просмотра].&amp;[296000]"/>
            <x15:cachedUniqueName index="97794" name="[Диапазон].[id просмотра].&amp;[296004]"/>
            <x15:cachedUniqueName index="97795" name="[Диапазон].[id просмотра].&amp;[296007]"/>
            <x15:cachedUniqueName index="97796" name="[Диапазон].[id просмотра].&amp;[296011]"/>
            <x15:cachedUniqueName index="97797" name="[Диапазон].[id просмотра].&amp;[296014]"/>
            <x15:cachedUniqueName index="97798" name="[Диапазон].[id просмотра].&amp;[296019]"/>
            <x15:cachedUniqueName index="97799" name="[Диапазон].[id просмотра].&amp;[296023]"/>
            <x15:cachedUniqueName index="97800" name="[Диапазон].[id просмотра].&amp;[296025]"/>
            <x15:cachedUniqueName index="97801" name="[Диапазон].[id просмотра].&amp;[296030]"/>
            <x15:cachedUniqueName index="97802" name="[Диапазон].[id просмотра].&amp;[296031]"/>
            <x15:cachedUniqueName index="97803" name="[Диапазон].[id просмотра].&amp;[296033]"/>
            <x15:cachedUniqueName index="97804" name="[Диапазон].[id просмотра].&amp;[296035]"/>
            <x15:cachedUniqueName index="97805" name="[Диапазон].[id просмотра].&amp;[296036]"/>
            <x15:cachedUniqueName index="97806" name="[Диапазон].[id просмотра].&amp;[296040]"/>
            <x15:cachedUniqueName index="97807" name="[Диапазон].[id просмотра].&amp;[296045]"/>
            <x15:cachedUniqueName index="97808" name="[Диапазон].[id просмотра].&amp;[296048]"/>
            <x15:cachedUniqueName index="97809" name="[Диапазон].[id просмотра].&amp;[296053]"/>
            <x15:cachedUniqueName index="97810" name="[Диапазон].[id просмотра].&amp;[296058]"/>
            <x15:cachedUniqueName index="97811" name="[Диапазон].[id просмотра].&amp;[296061]"/>
            <x15:cachedUniqueName index="97812" name="[Диапазон].[id просмотра].&amp;[296064]"/>
            <x15:cachedUniqueName index="97813" name="[Диапазон].[id просмотра].&amp;[296069]"/>
            <x15:cachedUniqueName index="97814" name="[Диапазон].[id просмотра].&amp;[296072]"/>
            <x15:cachedUniqueName index="97815" name="[Диапазон].[id просмотра].&amp;[296075]"/>
            <x15:cachedUniqueName index="97816" name="[Диапазон].[id просмотра].&amp;[296080]"/>
            <x15:cachedUniqueName index="97817" name="[Диапазон].[id просмотра].&amp;[296084]"/>
            <x15:cachedUniqueName index="97818" name="[Диапазон].[id просмотра].&amp;[296087]"/>
            <x15:cachedUniqueName index="97819" name="[Диапазон].[id просмотра].&amp;[296091]"/>
            <x15:cachedUniqueName index="97820" name="[Диапазон].[id просмотра].&amp;[296096]"/>
            <x15:cachedUniqueName index="97821" name="[Диапазон].[id просмотра].&amp;[296097]"/>
            <x15:cachedUniqueName index="97822" name="[Диапазон].[id просмотра].&amp;[296098]"/>
            <x15:cachedUniqueName index="97823" name="[Диапазон].[id просмотра].&amp;[296102]"/>
            <x15:cachedUniqueName index="97824" name="[Диапазон].[id просмотра].&amp;[296105]"/>
            <x15:cachedUniqueName index="97825" name="[Диапазон].[id просмотра].&amp;[296107]"/>
            <x15:cachedUniqueName index="97826" name="[Диапазон].[id просмотра].&amp;[296111]"/>
            <x15:cachedUniqueName index="97827" name="[Диапазон].[id просмотра].&amp;[296115]"/>
            <x15:cachedUniqueName index="97828" name="[Диапазон].[id просмотра].&amp;[296118]"/>
            <x15:cachedUniqueName index="97829" name="[Диапазон].[id просмотра].&amp;[296122]"/>
            <x15:cachedUniqueName index="97830" name="[Диапазон].[id просмотра].&amp;[296124]"/>
            <x15:cachedUniqueName index="97831" name="[Диапазон].[id просмотра].&amp;[296127]"/>
            <x15:cachedUniqueName index="97832" name="[Диапазон].[id просмотра].&amp;[296132]"/>
            <x15:cachedUniqueName index="97833" name="[Диапазон].[id просмотра].&amp;[296137]"/>
            <x15:cachedUniqueName index="97834" name="[Диапазон].[id просмотра].&amp;[296140]"/>
            <x15:cachedUniqueName index="97835" name="[Диапазон].[id просмотра].&amp;[296144]"/>
            <x15:cachedUniqueName index="97836" name="[Диапазон].[id просмотра].&amp;[296145]"/>
            <x15:cachedUniqueName index="97837" name="[Диапазон].[id просмотра].&amp;[296146]"/>
            <x15:cachedUniqueName index="97838" name="[Диапазон].[id просмотра].&amp;[296150]"/>
            <x15:cachedUniqueName index="97839" name="[Диапазон].[id просмотра].&amp;[296153]"/>
            <x15:cachedUniqueName index="97840" name="[Диапазон].[id просмотра].&amp;[296156]"/>
            <x15:cachedUniqueName index="97841" name="[Диапазон].[id просмотра].&amp;[296158]"/>
            <x15:cachedUniqueName index="97842" name="[Диапазон].[id просмотра].&amp;[296161]"/>
            <x15:cachedUniqueName index="97843" name="[Диапазон].[id просмотра].&amp;[296163]"/>
            <x15:cachedUniqueName index="97844" name="[Диапазон].[id просмотра].&amp;[296166]"/>
            <x15:cachedUniqueName index="97845" name="[Диапазон].[id просмотра].&amp;[296171]"/>
            <x15:cachedUniqueName index="97846" name="[Диапазон].[id просмотра].&amp;[296173]"/>
            <x15:cachedUniqueName index="97847" name="[Диапазон].[id просмотра].&amp;[296175]"/>
            <x15:cachedUniqueName index="97848" name="[Диапазон].[id просмотра].&amp;[296179]"/>
            <x15:cachedUniqueName index="97849" name="[Диапазон].[id просмотра].&amp;[296184]"/>
            <x15:cachedUniqueName index="97850" name="[Диапазон].[id просмотра].&amp;[296185]"/>
            <x15:cachedUniqueName index="97851" name="[Диапазон].[id просмотра].&amp;[296188]"/>
            <x15:cachedUniqueName index="97852" name="[Диапазон].[id просмотра].&amp;[296189]"/>
            <x15:cachedUniqueName index="97853" name="[Диапазон].[id просмотра].&amp;[296191]"/>
            <x15:cachedUniqueName index="97854" name="[Диапазон].[id просмотра].&amp;[296192]"/>
            <x15:cachedUniqueName index="97855" name="[Диапазон].[id просмотра].&amp;[296193]"/>
            <x15:cachedUniqueName index="97856" name="[Диапазон].[id просмотра].&amp;[296198]"/>
            <x15:cachedUniqueName index="97857" name="[Диапазон].[id просмотра].&amp;[296199]"/>
            <x15:cachedUniqueName index="97858" name="[Диапазон].[id просмотра].&amp;[296203]"/>
            <x15:cachedUniqueName index="97859" name="[Диапазон].[id просмотра].&amp;[296208]"/>
            <x15:cachedUniqueName index="97860" name="[Диапазон].[id просмотра].&amp;[296209]"/>
            <x15:cachedUniqueName index="97861" name="[Диапазон].[id просмотра].&amp;[296210]"/>
            <x15:cachedUniqueName index="97862" name="[Диапазон].[id просмотра].&amp;[296214]"/>
            <x15:cachedUniqueName index="97863" name="[Диапазон].[id просмотра].&amp;[296215]"/>
            <x15:cachedUniqueName index="97864" name="[Диапазон].[id просмотра].&amp;[296219]"/>
            <x15:cachedUniqueName index="97865" name="[Диапазон].[id просмотра].&amp;[296224]"/>
            <x15:cachedUniqueName index="97866" name="[Диапазон].[id просмотра].&amp;[296227]"/>
            <x15:cachedUniqueName index="97867" name="[Диапазон].[id просмотра].&amp;[296230]"/>
            <x15:cachedUniqueName index="97868" name="[Диапазон].[id просмотра].&amp;[296233]"/>
            <x15:cachedUniqueName index="97869" name="[Диапазон].[id просмотра].&amp;[296237]"/>
            <x15:cachedUniqueName index="97870" name="[Диапазон].[id просмотра].&amp;[296239]"/>
            <x15:cachedUniqueName index="97871" name="[Диапазон].[id просмотра].&amp;[296243]"/>
            <x15:cachedUniqueName index="97872" name="[Диапазон].[id просмотра].&amp;[296245]"/>
            <x15:cachedUniqueName index="97873" name="[Диапазон].[id просмотра].&amp;[296247]"/>
            <x15:cachedUniqueName index="97874" name="[Диапазон].[id просмотра].&amp;[296251]"/>
            <x15:cachedUniqueName index="97875" name="[Диапазон].[id просмотра].&amp;[296253]"/>
            <x15:cachedUniqueName index="97876" name="[Диапазон].[id просмотра].&amp;[296254]"/>
            <x15:cachedUniqueName index="97877" name="[Диапазон].[id просмотра].&amp;[296258]"/>
            <x15:cachedUniqueName index="97878" name="[Диапазон].[id просмотра].&amp;[296260]"/>
            <x15:cachedUniqueName index="97879" name="[Диапазон].[id просмотра].&amp;[296262]"/>
            <x15:cachedUniqueName index="97880" name="[Диапазон].[id просмотра].&amp;[296264]"/>
            <x15:cachedUniqueName index="97881" name="[Диапазон].[id просмотра].&amp;[296266]"/>
            <x15:cachedUniqueName index="97882" name="[Диапазон].[id просмотра].&amp;[296269]"/>
            <x15:cachedUniqueName index="97883" name="[Диапазон].[id просмотра].&amp;[296274]"/>
            <x15:cachedUniqueName index="97884" name="[Диапазон].[id просмотра].&amp;[296277]"/>
            <x15:cachedUniqueName index="97885" name="[Диапазон].[id просмотра].&amp;[296282]"/>
            <x15:cachedUniqueName index="97886" name="[Диапазон].[id просмотра].&amp;[296285]"/>
            <x15:cachedUniqueName index="97887" name="[Диапазон].[id просмотра].&amp;[296287]"/>
            <x15:cachedUniqueName index="97888" name="[Диапазон].[id просмотра].&amp;[296288]"/>
            <x15:cachedUniqueName index="97889" name="[Диапазон].[id просмотра].&amp;[296293]"/>
            <x15:cachedUniqueName index="97890" name="[Диапазон].[id просмотра].&amp;[296298]"/>
            <x15:cachedUniqueName index="97891" name="[Диапазон].[id просмотра].&amp;[296303]"/>
            <x15:cachedUniqueName index="97892" name="[Диапазон].[id просмотра].&amp;[296306]"/>
            <x15:cachedUniqueName index="97893" name="[Диапазон].[id просмотра].&amp;[296311]"/>
            <x15:cachedUniqueName index="97894" name="[Диапазон].[id просмотра].&amp;[296314]"/>
            <x15:cachedUniqueName index="97895" name="[Диапазон].[id просмотра].&amp;[296318]"/>
            <x15:cachedUniqueName index="97896" name="[Диапазон].[id просмотра].&amp;[296319]"/>
            <x15:cachedUniqueName index="97897" name="[Диапазон].[id просмотра].&amp;[296322]"/>
            <x15:cachedUniqueName index="97898" name="[Диапазон].[id просмотра].&amp;[296326]"/>
            <x15:cachedUniqueName index="97899" name="[Диапазон].[id просмотра].&amp;[296327]"/>
            <x15:cachedUniqueName index="97900" name="[Диапазон].[id просмотра].&amp;[296328]"/>
            <x15:cachedUniqueName index="97901" name="[Диапазон].[id просмотра].&amp;[296330]"/>
            <x15:cachedUniqueName index="97902" name="[Диапазон].[id просмотра].&amp;[296335]"/>
            <x15:cachedUniqueName index="97903" name="[Диапазон].[id просмотра].&amp;[296338]"/>
            <x15:cachedUniqueName index="97904" name="[Диапазон].[id просмотра].&amp;[296339]"/>
            <x15:cachedUniqueName index="97905" name="[Диапазон].[id просмотра].&amp;[296341]"/>
            <x15:cachedUniqueName index="97906" name="[Диапазон].[id просмотра].&amp;[296342]"/>
            <x15:cachedUniqueName index="97907" name="[Диапазон].[id просмотра].&amp;[296344]"/>
            <x15:cachedUniqueName index="97908" name="[Диапазон].[id просмотра].&amp;[296346]"/>
            <x15:cachedUniqueName index="97909" name="[Диапазон].[id просмотра].&amp;[296348]"/>
            <x15:cachedUniqueName index="97910" name="[Диапазон].[id просмотра].&amp;[296353]"/>
            <x15:cachedUniqueName index="97911" name="[Диапазон].[id просмотра].&amp;[296354]"/>
            <x15:cachedUniqueName index="97912" name="[Диапазон].[id просмотра].&amp;[296359]"/>
            <x15:cachedUniqueName index="97913" name="[Диапазон].[id просмотра].&amp;[296364]"/>
            <x15:cachedUniqueName index="97914" name="[Диапазон].[id просмотра].&amp;[296365]"/>
            <x15:cachedUniqueName index="97915" name="[Диапазон].[id просмотра].&amp;[296367]"/>
            <x15:cachedUniqueName index="97916" name="[Диапазон].[id просмотра].&amp;[296371]"/>
            <x15:cachedUniqueName index="97917" name="[Диапазон].[id просмотра].&amp;[296373]"/>
            <x15:cachedUniqueName index="97918" name="[Диапазон].[id просмотра].&amp;[296377]"/>
            <x15:cachedUniqueName index="97919" name="[Диапазон].[id просмотра].&amp;[296382]"/>
            <x15:cachedUniqueName index="97920" name="[Диапазон].[id просмотра].&amp;[296385]"/>
            <x15:cachedUniqueName index="97921" name="[Диапазон].[id просмотра].&amp;[296388]"/>
            <x15:cachedUniqueName index="97922" name="[Диапазон].[id просмотра].&amp;[296391]"/>
            <x15:cachedUniqueName index="97923" name="[Диапазон].[id просмотра].&amp;[296396]"/>
            <x15:cachedUniqueName index="97924" name="[Диапазон].[id просмотра].&amp;[296397]"/>
            <x15:cachedUniqueName index="97925" name="[Диапазон].[id просмотра].&amp;[296400]"/>
            <x15:cachedUniqueName index="97926" name="[Диапазон].[id просмотра].&amp;[296402]"/>
            <x15:cachedUniqueName index="97927" name="[Диапазон].[id просмотра].&amp;[296406]"/>
            <x15:cachedUniqueName index="97928" name="[Диапазон].[id просмотра].&amp;[296409]"/>
            <x15:cachedUniqueName index="97929" name="[Диапазон].[id просмотра].&amp;[296411]"/>
            <x15:cachedUniqueName index="97930" name="[Диапазон].[id просмотра].&amp;[296414]"/>
            <x15:cachedUniqueName index="97931" name="[Диапазон].[id просмотра].&amp;[296417]"/>
            <x15:cachedUniqueName index="97932" name="[Диапазон].[id просмотра].&amp;[296419]"/>
            <x15:cachedUniqueName index="97933" name="[Диапазон].[id просмотра].&amp;[296420]"/>
            <x15:cachedUniqueName index="97934" name="[Диапазон].[id просмотра].&amp;[296422]"/>
            <x15:cachedUniqueName index="97935" name="[Диапазон].[id просмотра].&amp;[296426]"/>
            <x15:cachedUniqueName index="97936" name="[Диапазон].[id просмотра].&amp;[296428]"/>
            <x15:cachedUniqueName index="97937" name="[Диапазон].[id просмотра].&amp;[296431]"/>
            <x15:cachedUniqueName index="97938" name="[Диапазон].[id просмотра].&amp;[296436]"/>
            <x15:cachedUniqueName index="97939" name="[Диапазон].[id просмотра].&amp;[296441]"/>
            <x15:cachedUniqueName index="97940" name="[Диапазон].[id просмотра].&amp;[296444]"/>
            <x15:cachedUniqueName index="97941" name="[Диапазон].[id просмотра].&amp;[296447]"/>
            <x15:cachedUniqueName index="97942" name="[Диапазон].[id просмотра].&amp;[296451]"/>
            <x15:cachedUniqueName index="97943" name="[Диапазон].[id просмотра].&amp;[296452]"/>
            <x15:cachedUniqueName index="97944" name="[Диапазон].[id просмотра].&amp;[296453]"/>
            <x15:cachedUniqueName index="97945" name="[Диапазон].[id просмотра].&amp;[296455]"/>
            <x15:cachedUniqueName index="97946" name="[Диапазон].[id просмотра].&amp;[296460]"/>
            <x15:cachedUniqueName index="97947" name="[Диапазон].[id просмотра].&amp;[296463]"/>
            <x15:cachedUniqueName index="97948" name="[Диапазон].[id просмотра].&amp;[296466]"/>
            <x15:cachedUniqueName index="97949" name="[Диапазон].[id просмотра].&amp;[296470]"/>
            <x15:cachedUniqueName index="97950" name="[Диапазон].[id просмотра].&amp;[296472]"/>
            <x15:cachedUniqueName index="97951" name="[Диапазон].[id просмотра].&amp;[296474]"/>
            <x15:cachedUniqueName index="97952" name="[Диапазон].[id просмотра].&amp;[296476]"/>
            <x15:cachedUniqueName index="97953" name="[Диапазон].[id просмотра].&amp;[296478]"/>
            <x15:cachedUniqueName index="97954" name="[Диапазон].[id просмотра].&amp;[296482]"/>
            <x15:cachedUniqueName index="97955" name="[Диапазон].[id просмотра].&amp;[296486]"/>
            <x15:cachedUniqueName index="97956" name="[Диапазон].[id просмотра].&amp;[296488]"/>
            <x15:cachedUniqueName index="97957" name="[Диапазон].[id просмотра].&amp;[296490]"/>
            <x15:cachedUniqueName index="97958" name="[Диапазон].[id просмотра].&amp;[296492]"/>
            <x15:cachedUniqueName index="97959" name="[Диапазон].[id просмотра].&amp;[296493]"/>
            <x15:cachedUniqueName index="97960" name="[Диапазон].[id просмотра].&amp;[296497]"/>
            <x15:cachedUniqueName index="97961" name="[Диапазон].[id просмотра].&amp;[296501]"/>
            <x15:cachedUniqueName index="97962" name="[Диапазон].[id просмотра].&amp;[296504]"/>
            <x15:cachedUniqueName index="97963" name="[Диапазон].[id просмотра].&amp;[296509]"/>
            <x15:cachedUniqueName index="97964" name="[Диапазон].[id просмотра].&amp;[296513]"/>
            <x15:cachedUniqueName index="97965" name="[Диапазон].[id просмотра].&amp;[296515]"/>
            <x15:cachedUniqueName index="97966" name="[Диапазон].[id просмотра].&amp;[296518]"/>
            <x15:cachedUniqueName index="97967" name="[Диапазон].[id просмотра].&amp;[296519]"/>
            <x15:cachedUniqueName index="97968" name="[Диапазон].[id просмотра].&amp;[296522]"/>
            <x15:cachedUniqueName index="97969" name="[Диапазон].[id просмотра].&amp;[296527]"/>
            <x15:cachedUniqueName index="97970" name="[Диапазон].[id просмотра].&amp;[296530]"/>
            <x15:cachedUniqueName index="97971" name="[Диапазон].[id просмотра].&amp;[296531]"/>
            <x15:cachedUniqueName index="97972" name="[Диапазон].[id просмотра].&amp;[296533]"/>
            <x15:cachedUniqueName index="97973" name="[Диапазон].[id просмотра].&amp;[296537]"/>
            <x15:cachedUniqueName index="97974" name="[Диапазон].[id просмотра].&amp;[296542]"/>
            <x15:cachedUniqueName index="97975" name="[Диапазон].[id просмотра].&amp;[296544]"/>
            <x15:cachedUniqueName index="97976" name="[Диапазон].[id просмотра].&amp;[296545]"/>
            <x15:cachedUniqueName index="97977" name="[Диапазон].[id просмотра].&amp;[296550]"/>
            <x15:cachedUniqueName index="97978" name="[Диапазон].[id просмотра].&amp;[296553]"/>
            <x15:cachedUniqueName index="97979" name="[Диапазон].[id просмотра].&amp;[296555]"/>
            <x15:cachedUniqueName index="97980" name="[Диапазон].[id просмотра].&amp;[296560]"/>
            <x15:cachedUniqueName index="97981" name="[Диапазон].[id просмотра].&amp;[296564]"/>
            <x15:cachedUniqueName index="97982" name="[Диапазон].[id просмотра].&amp;[296567]"/>
            <x15:cachedUniqueName index="97983" name="[Диапазон].[id просмотра].&amp;[296570]"/>
            <x15:cachedUniqueName index="97984" name="[Диапазон].[id просмотра].&amp;[296573]"/>
            <x15:cachedUniqueName index="97985" name="[Диапазон].[id просмотра].&amp;[296574]"/>
            <x15:cachedUniqueName index="97986" name="[Диапазон].[id просмотра].&amp;[296579]"/>
            <x15:cachedUniqueName index="97987" name="[Диапазон].[id просмотра].&amp;[296583]"/>
            <x15:cachedUniqueName index="97988" name="[Диапазон].[id просмотра].&amp;[296585]"/>
            <x15:cachedUniqueName index="97989" name="[Диапазон].[id просмотра].&amp;[296589]"/>
            <x15:cachedUniqueName index="97990" name="[Диапазон].[id просмотра].&amp;[296593]"/>
            <x15:cachedUniqueName index="97991" name="[Диапазон].[id просмотра].&amp;[296597]"/>
            <x15:cachedUniqueName index="97992" name="[Диапазон].[id просмотра].&amp;[296599]"/>
            <x15:cachedUniqueName index="97993" name="[Диапазон].[id просмотра].&amp;[296601]"/>
            <x15:cachedUniqueName index="97994" name="[Диапазон].[id просмотра].&amp;[296603]"/>
            <x15:cachedUniqueName index="97995" name="[Диапазон].[id просмотра].&amp;[296608]"/>
            <x15:cachedUniqueName index="97996" name="[Диапазон].[id просмотра].&amp;[296612]"/>
            <x15:cachedUniqueName index="97997" name="[Диапазон].[id просмотра].&amp;[296614]"/>
            <x15:cachedUniqueName index="97998" name="[Диапазон].[id просмотра].&amp;[296619]"/>
            <x15:cachedUniqueName index="97999" name="[Диапазон].[id просмотра].&amp;[296623]"/>
            <x15:cachedUniqueName index="98000" name="[Диапазон].[id просмотра].&amp;[296624]"/>
            <x15:cachedUniqueName index="98001" name="[Диапазон].[id просмотра].&amp;[296628]"/>
            <x15:cachedUniqueName index="98002" name="[Диапазон].[id просмотра].&amp;[296633]"/>
            <x15:cachedUniqueName index="98003" name="[Диапазон].[id просмотра].&amp;[296634]"/>
            <x15:cachedUniqueName index="98004" name="[Диапазон].[id просмотра].&amp;[296635]"/>
            <x15:cachedUniqueName index="98005" name="[Диапазон].[id просмотра].&amp;[296640]"/>
            <x15:cachedUniqueName index="98006" name="[Диапазон].[id просмотра].&amp;[296644]"/>
            <x15:cachedUniqueName index="98007" name="[Диапазон].[id просмотра].&amp;[296645]"/>
            <x15:cachedUniqueName index="98008" name="[Диапазон].[id просмотра].&amp;[296648]"/>
            <x15:cachedUniqueName index="98009" name="[Диапазон].[id просмотра].&amp;[296653]"/>
            <x15:cachedUniqueName index="98010" name="[Диапазон].[id просмотра].&amp;[296654]"/>
            <x15:cachedUniqueName index="98011" name="[Диапазон].[id просмотра].&amp;[296656]"/>
            <x15:cachedUniqueName index="98012" name="[Диапазон].[id просмотра].&amp;[296661]"/>
            <x15:cachedUniqueName index="98013" name="[Диапазон].[id просмотра].&amp;[296664]"/>
            <x15:cachedUniqueName index="98014" name="[Диапазон].[id просмотра].&amp;[296669]"/>
            <x15:cachedUniqueName index="98015" name="[Диапазон].[id просмотра].&amp;[296672]"/>
            <x15:cachedUniqueName index="98016" name="[Диапазон].[id просмотра].&amp;[296673]"/>
            <x15:cachedUniqueName index="98017" name="[Диапазон].[id просмотра].&amp;[296677]"/>
            <x15:cachedUniqueName index="98018" name="[Диапазон].[id просмотра].&amp;[296680]"/>
            <x15:cachedUniqueName index="98019" name="[Диапазон].[id просмотра].&amp;[296685]"/>
            <x15:cachedUniqueName index="98020" name="[Диапазон].[id просмотра].&amp;[296690]"/>
            <x15:cachedUniqueName index="98021" name="[Диапазон].[id просмотра].&amp;[296691]"/>
            <x15:cachedUniqueName index="98022" name="[Диапазон].[id просмотра].&amp;[296693]"/>
            <x15:cachedUniqueName index="98023" name="[Диапазон].[id просмотра].&amp;[296696]"/>
            <x15:cachedUniqueName index="98024" name="[Диапазон].[id просмотра].&amp;[296700]"/>
            <x15:cachedUniqueName index="98025" name="[Диапазон].[id просмотра].&amp;[296702]"/>
            <x15:cachedUniqueName index="98026" name="[Диапазон].[id просмотра].&amp;[296705]"/>
            <x15:cachedUniqueName index="98027" name="[Диапазон].[id просмотра].&amp;[296709]"/>
            <x15:cachedUniqueName index="98028" name="[Диапазон].[id просмотра].&amp;[296714]"/>
            <x15:cachedUniqueName index="98029" name="[Диапазон].[id просмотра].&amp;[296719]"/>
            <x15:cachedUniqueName index="98030" name="[Диапазон].[id просмотра].&amp;[296720]"/>
            <x15:cachedUniqueName index="98031" name="[Диапазон].[id просмотра].&amp;[296723]"/>
            <x15:cachedUniqueName index="98032" name="[Диапазон].[id просмотра].&amp;[296727]"/>
            <x15:cachedUniqueName index="98033" name="[Диапазон].[id просмотра].&amp;[296732]"/>
            <x15:cachedUniqueName index="98034" name="[Диапазон].[id просмотра].&amp;[296734]"/>
            <x15:cachedUniqueName index="98035" name="[Диапазон].[id просмотра].&amp;[296739]"/>
            <x15:cachedUniqueName index="98036" name="[Диапазон].[id просмотра].&amp;[296742]"/>
            <x15:cachedUniqueName index="98037" name="[Диапазон].[id просмотра].&amp;[296747]"/>
            <x15:cachedUniqueName index="98038" name="[Диапазон].[id просмотра].&amp;[296748]"/>
            <x15:cachedUniqueName index="98039" name="[Диапазон].[id просмотра].&amp;[296750]"/>
            <x15:cachedUniqueName index="98040" name="[Диапазон].[id просмотра].&amp;[296753]"/>
            <x15:cachedUniqueName index="98041" name="[Диапазон].[id просмотра].&amp;[296755]"/>
            <x15:cachedUniqueName index="98042" name="[Диапазон].[id просмотра].&amp;[296760]"/>
            <x15:cachedUniqueName index="98043" name="[Диапазон].[id просмотра].&amp;[296761]"/>
            <x15:cachedUniqueName index="98044" name="[Диапазон].[id просмотра].&amp;[296766]"/>
            <x15:cachedUniqueName index="98045" name="[Диапазон].[id просмотра].&amp;[296771]"/>
            <x15:cachedUniqueName index="98046" name="[Диапазон].[id просмотра].&amp;[296774]"/>
            <x15:cachedUniqueName index="98047" name="[Диапазон].[id просмотра].&amp;[296776]"/>
            <x15:cachedUniqueName index="98048" name="[Диапазон].[id просмотра].&amp;[296778]"/>
            <x15:cachedUniqueName index="98049" name="[Диапазон].[id просмотра].&amp;[296780]"/>
            <x15:cachedUniqueName index="98050" name="[Диапазон].[id просмотра].&amp;[296784]"/>
            <x15:cachedUniqueName index="98051" name="[Диапазон].[id просмотра].&amp;[296788]"/>
            <x15:cachedUniqueName index="98052" name="[Диапазон].[id просмотра].&amp;[296792]"/>
            <x15:cachedUniqueName index="98053" name="[Диапазон].[id просмотра].&amp;[296797]"/>
            <x15:cachedUniqueName index="98054" name="[Диапазон].[id просмотра].&amp;[296802]"/>
            <x15:cachedUniqueName index="98055" name="[Диапазон].[id просмотра].&amp;[296803]"/>
            <x15:cachedUniqueName index="98056" name="[Диапазон].[id просмотра].&amp;[296806]"/>
            <x15:cachedUniqueName index="98057" name="[Диапазон].[id просмотра].&amp;[296811]"/>
            <x15:cachedUniqueName index="98058" name="[Диапазон].[id просмотра].&amp;[296814]"/>
            <x15:cachedUniqueName index="98059" name="[Диапазон].[id просмотра].&amp;[296815]"/>
            <x15:cachedUniqueName index="98060" name="[Диапазон].[id просмотра].&amp;[296816]"/>
            <x15:cachedUniqueName index="98061" name="[Диапазон].[id просмотра].&amp;[296817]"/>
            <x15:cachedUniqueName index="98062" name="[Диапазон].[id просмотра].&amp;[296819]"/>
            <x15:cachedUniqueName index="98063" name="[Диапазон].[id просмотра].&amp;[296820]"/>
            <x15:cachedUniqueName index="98064" name="[Диапазон].[id просмотра].&amp;[296824]"/>
            <x15:cachedUniqueName index="98065" name="[Диапазон].[id просмотра].&amp;[296828]"/>
            <x15:cachedUniqueName index="98066" name="[Диапазон].[id просмотра].&amp;[296832]"/>
            <x15:cachedUniqueName index="98067" name="[Диапазон].[id просмотра].&amp;[296834]"/>
            <x15:cachedUniqueName index="98068" name="[Диапазон].[id просмотра].&amp;[296839]"/>
            <x15:cachedUniqueName index="98069" name="[Диапазон].[id просмотра].&amp;[296841]"/>
            <x15:cachedUniqueName index="98070" name="[Диапазон].[id просмотра].&amp;[296846]"/>
            <x15:cachedUniqueName index="98071" name="[Диапазон].[id просмотра].&amp;[296850]"/>
            <x15:cachedUniqueName index="98072" name="[Диапазон].[id просмотра].&amp;[296854]"/>
            <x15:cachedUniqueName index="98073" name="[Диапазон].[id просмотра].&amp;[296859]"/>
            <x15:cachedUniqueName index="98074" name="[Диапазон].[id просмотра].&amp;[296862]"/>
            <x15:cachedUniqueName index="98075" name="[Диапазон].[id просмотра].&amp;[296865]"/>
            <x15:cachedUniqueName index="98076" name="[Диапазон].[id просмотра].&amp;[296869]"/>
            <x15:cachedUniqueName index="98077" name="[Диапазон].[id просмотра].&amp;[296873]"/>
            <x15:cachedUniqueName index="98078" name="[Диапазон].[id просмотра].&amp;[296874]"/>
            <x15:cachedUniqueName index="98079" name="[Диапазон].[id просмотра].&amp;[296876]"/>
            <x15:cachedUniqueName index="98080" name="[Диапазон].[id просмотра].&amp;[296878]"/>
            <x15:cachedUniqueName index="98081" name="[Диапазон].[id просмотра].&amp;[296882]"/>
            <x15:cachedUniqueName index="98082" name="[Диапазон].[id просмотра].&amp;[296887]"/>
            <x15:cachedUniqueName index="98083" name="[Диапазон].[id просмотра].&amp;[296892]"/>
            <x15:cachedUniqueName index="98084" name="[Диапазон].[id просмотра].&amp;[296896]"/>
            <x15:cachedUniqueName index="98085" name="[Диапазон].[id просмотра].&amp;[296899]"/>
            <x15:cachedUniqueName index="98086" name="[Диапазон].[id просмотра].&amp;[296902]"/>
            <x15:cachedUniqueName index="98087" name="[Диапазон].[id просмотра].&amp;[296907]"/>
            <x15:cachedUniqueName index="98088" name="[Диапазон].[id просмотра].&amp;[296909]"/>
            <x15:cachedUniqueName index="98089" name="[Диапазон].[id просмотра].&amp;[296910]"/>
            <x15:cachedUniqueName index="98090" name="[Диапазон].[id просмотра].&amp;[296915]"/>
            <x15:cachedUniqueName index="98091" name="[Диапазон].[id просмотра].&amp;[296916]"/>
            <x15:cachedUniqueName index="98092" name="[Диапазон].[id просмотра].&amp;[296921]"/>
            <x15:cachedUniqueName index="98093" name="[Диапазон].[id просмотра].&amp;[296924]"/>
            <x15:cachedUniqueName index="98094" name="[Диапазон].[id просмотра].&amp;[296927]"/>
            <x15:cachedUniqueName index="98095" name="[Диапазон].[id просмотра].&amp;[296928]"/>
            <x15:cachedUniqueName index="98096" name="[Диапазон].[id просмотра].&amp;[296933]"/>
            <x15:cachedUniqueName index="98097" name="[Диапазон].[id просмотра].&amp;[296938]"/>
            <x15:cachedUniqueName index="98098" name="[Диапазон].[id просмотра].&amp;[296941]"/>
            <x15:cachedUniqueName index="98099" name="[Диапазон].[id просмотра].&amp;[296943]"/>
            <x15:cachedUniqueName index="98100" name="[Диапазон].[id просмотра].&amp;[296944]"/>
            <x15:cachedUniqueName index="98101" name="[Диапазон].[id просмотра].&amp;[296948]"/>
            <x15:cachedUniqueName index="98102" name="[Диапазон].[id просмотра].&amp;[296951]"/>
            <x15:cachedUniqueName index="98103" name="[Диапазон].[id просмотра].&amp;[296955]"/>
            <x15:cachedUniqueName index="98104" name="[Диапазон].[id просмотра].&amp;[296957]"/>
            <x15:cachedUniqueName index="98105" name="[Диапазон].[id просмотра].&amp;[296962]"/>
            <x15:cachedUniqueName index="98106" name="[Диапазон].[id просмотра].&amp;[296966]"/>
            <x15:cachedUniqueName index="98107" name="[Диапазон].[id просмотра].&amp;[296971]"/>
            <x15:cachedUniqueName index="98108" name="[Диапазон].[id просмотра].&amp;[296975]"/>
            <x15:cachedUniqueName index="98109" name="[Диапазон].[id просмотра].&amp;[296980]"/>
            <x15:cachedUniqueName index="98110" name="[Диапазон].[id просмотра].&amp;[296985]"/>
            <x15:cachedUniqueName index="98111" name="[Диапазон].[id просмотра].&amp;[296986]"/>
            <x15:cachedUniqueName index="98112" name="[Диапазон].[id просмотра].&amp;[296990]"/>
            <x15:cachedUniqueName index="98113" name="[Диапазон].[id просмотра].&amp;[296993]"/>
            <x15:cachedUniqueName index="98114" name="[Диапазон].[id просмотра].&amp;[296996]"/>
            <x15:cachedUniqueName index="98115" name="[Диапазон].[id просмотра].&amp;[297000]"/>
            <x15:cachedUniqueName index="98116" name="[Диапазон].[id просмотра].&amp;[297003]"/>
            <x15:cachedUniqueName index="98117" name="[Диапазон].[id просмотра].&amp;[297005]"/>
            <x15:cachedUniqueName index="98118" name="[Диапазон].[id просмотра].&amp;[297010]"/>
            <x15:cachedUniqueName index="98119" name="[Диапазон].[id просмотра].&amp;[297014]"/>
            <x15:cachedUniqueName index="98120" name="[Диапазон].[id просмотра].&amp;[297017]"/>
            <x15:cachedUniqueName index="98121" name="[Диапазон].[id просмотра].&amp;[297020]"/>
            <x15:cachedUniqueName index="98122" name="[Диапазон].[id просмотра].&amp;[297023]"/>
            <x15:cachedUniqueName index="98123" name="[Диапазон].[id просмотра].&amp;[297024]"/>
            <x15:cachedUniqueName index="98124" name="[Диапазон].[id просмотра].&amp;[297026]"/>
            <x15:cachedUniqueName index="98125" name="[Диапазон].[id просмотра].&amp;[297028]"/>
            <x15:cachedUniqueName index="98126" name="[Диапазон].[id просмотра].&amp;[297032]"/>
            <x15:cachedUniqueName index="98127" name="[Диапазон].[id просмотра].&amp;[297033]"/>
            <x15:cachedUniqueName index="98128" name="[Диапазон].[id просмотра].&amp;[297038]"/>
            <x15:cachedUniqueName index="98129" name="[Диапазон].[id просмотра].&amp;[297043]"/>
            <x15:cachedUniqueName index="98130" name="[Диапазон].[id просмотра].&amp;[297045]"/>
            <x15:cachedUniqueName index="98131" name="[Диапазон].[id просмотра].&amp;[297049]"/>
            <x15:cachedUniqueName index="98132" name="[Диапазон].[id просмотра].&amp;[297052]"/>
            <x15:cachedUniqueName index="98133" name="[Диапазон].[id просмотра].&amp;[297054]"/>
            <x15:cachedUniqueName index="98134" name="[Диапазон].[id просмотра].&amp;[297058]"/>
            <x15:cachedUniqueName index="98135" name="[Диапазон].[id просмотра].&amp;[297063]"/>
            <x15:cachedUniqueName index="98136" name="[Диапазон].[id просмотра].&amp;[297064]"/>
            <x15:cachedUniqueName index="98137" name="[Диапазон].[id просмотра].&amp;[297068]"/>
            <x15:cachedUniqueName index="98138" name="[Диапазон].[id просмотра].&amp;[297071]"/>
            <x15:cachedUniqueName index="98139" name="[Диапазон].[id просмотра].&amp;[297072]"/>
            <x15:cachedUniqueName index="98140" name="[Диапазон].[id просмотра].&amp;[297075]"/>
            <x15:cachedUniqueName index="98141" name="[Диапазон].[id просмотра].&amp;[297080]"/>
            <x15:cachedUniqueName index="98142" name="[Диапазон].[id просмотра].&amp;[297084]"/>
            <x15:cachedUniqueName index="98143" name="[Диапазон].[id просмотра].&amp;[297086]"/>
            <x15:cachedUniqueName index="98144" name="[Диапазон].[id просмотра].&amp;[297090]"/>
            <x15:cachedUniqueName index="98145" name="[Диапазон].[id просмотра].&amp;[297093]"/>
            <x15:cachedUniqueName index="98146" name="[Диапазон].[id просмотра].&amp;[297096]"/>
            <x15:cachedUniqueName index="98147" name="[Диапазон].[id просмотра].&amp;[297097]"/>
            <x15:cachedUniqueName index="98148" name="[Диапазон].[id просмотра].&amp;[297099]"/>
            <x15:cachedUniqueName index="98149" name="[Диапазон].[id просмотра].&amp;[297104]"/>
            <x15:cachedUniqueName index="98150" name="[Диапазон].[id просмотра].&amp;[297109]"/>
            <x15:cachedUniqueName index="98151" name="[Диапазон].[id просмотра].&amp;[297114]"/>
            <x15:cachedUniqueName index="98152" name="[Диапазон].[id просмотра].&amp;[297115]"/>
            <x15:cachedUniqueName index="98153" name="[Диапазон].[id просмотра].&amp;[297120]"/>
            <x15:cachedUniqueName index="98154" name="[Диапазон].[id просмотра].&amp;[297121]"/>
            <x15:cachedUniqueName index="98155" name="[Диапазон].[id просмотра].&amp;[297124]"/>
            <x15:cachedUniqueName index="98156" name="[Диапазон].[id просмотра].&amp;[297128]"/>
            <x15:cachedUniqueName index="98157" name="[Диапазон].[id просмотра].&amp;[297129]"/>
            <x15:cachedUniqueName index="98158" name="[Диапазон].[id просмотра].&amp;[297134]"/>
            <x15:cachedUniqueName index="98159" name="[Диапазон].[id просмотра].&amp;[297139]"/>
            <x15:cachedUniqueName index="98160" name="[Диапазон].[id просмотра].&amp;[297141]"/>
            <x15:cachedUniqueName index="98161" name="[Диапазон].[id просмотра].&amp;[297142]"/>
            <x15:cachedUniqueName index="98162" name="[Диапазон].[id просмотра].&amp;[297143]"/>
            <x15:cachedUniqueName index="98163" name="[Диапазон].[id просмотра].&amp;[297145]"/>
            <x15:cachedUniqueName index="98164" name="[Диапазон].[id просмотра].&amp;[297146]"/>
            <x15:cachedUniqueName index="98165" name="[Диапазон].[id просмотра].&amp;[297151]"/>
            <x15:cachedUniqueName index="98166" name="[Диапазон].[id просмотра].&amp;[297155]"/>
            <x15:cachedUniqueName index="98167" name="[Диапазон].[id просмотра].&amp;[297159]"/>
            <x15:cachedUniqueName index="98168" name="[Диапазон].[id просмотра].&amp;[297162]"/>
            <x15:cachedUniqueName index="98169" name="[Диапазон].[id просмотра].&amp;[297163]"/>
            <x15:cachedUniqueName index="98170" name="[Диапазон].[id просмотра].&amp;[297164]"/>
            <x15:cachedUniqueName index="98171" name="[Диапазон].[id просмотра].&amp;[297166]"/>
            <x15:cachedUniqueName index="98172" name="[Диапазон].[id просмотра].&amp;[297170]"/>
            <x15:cachedUniqueName index="98173" name="[Диапазон].[id просмотра].&amp;[297173]"/>
            <x15:cachedUniqueName index="98174" name="[Диапазон].[id просмотра].&amp;[297178]"/>
            <x15:cachedUniqueName index="98175" name="[Диапазон].[id просмотра].&amp;[297179]"/>
            <x15:cachedUniqueName index="98176" name="[Диапазон].[id просмотра].&amp;[297180]"/>
            <x15:cachedUniqueName index="98177" name="[Диапазон].[id просмотра].&amp;[297183]"/>
            <x15:cachedUniqueName index="98178" name="[Диапазон].[id просмотра].&amp;[297187]"/>
            <x15:cachedUniqueName index="98179" name="[Диапазон].[id просмотра].&amp;[297189]"/>
            <x15:cachedUniqueName index="98180" name="[Диапазон].[id просмотра].&amp;[297193]"/>
            <x15:cachedUniqueName index="98181" name="[Диапазон].[id просмотра].&amp;[297198]"/>
            <x15:cachedUniqueName index="98182" name="[Диапазон].[id просмотра].&amp;[297202]"/>
            <x15:cachedUniqueName index="98183" name="[Диапазон].[id просмотра].&amp;[297206]"/>
            <x15:cachedUniqueName index="98184" name="[Диапазон].[id просмотра].&amp;[297211]"/>
            <x15:cachedUniqueName index="98185" name="[Диапазон].[id просмотра].&amp;[297214]"/>
            <x15:cachedUniqueName index="98186" name="[Диапазон].[id просмотра].&amp;[297219]"/>
            <x15:cachedUniqueName index="98187" name="[Диапазон].[id просмотра].&amp;[297223]"/>
            <x15:cachedUniqueName index="98188" name="[Диапазон].[id просмотра].&amp;[297225]"/>
            <x15:cachedUniqueName index="98189" name="[Диапазон].[id просмотра].&amp;[297228]"/>
            <x15:cachedUniqueName index="98190" name="[Диапазон].[id просмотра].&amp;[297233]"/>
            <x15:cachedUniqueName index="98191" name="[Диапазон].[id просмотра].&amp;[297237]"/>
            <x15:cachedUniqueName index="98192" name="[Диапазон].[id просмотра].&amp;[297240]"/>
            <x15:cachedUniqueName index="98193" name="[Диапазон].[id просмотра].&amp;[297245]"/>
            <x15:cachedUniqueName index="98194" name="[Диапазон].[id просмотра].&amp;[297247]"/>
            <x15:cachedUniqueName index="98195" name="[Диапазон].[id просмотра].&amp;[297251]"/>
            <x15:cachedUniqueName index="98196" name="[Диапазон].[id просмотра].&amp;[297254]"/>
            <x15:cachedUniqueName index="98197" name="[Диапазон].[id просмотра].&amp;[297255]"/>
            <x15:cachedUniqueName index="98198" name="[Диапазон].[id просмотра].&amp;[297258]"/>
            <x15:cachedUniqueName index="98199" name="[Диапазон].[id просмотра].&amp;[297262]"/>
            <x15:cachedUniqueName index="98200" name="[Диапазон].[id просмотра].&amp;[297265]"/>
            <x15:cachedUniqueName index="98201" name="[Диапазон].[id просмотра].&amp;[297266]"/>
            <x15:cachedUniqueName index="98202" name="[Диапазон].[id просмотра].&amp;[297267]"/>
            <x15:cachedUniqueName index="98203" name="[Диапазон].[id просмотра].&amp;[297272]"/>
            <x15:cachedUniqueName index="98204" name="[Диапазон].[id просмотра].&amp;[297275]"/>
            <x15:cachedUniqueName index="98205" name="[Диапазон].[id просмотра].&amp;[297277]"/>
            <x15:cachedUniqueName index="98206" name="[Диапазон].[id просмотра].&amp;[297280]"/>
            <x15:cachedUniqueName index="98207" name="[Диапазон].[id просмотра].&amp;[297284]"/>
            <x15:cachedUniqueName index="98208" name="[Диапазон].[id просмотра].&amp;[297286]"/>
            <x15:cachedUniqueName index="98209" name="[Диапазон].[id просмотра].&amp;[297291]"/>
            <x15:cachedUniqueName index="98210" name="[Диапазон].[id просмотра].&amp;[297296]"/>
            <x15:cachedUniqueName index="98211" name="[Диапазон].[id просмотра].&amp;[297300]"/>
            <x15:cachedUniqueName index="98212" name="[Диапазон].[id просмотра].&amp;[297301]"/>
            <x15:cachedUniqueName index="98213" name="[Диапазон].[id просмотра].&amp;[297305]"/>
            <x15:cachedUniqueName index="98214" name="[Диапазон].[id просмотра].&amp;[297306]"/>
            <x15:cachedUniqueName index="98215" name="[Диапазон].[id просмотра].&amp;[297307]"/>
            <x15:cachedUniqueName index="98216" name="[Диапазон].[id просмотра].&amp;[297308]"/>
            <x15:cachedUniqueName index="98217" name="[Диапазон].[id просмотра].&amp;[297312]"/>
            <x15:cachedUniqueName index="98218" name="[Диапазон].[id просмотра].&amp;[297316]"/>
            <x15:cachedUniqueName index="98219" name="[Диапазон].[id просмотра].&amp;[297320]"/>
            <x15:cachedUniqueName index="98220" name="[Диапазон].[id просмотра].&amp;[297324]"/>
            <x15:cachedUniqueName index="98221" name="[Диапазон].[id просмотра].&amp;[297328]"/>
            <x15:cachedUniqueName index="98222" name="[Диапазон].[id просмотра].&amp;[297331]"/>
            <x15:cachedUniqueName index="98223" name="[Диапазон].[id просмотра].&amp;[297336]"/>
            <x15:cachedUniqueName index="98224" name="[Диапазон].[id просмотра].&amp;[297340]"/>
            <x15:cachedUniqueName index="98225" name="[Диапазон].[id просмотра].&amp;[297342]"/>
            <x15:cachedUniqueName index="98226" name="[Диапазон].[id просмотра].&amp;[297346]"/>
            <x15:cachedUniqueName index="98227" name="[Диапазон].[id просмотра].&amp;[297347]"/>
            <x15:cachedUniqueName index="98228" name="[Диапазон].[id просмотра].&amp;[297349]"/>
            <x15:cachedUniqueName index="98229" name="[Диапазон].[id просмотра].&amp;[297351]"/>
            <x15:cachedUniqueName index="98230" name="[Диапазон].[id просмотра].&amp;[297352]"/>
            <x15:cachedUniqueName index="98231" name="[Диапазон].[id просмотра].&amp;[297355]"/>
            <x15:cachedUniqueName index="98232" name="[Диапазон].[id просмотра].&amp;[297356]"/>
            <x15:cachedUniqueName index="98233" name="[Диапазон].[id просмотра].&amp;[297358]"/>
            <x15:cachedUniqueName index="98234" name="[Диапазон].[id просмотра].&amp;[297360]"/>
            <x15:cachedUniqueName index="98235" name="[Диапазон].[id просмотра].&amp;[297362]"/>
            <x15:cachedUniqueName index="98236" name="[Диапазон].[id просмотра].&amp;[297363]"/>
            <x15:cachedUniqueName index="98237" name="[Диапазон].[id просмотра].&amp;[297367]"/>
            <x15:cachedUniqueName index="98238" name="[Диапазон].[id просмотра].&amp;[297371]"/>
            <x15:cachedUniqueName index="98239" name="[Диапазон].[id просмотра].&amp;[297375]"/>
            <x15:cachedUniqueName index="98240" name="[Диапазон].[id просмотра].&amp;[297380]"/>
            <x15:cachedUniqueName index="98241" name="[Диапазон].[id просмотра].&amp;[297384]"/>
            <x15:cachedUniqueName index="98242" name="[Диапазон].[id просмотра].&amp;[297387]"/>
            <x15:cachedUniqueName index="98243" name="[Диапазон].[id просмотра].&amp;[297391]"/>
            <x15:cachedUniqueName index="98244" name="[Диапазон].[id просмотра].&amp;[297392]"/>
            <x15:cachedUniqueName index="98245" name="[Диапазон].[id просмотра].&amp;[297393]"/>
            <x15:cachedUniqueName index="98246" name="[Диапазон].[id просмотра].&amp;[297396]"/>
            <x15:cachedUniqueName index="98247" name="[Диапазон].[id просмотра].&amp;[297397]"/>
            <x15:cachedUniqueName index="98248" name="[Диапазон].[id просмотра].&amp;[297398]"/>
            <x15:cachedUniqueName index="98249" name="[Диапазон].[id просмотра].&amp;[297403]"/>
            <x15:cachedUniqueName index="98250" name="[Диапазон].[id просмотра].&amp;[297405]"/>
            <x15:cachedUniqueName index="98251" name="[Диапазон].[id просмотра].&amp;[297406]"/>
            <x15:cachedUniqueName index="98252" name="[Диапазон].[id просмотра].&amp;[297408]"/>
            <x15:cachedUniqueName index="98253" name="[Диапазон].[id просмотра].&amp;[297411]"/>
            <x15:cachedUniqueName index="98254" name="[Диапазон].[id просмотра].&amp;[297412]"/>
            <x15:cachedUniqueName index="98255" name="[Диапазон].[id просмотра].&amp;[297415]"/>
            <x15:cachedUniqueName index="98256" name="[Диапазон].[id просмотра].&amp;[297416]"/>
            <x15:cachedUniqueName index="98257" name="[Диапазон].[id просмотра].&amp;[297420]"/>
            <x15:cachedUniqueName index="98258" name="[Диапазон].[id просмотра].&amp;[297421]"/>
            <x15:cachedUniqueName index="98259" name="[Диапазон].[id просмотра].&amp;[297422]"/>
            <x15:cachedUniqueName index="98260" name="[Диапазон].[id просмотра].&amp;[297425]"/>
            <x15:cachedUniqueName index="98261" name="[Диапазон].[id просмотра].&amp;[297427]"/>
            <x15:cachedUniqueName index="98262" name="[Диапазон].[id просмотра].&amp;[297428]"/>
            <x15:cachedUniqueName index="98263" name="[Диапазон].[id просмотра].&amp;[297432]"/>
            <x15:cachedUniqueName index="98264" name="[Диапазон].[id просмотра].&amp;[297435]"/>
            <x15:cachedUniqueName index="98265" name="[Диапазон].[id просмотра].&amp;[297438]"/>
            <x15:cachedUniqueName index="98266" name="[Диапазон].[id просмотра].&amp;[297439]"/>
            <x15:cachedUniqueName index="98267" name="[Диапазон].[id просмотра].&amp;[297443]"/>
            <x15:cachedUniqueName index="98268" name="[Диапазон].[id просмотра].&amp;[297448]"/>
            <x15:cachedUniqueName index="98269" name="[Диапазон].[id просмотра].&amp;[297452]"/>
            <x15:cachedUniqueName index="98270" name="[Диапазон].[id просмотра].&amp;[297455]"/>
            <x15:cachedUniqueName index="98271" name="[Диапазон].[id просмотра].&amp;[297459]"/>
            <x15:cachedUniqueName index="98272" name="[Диапазон].[id просмотра].&amp;[297462]"/>
            <x15:cachedUniqueName index="98273" name="[Диапазон].[id просмотра].&amp;[297465]"/>
            <x15:cachedUniqueName index="98274" name="[Диапазон].[id просмотра].&amp;[297469]"/>
            <x15:cachedUniqueName index="98275" name="[Диапазон].[id просмотра].&amp;[297473]"/>
            <x15:cachedUniqueName index="98276" name="[Диапазон].[id просмотра].&amp;[297478]"/>
            <x15:cachedUniqueName index="98277" name="[Диапазон].[id просмотра].&amp;[297483]"/>
            <x15:cachedUniqueName index="98278" name="[Диапазон].[id просмотра].&amp;[297486]"/>
            <x15:cachedUniqueName index="98279" name="[Диапазон].[id просмотра].&amp;[297488]"/>
            <x15:cachedUniqueName index="98280" name="[Диапазон].[id просмотра].&amp;[297489]"/>
            <x15:cachedUniqueName index="98281" name="[Диапазон].[id просмотра].&amp;[297492]"/>
            <x15:cachedUniqueName index="98282" name="[Диапазон].[id просмотра].&amp;[297494]"/>
            <x15:cachedUniqueName index="98283" name="[Диапазон].[id просмотра].&amp;[297496]"/>
            <x15:cachedUniqueName index="98284" name="[Диапазон].[id просмотра].&amp;[297501]"/>
            <x15:cachedUniqueName index="98285" name="[Диапазон].[id просмотра].&amp;[297504]"/>
            <x15:cachedUniqueName index="98286" name="[Диапазон].[id просмотра].&amp;[297505]"/>
            <x15:cachedUniqueName index="98287" name="[Диапазон].[id просмотра].&amp;[297508]"/>
            <x15:cachedUniqueName index="98288" name="[Диапазон].[id просмотра].&amp;[297509]"/>
            <x15:cachedUniqueName index="98289" name="[Диапазон].[id просмотра].&amp;[297514]"/>
            <x15:cachedUniqueName index="98290" name="[Диапазон].[id просмотра].&amp;[297518]"/>
            <x15:cachedUniqueName index="98291" name="[Диапазон].[id просмотра].&amp;[297520]"/>
            <x15:cachedUniqueName index="98292" name="[Диапазон].[id просмотра].&amp;[297521]"/>
            <x15:cachedUniqueName index="98293" name="[Диапазон].[id просмотра].&amp;[297525]"/>
            <x15:cachedUniqueName index="98294" name="[Диапазон].[id просмотра].&amp;[297528]"/>
            <x15:cachedUniqueName index="98295" name="[Диапазон].[id просмотра].&amp;[297533]"/>
            <x15:cachedUniqueName index="98296" name="[Диапазон].[id просмотра].&amp;[297534]"/>
            <x15:cachedUniqueName index="98297" name="[Диапазон].[id просмотра].&amp;[297539]"/>
            <x15:cachedUniqueName index="98298" name="[Диапазон].[id просмотра].&amp;[297540]"/>
            <x15:cachedUniqueName index="98299" name="[Диапазон].[id просмотра].&amp;[297543]"/>
            <x15:cachedUniqueName index="98300" name="[Диапазон].[id просмотра].&amp;[297544]"/>
            <x15:cachedUniqueName index="98301" name="[Диапазон].[id просмотра].&amp;[297545]"/>
            <x15:cachedUniqueName index="98302" name="[Диапазон].[id просмотра].&amp;[297546]"/>
            <x15:cachedUniqueName index="98303" name="[Диапазон].[id просмотра].&amp;[297551]"/>
            <x15:cachedUniqueName index="98304" name="[Диапазон].[id просмотра].&amp;[297555]"/>
            <x15:cachedUniqueName index="98305" name="[Диапазон].[id просмотра].&amp;[297560]"/>
            <x15:cachedUniqueName index="98306" name="[Диапазон].[id просмотра].&amp;[297561]"/>
            <x15:cachedUniqueName index="98307" name="[Диапазон].[id просмотра].&amp;[297566]"/>
            <x15:cachedUniqueName index="98308" name="[Диапазон].[id просмотра].&amp;[297567]"/>
            <x15:cachedUniqueName index="98309" name="[Диапазон].[id просмотра].&amp;[297568]"/>
            <x15:cachedUniqueName index="98310" name="[Диапазон].[id просмотра].&amp;[297570]"/>
            <x15:cachedUniqueName index="98311" name="[Диапазон].[id просмотра].&amp;[297573]"/>
            <x15:cachedUniqueName index="98312" name="[Диапазон].[id просмотра].&amp;[297575]"/>
            <x15:cachedUniqueName index="98313" name="[Диапазон].[id просмотра].&amp;[297580]"/>
            <x15:cachedUniqueName index="98314" name="[Диапазон].[id просмотра].&amp;[297581]"/>
            <x15:cachedUniqueName index="98315" name="[Диапазон].[id просмотра].&amp;[297584]"/>
            <x15:cachedUniqueName index="98316" name="[Диапазон].[id просмотра].&amp;[297588]"/>
            <x15:cachedUniqueName index="98317" name="[Диапазон].[id просмотра].&amp;[297589]"/>
            <x15:cachedUniqueName index="98318" name="[Диапазон].[id просмотра].&amp;[297591]"/>
            <x15:cachedUniqueName index="98319" name="[Диапазон].[id просмотра].&amp;[297595]"/>
            <x15:cachedUniqueName index="98320" name="[Диапазон].[id просмотра].&amp;[297599]"/>
            <x15:cachedUniqueName index="98321" name="[Диапазон].[id просмотра].&amp;[297603]"/>
            <x15:cachedUniqueName index="98322" name="[Диапазон].[id просмотра].&amp;[297608]"/>
            <x15:cachedUniqueName index="98323" name="[Диапазон].[id просмотра].&amp;[297613]"/>
            <x15:cachedUniqueName index="98324" name="[Диапазон].[id просмотра].&amp;[297618]"/>
            <x15:cachedUniqueName index="98325" name="[Диапазон].[id просмотра].&amp;[297620]"/>
            <x15:cachedUniqueName index="98326" name="[Диапазон].[id просмотра].&amp;[297622]"/>
            <x15:cachedUniqueName index="98327" name="[Диапазон].[id просмотра].&amp;[297624]"/>
            <x15:cachedUniqueName index="98328" name="[Диапазон].[id просмотра].&amp;[297626]"/>
            <x15:cachedUniqueName index="98329" name="[Диапазон].[id просмотра].&amp;[297630]"/>
            <x15:cachedUniqueName index="98330" name="[Диапазон].[id просмотра].&amp;[297631]"/>
            <x15:cachedUniqueName index="98331" name="[Диапазон].[id просмотра].&amp;[297633]"/>
            <x15:cachedUniqueName index="98332" name="[Диапазон].[id просмотра].&amp;[297638]"/>
            <x15:cachedUniqueName index="98333" name="[Диапазон].[id просмотра].&amp;[297640]"/>
            <x15:cachedUniqueName index="98334" name="[Диапазон].[id просмотра].&amp;[297645]"/>
            <x15:cachedUniqueName index="98335" name="[Диапазон].[id просмотра].&amp;[297648]"/>
            <x15:cachedUniqueName index="98336" name="[Диапазон].[id просмотра].&amp;[297650]"/>
            <x15:cachedUniqueName index="98337" name="[Диапазон].[id просмотра].&amp;[297655]"/>
            <x15:cachedUniqueName index="98338" name="[Диапазон].[id просмотра].&amp;[297657]"/>
            <x15:cachedUniqueName index="98339" name="[Диапазон].[id просмотра].&amp;[297660]"/>
            <x15:cachedUniqueName index="98340" name="[Диапазон].[id просмотра].&amp;[297664]"/>
            <x15:cachedUniqueName index="98341" name="[Диапазон].[id просмотра].&amp;[297669]"/>
            <x15:cachedUniqueName index="98342" name="[Диапазон].[id просмотра].&amp;[297671]"/>
            <x15:cachedUniqueName index="98343" name="[Диапазон].[id просмотра].&amp;[297674]"/>
            <x15:cachedUniqueName index="98344" name="[Диапазон].[id просмотра].&amp;[297676]"/>
            <x15:cachedUniqueName index="98345" name="[Диапазон].[id просмотра].&amp;[297678]"/>
            <x15:cachedUniqueName index="98346" name="[Диапазон].[id просмотра].&amp;[297680]"/>
            <x15:cachedUniqueName index="98347" name="[Диапазон].[id просмотра].&amp;[297682]"/>
            <x15:cachedUniqueName index="98348" name="[Диапазон].[id просмотра].&amp;[297683]"/>
            <x15:cachedUniqueName index="98349" name="[Диапазон].[id просмотра].&amp;[297687]"/>
            <x15:cachedUniqueName index="98350" name="[Диапазон].[id просмотра].&amp;[297689]"/>
            <x15:cachedUniqueName index="98351" name="[Диапазон].[id просмотра].&amp;[297692]"/>
            <x15:cachedUniqueName index="98352" name="[Диапазон].[id просмотра].&amp;[297693]"/>
            <x15:cachedUniqueName index="98353" name="[Диапазон].[id просмотра].&amp;[297694]"/>
            <x15:cachedUniqueName index="98354" name="[Диапазон].[id просмотра].&amp;[297697]"/>
            <x15:cachedUniqueName index="98355" name="[Диапазон].[id просмотра].&amp;[297700]"/>
            <x15:cachedUniqueName index="98356" name="[Диапазон].[id просмотра].&amp;[297703]"/>
            <x15:cachedUniqueName index="98357" name="[Диапазон].[id просмотра].&amp;[297707]"/>
            <x15:cachedUniqueName index="98358" name="[Диапазон].[id просмотра].&amp;[297710]"/>
            <x15:cachedUniqueName index="98359" name="[Диапазон].[id просмотра].&amp;[297714]"/>
            <x15:cachedUniqueName index="98360" name="[Диапазон].[id просмотра].&amp;[297717]"/>
            <x15:cachedUniqueName index="98361" name="[Диапазон].[id просмотра].&amp;[297718]"/>
            <x15:cachedUniqueName index="98362" name="[Диапазон].[id просмотра].&amp;[297721]"/>
            <x15:cachedUniqueName index="98363" name="[Диапазон].[id просмотра].&amp;[297723]"/>
            <x15:cachedUniqueName index="98364" name="[Диапазон].[id просмотра].&amp;[297728]"/>
            <x15:cachedUniqueName index="98365" name="[Диапазон].[id просмотра].&amp;[297733]"/>
            <x15:cachedUniqueName index="98366" name="[Диапазон].[id просмотра].&amp;[297737]"/>
            <x15:cachedUniqueName index="98367" name="[Диапазон].[id просмотра].&amp;[297738]"/>
            <x15:cachedUniqueName index="98368" name="[Диапазон].[id просмотра].&amp;[297742]"/>
            <x15:cachedUniqueName index="98369" name="[Диапазон].[id просмотра].&amp;[297746]"/>
            <x15:cachedUniqueName index="98370" name="[Диапазон].[id просмотра].&amp;[297750]"/>
            <x15:cachedUniqueName index="98371" name="[Диапазон].[id просмотра].&amp;[297754]"/>
            <x15:cachedUniqueName index="98372" name="[Диапазон].[id просмотра].&amp;[297758]"/>
            <x15:cachedUniqueName index="98373" name="[Диапазон].[id просмотра].&amp;[297761]"/>
            <x15:cachedUniqueName index="98374" name="[Диапазон].[id просмотра].&amp;[297763]"/>
            <x15:cachedUniqueName index="98375" name="[Диапазон].[id просмотра].&amp;[297764]"/>
            <x15:cachedUniqueName index="98376" name="[Диапазон].[id просмотра].&amp;[297767]"/>
            <x15:cachedUniqueName index="98377" name="[Диапазон].[id просмотра].&amp;[297769]"/>
            <x15:cachedUniqueName index="98378" name="[Диапазон].[id просмотра].&amp;[297770]"/>
            <x15:cachedUniqueName index="98379" name="[Диапазон].[id просмотра].&amp;[297774]"/>
            <x15:cachedUniqueName index="98380" name="[Диапазон].[id просмотра].&amp;[297775]"/>
            <x15:cachedUniqueName index="98381" name="[Диапазон].[id просмотра].&amp;[297777]"/>
            <x15:cachedUniqueName index="98382" name="[Диапазон].[id просмотра].&amp;[297781]"/>
            <x15:cachedUniqueName index="98383" name="[Диапазон].[id просмотра].&amp;[297786]"/>
            <x15:cachedUniqueName index="98384" name="[Диапазон].[id просмотра].&amp;[297787]"/>
            <x15:cachedUniqueName index="98385" name="[Диапазон].[id просмотра].&amp;[297791]"/>
            <x15:cachedUniqueName index="98386" name="[Диапазон].[id просмотра].&amp;[297794]"/>
            <x15:cachedUniqueName index="98387" name="[Диапазон].[id просмотра].&amp;[297797]"/>
            <x15:cachedUniqueName index="98388" name="[Диапазон].[id просмотра].&amp;[297800]"/>
            <x15:cachedUniqueName index="98389" name="[Диапазон].[id просмотра].&amp;[297802]"/>
            <x15:cachedUniqueName index="98390" name="[Диапазон].[id просмотра].&amp;[297807]"/>
            <x15:cachedUniqueName index="98391" name="[Диапазон].[id просмотра].&amp;[297809]"/>
            <x15:cachedUniqueName index="98392" name="[Диапазон].[id просмотра].&amp;[297812]"/>
            <x15:cachedUniqueName index="98393" name="[Диапазон].[id просмотра].&amp;[297815]"/>
            <x15:cachedUniqueName index="98394" name="[Диапазон].[id просмотра].&amp;[297817]"/>
            <x15:cachedUniqueName index="98395" name="[Диапазон].[id просмотра].&amp;[297820]"/>
            <x15:cachedUniqueName index="98396" name="[Диапазон].[id просмотра].&amp;[297825]"/>
            <x15:cachedUniqueName index="98397" name="[Диапазон].[id просмотра].&amp;[297830]"/>
            <x15:cachedUniqueName index="98398" name="[Диапазон].[id просмотра].&amp;[297831]"/>
            <x15:cachedUniqueName index="98399" name="[Диапазон].[id просмотра].&amp;[297832]"/>
            <x15:cachedUniqueName index="98400" name="[Диапазон].[id просмотра].&amp;[297833]"/>
            <x15:cachedUniqueName index="98401" name="[Диапазон].[id просмотра].&amp;[297836]"/>
            <x15:cachedUniqueName index="98402" name="[Диапазон].[id просмотра].&amp;[297841]"/>
            <x15:cachedUniqueName index="98403" name="[Диапазон].[id просмотра].&amp;[297842]"/>
            <x15:cachedUniqueName index="98404" name="[Диапазон].[id просмотра].&amp;[297847]"/>
            <x15:cachedUniqueName index="98405" name="[Диапазон].[id просмотра].&amp;[297850]"/>
            <x15:cachedUniqueName index="98406" name="[Диапазон].[id просмотра].&amp;[297853]"/>
            <x15:cachedUniqueName index="98407" name="[Диапазон].[id просмотра].&amp;[297854]"/>
            <x15:cachedUniqueName index="98408" name="[Диапазон].[id просмотра].&amp;[297858]"/>
            <x15:cachedUniqueName index="98409" name="[Диапазон].[id просмотра].&amp;[297861]"/>
            <x15:cachedUniqueName index="98410" name="[Диапазон].[id просмотра].&amp;[297866]"/>
            <x15:cachedUniqueName index="98411" name="[Диапазон].[id просмотра].&amp;[297867]"/>
            <x15:cachedUniqueName index="98412" name="[Диапазон].[id просмотра].&amp;[297868]"/>
            <x15:cachedUniqueName index="98413" name="[Диапазон].[id просмотра].&amp;[297872]"/>
            <x15:cachedUniqueName index="98414" name="[Диапазон].[id просмотра].&amp;[297874]"/>
            <x15:cachedUniqueName index="98415" name="[Диапазон].[id просмотра].&amp;[297875]"/>
            <x15:cachedUniqueName index="98416" name="[Диапазон].[id просмотра].&amp;[297877]"/>
            <x15:cachedUniqueName index="98417" name="[Диапазон].[id просмотра].&amp;[297882]"/>
            <x15:cachedUniqueName index="98418" name="[Диапазон].[id просмотра].&amp;[297885]"/>
            <x15:cachedUniqueName index="98419" name="[Диапазон].[id просмотра].&amp;[297886]"/>
            <x15:cachedUniqueName index="98420" name="[Диапазон].[id просмотра].&amp;[297888]"/>
            <x15:cachedUniqueName index="98421" name="[Диапазон].[id просмотра].&amp;[297891]"/>
            <x15:cachedUniqueName index="98422" name="[Диапазон].[id просмотра].&amp;[297896]"/>
            <x15:cachedUniqueName index="98423" name="[Диапазон].[id просмотра].&amp;[297901]"/>
            <x15:cachedUniqueName index="98424" name="[Диапазон].[id просмотра].&amp;[297904]"/>
            <x15:cachedUniqueName index="98425" name="[Диапазон].[id просмотра].&amp;[297909]"/>
            <x15:cachedUniqueName index="98426" name="[Диапазон].[id просмотра].&amp;[297913]"/>
            <x15:cachedUniqueName index="98427" name="[Диапазон].[id просмотра].&amp;[297914]"/>
            <x15:cachedUniqueName index="98428" name="[Диапазон].[id просмотра].&amp;[297918]"/>
            <x15:cachedUniqueName index="98429" name="[Диапазон].[id просмотра].&amp;[297919]"/>
            <x15:cachedUniqueName index="98430" name="[Диапазон].[id просмотра].&amp;[297924]"/>
            <x15:cachedUniqueName index="98431" name="[Диапазон].[id просмотра].&amp;[297927]"/>
            <x15:cachedUniqueName index="98432" name="[Диапазон].[id просмотра].&amp;[297931]"/>
            <x15:cachedUniqueName index="98433" name="[Диапазон].[id просмотра].&amp;[297936]"/>
            <x15:cachedUniqueName index="98434" name="[Диапазон].[id просмотра].&amp;[297938]"/>
            <x15:cachedUniqueName index="98435" name="[Диапазон].[id просмотра].&amp;[297940]"/>
            <x15:cachedUniqueName index="98436" name="[Диапазон].[id просмотра].&amp;[297944]"/>
            <x15:cachedUniqueName index="98437" name="[Диапазон].[id просмотра].&amp;[297945]"/>
            <x15:cachedUniqueName index="98438" name="[Диапазон].[id просмотра].&amp;[297948]"/>
            <x15:cachedUniqueName index="98439" name="[Диапазон].[id просмотра].&amp;[297950]"/>
            <x15:cachedUniqueName index="98440" name="[Диапазон].[id просмотра].&amp;[297952]"/>
            <x15:cachedUniqueName index="98441" name="[Диапазон].[id просмотра].&amp;[297955]"/>
            <x15:cachedUniqueName index="98442" name="[Диапазон].[id просмотра].&amp;[297957]"/>
            <x15:cachedUniqueName index="98443" name="[Диапазон].[id просмотра].&amp;[297958]"/>
            <x15:cachedUniqueName index="98444" name="[Диапазон].[id просмотра].&amp;[297961]"/>
            <x15:cachedUniqueName index="98445" name="[Диапазон].[id просмотра].&amp;[297962]"/>
            <x15:cachedUniqueName index="98446" name="[Диапазон].[id просмотра].&amp;[297967]"/>
            <x15:cachedUniqueName index="98447" name="[Диапазон].[id просмотра].&amp;[297969]"/>
            <x15:cachedUniqueName index="98448" name="[Диапазон].[id просмотра].&amp;[297972]"/>
            <x15:cachedUniqueName index="98449" name="[Диапазон].[id просмотра].&amp;[297976]"/>
            <x15:cachedUniqueName index="98450" name="[Диапазон].[id просмотра].&amp;[297978]"/>
            <x15:cachedUniqueName index="98451" name="[Диапазон].[id просмотра].&amp;[297979]"/>
            <x15:cachedUniqueName index="98452" name="[Диапазон].[id просмотра].&amp;[297981]"/>
            <x15:cachedUniqueName index="98453" name="[Диапазон].[id просмотра].&amp;[297983]"/>
            <x15:cachedUniqueName index="98454" name="[Диапазон].[id просмотра].&amp;[297987]"/>
            <x15:cachedUniqueName index="98455" name="[Диапазон].[id просмотра].&amp;[297991]"/>
            <x15:cachedUniqueName index="98456" name="[Диапазон].[id просмотра].&amp;[297996]"/>
            <x15:cachedUniqueName index="98457" name="[Диапазон].[id просмотра].&amp;[298000]"/>
            <x15:cachedUniqueName index="98458" name="[Диапазон].[id просмотра].&amp;[298002]"/>
            <x15:cachedUniqueName index="98459" name="[Диапазон].[id просмотра].&amp;[298004]"/>
            <x15:cachedUniqueName index="98460" name="[Диапазон].[id просмотра].&amp;[298008]"/>
            <x15:cachedUniqueName index="98461" name="[Диапазон].[id просмотра].&amp;[298010]"/>
            <x15:cachedUniqueName index="98462" name="[Диапазон].[id просмотра].&amp;[298012]"/>
            <x15:cachedUniqueName index="98463" name="[Диапазон].[id просмотра].&amp;[298014]"/>
            <x15:cachedUniqueName index="98464" name="[Диапазон].[id просмотра].&amp;[298019]"/>
            <x15:cachedUniqueName index="98465" name="[Диапазон].[id просмотра].&amp;[298024]"/>
            <x15:cachedUniqueName index="98466" name="[Диапазон].[id просмотра].&amp;[298029]"/>
            <x15:cachedUniqueName index="98467" name="[Диапазон].[id просмотра].&amp;[298034]"/>
            <x15:cachedUniqueName index="98468" name="[Диапазон].[id просмотра].&amp;[298036]"/>
            <x15:cachedUniqueName index="98469" name="[Диапазон].[id просмотра].&amp;[298037]"/>
            <x15:cachedUniqueName index="98470" name="[Диапазон].[id просмотра].&amp;[298041]"/>
            <x15:cachedUniqueName index="98471" name="[Диапазон].[id просмотра].&amp;[298046]"/>
            <x15:cachedUniqueName index="98472" name="[Диапазон].[id просмотра].&amp;[298049]"/>
            <x15:cachedUniqueName index="98473" name="[Диапазон].[id просмотра].&amp;[298054]"/>
            <x15:cachedUniqueName index="98474" name="[Диапазон].[id просмотра].&amp;[298059]"/>
            <x15:cachedUniqueName index="98475" name="[Диапазон].[id просмотра].&amp;[298064]"/>
            <x15:cachedUniqueName index="98476" name="[Диапазон].[id просмотра].&amp;[298065]"/>
            <x15:cachedUniqueName index="98477" name="[Диапазон].[id просмотра].&amp;[298068]"/>
            <x15:cachedUniqueName index="98478" name="[Диапазон].[id просмотра].&amp;[298070]"/>
            <x15:cachedUniqueName index="98479" name="[Диапазон].[id просмотра].&amp;[298073]"/>
            <x15:cachedUniqueName index="98480" name="[Диапазон].[id просмотра].&amp;[298078]"/>
            <x15:cachedUniqueName index="98481" name="[Диапазон].[id просмотра].&amp;[298079]"/>
            <x15:cachedUniqueName index="98482" name="[Диапазон].[id просмотра].&amp;[298084]"/>
            <x15:cachedUniqueName index="98483" name="[Диапазон].[id просмотра].&amp;[298088]"/>
            <x15:cachedUniqueName index="98484" name="[Диапазон].[id просмотра].&amp;[298091]"/>
            <x15:cachedUniqueName index="98485" name="[Диапазон].[id просмотра].&amp;[298096]"/>
            <x15:cachedUniqueName index="98486" name="[Диапазон].[id просмотра].&amp;[298100]"/>
            <x15:cachedUniqueName index="98487" name="[Диапазон].[id просмотра].&amp;[298103]"/>
            <x15:cachedUniqueName index="98488" name="[Диапазон].[id просмотра].&amp;[298107]"/>
            <x15:cachedUniqueName index="98489" name="[Диапазон].[id просмотра].&amp;[298112]"/>
            <x15:cachedUniqueName index="98490" name="[Диапазон].[id просмотра].&amp;[298116]"/>
            <x15:cachedUniqueName index="98491" name="[Диапазон].[id просмотра].&amp;[298117]"/>
            <x15:cachedUniqueName index="98492" name="[Диапазон].[id просмотра].&amp;[298119]"/>
            <x15:cachedUniqueName index="98493" name="[Диапазон].[id просмотра].&amp;[298122]"/>
            <x15:cachedUniqueName index="98494" name="[Диапазон].[id просмотра].&amp;[298126]"/>
            <x15:cachedUniqueName index="98495" name="[Диапазон].[id просмотра].&amp;[298130]"/>
            <x15:cachedUniqueName index="98496" name="[Диапазон].[id просмотра].&amp;[298131]"/>
            <x15:cachedUniqueName index="98497" name="[Диапазон].[id просмотра].&amp;[298133]"/>
            <x15:cachedUniqueName index="98498" name="[Диапазон].[id просмотра].&amp;[298135]"/>
            <x15:cachedUniqueName index="98499" name="[Диапазон].[id просмотра].&amp;[298136]"/>
            <x15:cachedUniqueName index="98500" name="[Диапазон].[id просмотра].&amp;[298138]"/>
            <x15:cachedUniqueName index="98501" name="[Диапазон].[id просмотра].&amp;[298142]"/>
            <x15:cachedUniqueName index="98502" name="[Диапазон].[id просмотра].&amp;[298146]"/>
            <x15:cachedUniqueName index="98503" name="[Диапазон].[id просмотра].&amp;[298148]"/>
            <x15:cachedUniqueName index="98504" name="[Диапазон].[id просмотра].&amp;[298151]"/>
            <x15:cachedUniqueName index="98505" name="[Диапазон].[id просмотра].&amp;[298153]"/>
            <x15:cachedUniqueName index="98506" name="[Диапазон].[id просмотра].&amp;[298156]"/>
            <x15:cachedUniqueName index="98507" name="[Диапазон].[id просмотра].&amp;[298159]"/>
            <x15:cachedUniqueName index="98508" name="[Диапазон].[id просмотра].&amp;[298161]"/>
            <x15:cachedUniqueName index="98509" name="[Диапазон].[id просмотра].&amp;[298164]"/>
            <x15:cachedUniqueName index="98510" name="[Диапазон].[id просмотра].&amp;[298166]"/>
            <x15:cachedUniqueName index="98511" name="[Диапазон].[id просмотра].&amp;[298168]"/>
            <x15:cachedUniqueName index="98512" name="[Диапазон].[id просмотра].&amp;[298169]"/>
            <x15:cachedUniqueName index="98513" name="[Диапазон].[id просмотра].&amp;[298173]"/>
            <x15:cachedUniqueName index="98514" name="[Диапазон].[id просмотра].&amp;[298177]"/>
            <x15:cachedUniqueName index="98515" name="[Диапазон].[id просмотра].&amp;[298180]"/>
            <x15:cachedUniqueName index="98516" name="[Диапазон].[id просмотра].&amp;[298185]"/>
            <x15:cachedUniqueName index="98517" name="[Диапазон].[id просмотра].&amp;[298190]"/>
            <x15:cachedUniqueName index="98518" name="[Диапазон].[id просмотра].&amp;[298193]"/>
            <x15:cachedUniqueName index="98519" name="[Диапазон].[id просмотра].&amp;[298196]"/>
            <x15:cachedUniqueName index="98520" name="[Диапазон].[id просмотра].&amp;[298197]"/>
            <x15:cachedUniqueName index="98521" name="[Диапазон].[id просмотра].&amp;[298201]"/>
            <x15:cachedUniqueName index="98522" name="[Диапазон].[id просмотра].&amp;[298202]"/>
            <x15:cachedUniqueName index="98523" name="[Диапазон].[id просмотра].&amp;[298207]"/>
            <x15:cachedUniqueName index="98524" name="[Диапазон].[id просмотра].&amp;[298208]"/>
            <x15:cachedUniqueName index="98525" name="[Диапазон].[id просмотра].&amp;[298209]"/>
            <x15:cachedUniqueName index="98526" name="[Диапазон].[id просмотра].&amp;[298211]"/>
            <x15:cachedUniqueName index="98527" name="[Диапазон].[id просмотра].&amp;[298215]"/>
            <x15:cachedUniqueName index="98528" name="[Диапазон].[id просмотра].&amp;[298216]"/>
            <x15:cachedUniqueName index="98529" name="[Диапазон].[id просмотра].&amp;[298221]"/>
            <x15:cachedUniqueName index="98530" name="[Диапазон].[id просмотра].&amp;[298222]"/>
            <x15:cachedUniqueName index="98531" name="[Диапазон].[id просмотра].&amp;[298224]"/>
            <x15:cachedUniqueName index="98532" name="[Диапазон].[id просмотра].&amp;[298228]"/>
            <x15:cachedUniqueName index="98533" name="[Диапазон].[id просмотра].&amp;[298231]"/>
            <x15:cachedUniqueName index="98534" name="[Диапазон].[id просмотра].&amp;[298233]"/>
            <x15:cachedUniqueName index="98535" name="[Диапазон].[id просмотра].&amp;[298234]"/>
            <x15:cachedUniqueName index="98536" name="[Диапазон].[id просмотра].&amp;[298238]"/>
            <x15:cachedUniqueName index="98537" name="[Диапазон].[id просмотра].&amp;[298241]"/>
            <x15:cachedUniqueName index="98538" name="[Диапазон].[id просмотра].&amp;[298245]"/>
            <x15:cachedUniqueName index="98539" name="[Диапазон].[id просмотра].&amp;[298250]"/>
            <x15:cachedUniqueName index="98540" name="[Диапазон].[id просмотра].&amp;[298252]"/>
            <x15:cachedUniqueName index="98541" name="[Диапазон].[id просмотра].&amp;[298256]"/>
            <x15:cachedUniqueName index="98542" name="[Диапазон].[id просмотра].&amp;[298260]"/>
            <x15:cachedUniqueName index="98543" name="[Диапазон].[id просмотра].&amp;[298264]"/>
            <x15:cachedUniqueName index="98544" name="[Диапазон].[id просмотра].&amp;[298265]"/>
            <x15:cachedUniqueName index="98545" name="[Диапазон].[id просмотра].&amp;[298267]"/>
            <x15:cachedUniqueName index="98546" name="[Диапазон].[id просмотра].&amp;[298272]"/>
            <x15:cachedUniqueName index="98547" name="[Диапазон].[id просмотра].&amp;[298277]"/>
            <x15:cachedUniqueName index="98548" name="[Диапазон].[id просмотра].&amp;[298280]"/>
            <x15:cachedUniqueName index="98549" name="[Диапазон].[id просмотра].&amp;[298283]"/>
            <x15:cachedUniqueName index="98550" name="[Диапазон].[id просмотра].&amp;[298286]"/>
            <x15:cachedUniqueName index="98551" name="[Диапазон].[id просмотра].&amp;[298288]"/>
            <x15:cachedUniqueName index="98552" name="[Диапазон].[id просмотра].&amp;[298289]"/>
            <x15:cachedUniqueName index="98553" name="[Диапазон].[id просмотра].&amp;[298290]"/>
            <x15:cachedUniqueName index="98554" name="[Диапазон].[id просмотра].&amp;[298295]"/>
            <x15:cachedUniqueName index="98555" name="[Диапазон].[id просмотра].&amp;[298300]"/>
            <x15:cachedUniqueName index="98556" name="[Диапазон].[id просмотра].&amp;[298302]"/>
            <x15:cachedUniqueName index="98557" name="[Диапазон].[id просмотра].&amp;[298303]"/>
            <x15:cachedUniqueName index="98558" name="[Диапазон].[id просмотра].&amp;[298305]"/>
            <x15:cachedUniqueName index="98559" name="[Диапазон].[id просмотра].&amp;[298306]"/>
            <x15:cachedUniqueName index="98560" name="[Диапазон].[id просмотра].&amp;[298310]"/>
            <x15:cachedUniqueName index="98561" name="[Диапазон].[id просмотра].&amp;[298313]"/>
            <x15:cachedUniqueName index="98562" name="[Диапазон].[id просмотра].&amp;[298315]"/>
            <x15:cachedUniqueName index="98563" name="[Диапазон].[id просмотра].&amp;[298317]"/>
            <x15:cachedUniqueName index="98564" name="[Диапазон].[id просмотра].&amp;[298322]"/>
            <x15:cachedUniqueName index="98565" name="[Диапазон].[id просмотра].&amp;[298327]"/>
            <x15:cachedUniqueName index="98566" name="[Диапазон].[id просмотра].&amp;[298330]"/>
            <x15:cachedUniqueName index="98567" name="[Диапазон].[id просмотра].&amp;[298333]"/>
            <x15:cachedUniqueName index="98568" name="[Диапазон].[id просмотра].&amp;[298335]"/>
            <x15:cachedUniqueName index="98569" name="[Диапазон].[id просмотра].&amp;[298337]"/>
            <x15:cachedUniqueName index="98570" name="[Диапазон].[id просмотра].&amp;[298341]"/>
            <x15:cachedUniqueName index="98571" name="[Диапазон].[id просмотра].&amp;[298344]"/>
            <x15:cachedUniqueName index="98572" name="[Диапазон].[id просмотра].&amp;[298346]"/>
            <x15:cachedUniqueName index="98573" name="[Диапазон].[id просмотра].&amp;[298351]"/>
            <x15:cachedUniqueName index="98574" name="[Диапазон].[id просмотра].&amp;[298354]"/>
            <x15:cachedUniqueName index="98575" name="[Диапазон].[id просмотра].&amp;[298357]"/>
            <x15:cachedUniqueName index="98576" name="[Диапазон].[id просмотра].&amp;[298361]"/>
            <x15:cachedUniqueName index="98577" name="[Диапазон].[id просмотра].&amp;[298362]"/>
            <x15:cachedUniqueName index="98578" name="[Диапазон].[id просмотра].&amp;[298365]"/>
            <x15:cachedUniqueName index="98579" name="[Диапазон].[id просмотра].&amp;[298370]"/>
            <x15:cachedUniqueName index="98580" name="[Диапазон].[id просмотра].&amp;[298371]"/>
            <x15:cachedUniqueName index="98581" name="[Диапазон].[id просмотра].&amp;[298372]"/>
            <x15:cachedUniqueName index="98582" name="[Диапазон].[id просмотра].&amp;[298377]"/>
            <x15:cachedUniqueName index="98583" name="[Диапазон].[id просмотра].&amp;[298378]"/>
            <x15:cachedUniqueName index="98584" name="[Диапазон].[id просмотра].&amp;[298383]"/>
            <x15:cachedUniqueName index="98585" name="[Диапазон].[id просмотра].&amp;[298386]"/>
            <x15:cachedUniqueName index="98586" name="[Диапазон].[id просмотра].&amp;[298391]"/>
            <x15:cachedUniqueName index="98587" name="[Диапазон].[id просмотра].&amp;[298395]"/>
            <x15:cachedUniqueName index="98588" name="[Диапазон].[id просмотра].&amp;[298397]"/>
            <x15:cachedUniqueName index="98589" name="[Диапазон].[id просмотра].&amp;[298399]"/>
            <x15:cachedUniqueName index="98590" name="[Диапазон].[id просмотра].&amp;[298402]"/>
            <x15:cachedUniqueName index="98591" name="[Диапазон].[id просмотра].&amp;[298403]"/>
            <x15:cachedUniqueName index="98592" name="[Диапазон].[id просмотра].&amp;[298405]"/>
            <x15:cachedUniqueName index="98593" name="[Диапазон].[id просмотра].&amp;[298409]"/>
            <x15:cachedUniqueName index="98594" name="[Диапазон].[id просмотра].&amp;[298411]"/>
            <x15:cachedUniqueName index="98595" name="[Диапазон].[id просмотра].&amp;[298415]"/>
            <x15:cachedUniqueName index="98596" name="[Диапазон].[id просмотра].&amp;[298416]"/>
            <x15:cachedUniqueName index="98597" name="[Диапазон].[id просмотра].&amp;[298419]"/>
            <x15:cachedUniqueName index="98598" name="[Диапазон].[id просмотра].&amp;[298420]"/>
            <x15:cachedUniqueName index="98599" name="[Диапазон].[id просмотра].&amp;[298425]"/>
            <x15:cachedUniqueName index="98600" name="[Диапазон].[id просмотра].&amp;[298428]"/>
            <x15:cachedUniqueName index="98601" name="[Диапазон].[id просмотра].&amp;[298432]"/>
            <x15:cachedUniqueName index="98602" name="[Диапазон].[id просмотра].&amp;[298437]"/>
            <x15:cachedUniqueName index="98603" name="[Диапазон].[id просмотра].&amp;[298438]"/>
            <x15:cachedUniqueName index="98604" name="[Диапазон].[id просмотра].&amp;[298441]"/>
            <x15:cachedUniqueName index="98605" name="[Диапазон].[id просмотра].&amp;[298442]"/>
            <x15:cachedUniqueName index="98606" name="[Диапазон].[id просмотра].&amp;[298445]"/>
            <x15:cachedUniqueName index="98607" name="[Диапазон].[id просмотра].&amp;[298446]"/>
            <x15:cachedUniqueName index="98608" name="[Диапазон].[id просмотра].&amp;[298448]"/>
            <x15:cachedUniqueName index="98609" name="[Диапазон].[id просмотра].&amp;[298451]"/>
            <x15:cachedUniqueName index="98610" name="[Диапазон].[id просмотра].&amp;[298455]"/>
            <x15:cachedUniqueName index="98611" name="[Диапазон].[id просмотра].&amp;[298460]"/>
            <x15:cachedUniqueName index="98612" name="[Диапазон].[id просмотра].&amp;[298462]"/>
            <x15:cachedUniqueName index="98613" name="[Диапазон].[id просмотра].&amp;[298467]"/>
            <x15:cachedUniqueName index="98614" name="[Диапазон].[id просмотра].&amp;[298471]"/>
            <x15:cachedUniqueName index="98615" name="[Диапазон].[id просмотра].&amp;[298474]"/>
            <x15:cachedUniqueName index="98616" name="[Диапазон].[id просмотра].&amp;[298476]"/>
            <x15:cachedUniqueName index="98617" name="[Диапазон].[id просмотра].&amp;[298478]"/>
            <x15:cachedUniqueName index="98618" name="[Диапазон].[id просмотра].&amp;[298482]"/>
            <x15:cachedUniqueName index="98619" name="[Диапазон].[id просмотра].&amp;[298485]"/>
            <x15:cachedUniqueName index="98620" name="[Диапазон].[id просмотра].&amp;[298488]"/>
            <x15:cachedUniqueName index="98621" name="[Диапазон].[id просмотра].&amp;[298493]"/>
            <x15:cachedUniqueName index="98622" name="[Диапазон].[id просмотра].&amp;[298497]"/>
            <x15:cachedUniqueName index="98623" name="[Диапазон].[id просмотра].&amp;[298499]"/>
            <x15:cachedUniqueName index="98624" name="[Диапазон].[id просмотра].&amp;[298500]"/>
            <x15:cachedUniqueName index="98625" name="[Диапазон].[id просмотра].&amp;[298504]"/>
            <x15:cachedUniqueName index="98626" name="[Диапазон].[id просмотра].&amp;[298509]"/>
            <x15:cachedUniqueName index="98627" name="[Диапазон].[id просмотра].&amp;[298513]"/>
            <x15:cachedUniqueName index="98628" name="[Диапазон].[id просмотра].&amp;[298517]"/>
            <x15:cachedUniqueName index="98629" name="[Диапазон].[id просмотра].&amp;[298519]"/>
            <x15:cachedUniqueName index="98630" name="[Диапазон].[id просмотра].&amp;[298524]"/>
            <x15:cachedUniqueName index="98631" name="[Диапазон].[id просмотра].&amp;[298526]"/>
            <x15:cachedUniqueName index="98632" name="[Диапазон].[id просмотра].&amp;[298530]"/>
            <x15:cachedUniqueName index="98633" name="[Диапазон].[id просмотра].&amp;[298535]"/>
            <x15:cachedUniqueName index="98634" name="[Диапазон].[id просмотра].&amp;[298539]"/>
            <x15:cachedUniqueName index="98635" name="[Диапазон].[id просмотра].&amp;[298540]"/>
            <x15:cachedUniqueName index="98636" name="[Диапазон].[id просмотра].&amp;[298545]"/>
            <x15:cachedUniqueName index="98637" name="[Диапазон].[id просмотра].&amp;[298546]"/>
            <x15:cachedUniqueName index="98638" name="[Диапазон].[id просмотра].&amp;[298548]"/>
            <x15:cachedUniqueName index="98639" name="[Диапазон].[id просмотра].&amp;[298550]"/>
            <x15:cachedUniqueName index="98640" name="[Диапазон].[id просмотра].&amp;[298552]"/>
            <x15:cachedUniqueName index="98641" name="[Диапазон].[id просмотра].&amp;[298554]"/>
            <x15:cachedUniqueName index="98642" name="[Диапазон].[id просмотра].&amp;[298559]"/>
            <x15:cachedUniqueName index="98643" name="[Диапазон].[id просмотра].&amp;[298562]"/>
            <x15:cachedUniqueName index="98644" name="[Диапазон].[id просмотра].&amp;[298563]"/>
            <x15:cachedUniqueName index="98645" name="[Диапазон].[id просмотра].&amp;[298567]"/>
            <x15:cachedUniqueName index="98646" name="[Диапазон].[id просмотра].&amp;[298571]"/>
            <x15:cachedUniqueName index="98647" name="[Диапазон].[id просмотра].&amp;[298575]"/>
            <x15:cachedUniqueName index="98648" name="[Диапазон].[id просмотра].&amp;[298580]"/>
            <x15:cachedUniqueName index="98649" name="[Диапазон].[id просмотра].&amp;[298585]"/>
            <x15:cachedUniqueName index="98650" name="[Диапазон].[id просмотра].&amp;[298587]"/>
            <x15:cachedUniqueName index="98651" name="[Диапазон].[id просмотра].&amp;[298590]"/>
            <x15:cachedUniqueName index="98652" name="[Диапазон].[id просмотра].&amp;[298594]"/>
            <x15:cachedUniqueName index="98653" name="[Диапазон].[id просмотра].&amp;[298597]"/>
            <x15:cachedUniqueName index="98654" name="[Диапазон].[id просмотра].&amp;[298601]"/>
            <x15:cachedUniqueName index="98655" name="[Диапазон].[id просмотра].&amp;[298603]"/>
            <x15:cachedUniqueName index="98656" name="[Диапазон].[id просмотра].&amp;[298605]"/>
            <x15:cachedUniqueName index="98657" name="[Диапазон].[id просмотра].&amp;[298608]"/>
            <x15:cachedUniqueName index="98658" name="[Диапазон].[id просмотра].&amp;[298613]"/>
            <x15:cachedUniqueName index="98659" name="[Диапазон].[id просмотра].&amp;[298615]"/>
            <x15:cachedUniqueName index="98660" name="[Диапазон].[id просмотра].&amp;[298616]"/>
            <x15:cachedUniqueName index="98661" name="[Диапазон].[id просмотра].&amp;[298621]"/>
            <x15:cachedUniqueName index="98662" name="[Диапазон].[id просмотра].&amp;[298624]"/>
            <x15:cachedUniqueName index="98663" name="[Диапазон].[id просмотра].&amp;[298628]"/>
            <x15:cachedUniqueName index="98664" name="[Диапазон].[id просмотра].&amp;[298630]"/>
            <x15:cachedUniqueName index="98665" name="[Диапазон].[id просмотра].&amp;[298631]"/>
            <x15:cachedUniqueName index="98666" name="[Диапазон].[id просмотра].&amp;[298633]"/>
            <x15:cachedUniqueName index="98667" name="[Диапазон].[id просмотра].&amp;[298638]"/>
            <x15:cachedUniqueName index="98668" name="[Диапазон].[id просмотра].&amp;[298643]"/>
            <x15:cachedUniqueName index="98669" name="[Диапазон].[id просмотра].&amp;[298644]"/>
            <x15:cachedUniqueName index="98670" name="[Диапазон].[id просмотра].&amp;[298648]"/>
            <x15:cachedUniqueName index="98671" name="[Диапазон].[id просмотра].&amp;[298653]"/>
            <x15:cachedUniqueName index="98672" name="[Диапазон].[id просмотра].&amp;[298654]"/>
            <x15:cachedUniqueName index="98673" name="[Диапазон].[id просмотра].&amp;[298655]"/>
            <x15:cachedUniqueName index="98674" name="[Диапазон].[id просмотра].&amp;[298658]"/>
            <x15:cachedUniqueName index="98675" name="[Диапазон].[id просмотра].&amp;[298661]"/>
            <x15:cachedUniqueName index="98676" name="[Диапазон].[id просмотра].&amp;[298663]"/>
            <x15:cachedUniqueName index="98677" name="[Диапазон].[id просмотра].&amp;[298666]"/>
            <x15:cachedUniqueName index="98678" name="[Диапазон].[id просмотра].&amp;[298667]"/>
            <x15:cachedUniqueName index="98679" name="[Диапазон].[id просмотра].&amp;[298670]"/>
            <x15:cachedUniqueName index="98680" name="[Диапазон].[id просмотра].&amp;[298673]"/>
            <x15:cachedUniqueName index="98681" name="[Диапазон].[id просмотра].&amp;[298677]"/>
            <x15:cachedUniqueName index="98682" name="[Диапазон].[id просмотра].&amp;[298680]"/>
            <x15:cachedUniqueName index="98683" name="[Диапазон].[id просмотра].&amp;[298684]"/>
            <x15:cachedUniqueName index="98684" name="[Диапазон].[id просмотра].&amp;[298685]"/>
            <x15:cachedUniqueName index="98685" name="[Диапазон].[id просмотра].&amp;[298689]"/>
            <x15:cachedUniqueName index="98686" name="[Диапазон].[id просмотра].&amp;[298691]"/>
            <x15:cachedUniqueName index="98687" name="[Диапазон].[id просмотра].&amp;[298694]"/>
            <x15:cachedUniqueName index="98688" name="[Диапазон].[id просмотра].&amp;[298697]"/>
            <x15:cachedUniqueName index="98689" name="[Диапазон].[id просмотра].&amp;[298699]"/>
            <x15:cachedUniqueName index="98690" name="[Диапазон].[id просмотра].&amp;[298703]"/>
            <x15:cachedUniqueName index="98691" name="[Диапазон].[id просмотра].&amp;[298708]"/>
            <x15:cachedUniqueName index="98692" name="[Диапазон].[id просмотра].&amp;[298710]"/>
            <x15:cachedUniqueName index="98693" name="[Диапазон].[id просмотра].&amp;[298711]"/>
            <x15:cachedUniqueName index="98694" name="[Диапазон].[id просмотра].&amp;[298714]"/>
            <x15:cachedUniqueName index="98695" name="[Диапазон].[id просмотра].&amp;[298717]"/>
            <x15:cachedUniqueName index="98696" name="[Диапазон].[id просмотра].&amp;[298722]"/>
            <x15:cachedUniqueName index="98697" name="[Диапазон].[id просмотра].&amp;[298726]"/>
            <x15:cachedUniqueName index="98698" name="[Диапазон].[id просмотра].&amp;[298730]"/>
            <x15:cachedUniqueName index="98699" name="[Диапазон].[id просмотра].&amp;[298733]"/>
            <x15:cachedUniqueName index="98700" name="[Диапазон].[id просмотра].&amp;[298735]"/>
            <x15:cachedUniqueName index="98701" name="[Диапазон].[id просмотра].&amp;[298737]"/>
            <x15:cachedUniqueName index="98702" name="[Диапазон].[id просмотра].&amp;[298741]"/>
            <x15:cachedUniqueName index="98703" name="[Диапазон].[id просмотра].&amp;[298742]"/>
            <x15:cachedUniqueName index="98704" name="[Диапазон].[id просмотра].&amp;[298745]"/>
            <x15:cachedUniqueName index="98705" name="[Диапазон].[id просмотра].&amp;[298747]"/>
            <x15:cachedUniqueName index="98706" name="[Диапазон].[id просмотра].&amp;[298750]"/>
            <x15:cachedUniqueName index="98707" name="[Диапазон].[id просмотра].&amp;[298755]"/>
            <x15:cachedUniqueName index="98708" name="[Диапазон].[id просмотра].&amp;[298759]"/>
            <x15:cachedUniqueName index="98709" name="[Диапазон].[id просмотра].&amp;[298760]"/>
            <x15:cachedUniqueName index="98710" name="[Диапазон].[id просмотра].&amp;[298762]"/>
            <x15:cachedUniqueName index="98711" name="[Диапазон].[id просмотра].&amp;[298766]"/>
            <x15:cachedUniqueName index="98712" name="[Диапазон].[id просмотра].&amp;[298768]"/>
            <x15:cachedUniqueName index="98713" name="[Диапазон].[id просмотра].&amp;[298773]"/>
            <x15:cachedUniqueName index="98714" name="[Диапазон].[id просмотра].&amp;[298777]"/>
            <x15:cachedUniqueName index="98715" name="[Диапазон].[id просмотра].&amp;[298780]"/>
            <x15:cachedUniqueName index="98716" name="[Диапазон].[id просмотра].&amp;[298781]"/>
            <x15:cachedUniqueName index="98717" name="[Диапазон].[id просмотра].&amp;[298786]"/>
            <x15:cachedUniqueName index="98718" name="[Диапазон].[id просмотра].&amp;[298791]"/>
            <x15:cachedUniqueName index="98719" name="[Диапазон].[id просмотра].&amp;[298794]"/>
            <x15:cachedUniqueName index="98720" name="[Диапазон].[id просмотра].&amp;[298796]"/>
            <x15:cachedUniqueName index="98721" name="[Диапазон].[id просмотра].&amp;[298798]"/>
            <x15:cachedUniqueName index="98722" name="[Диапазон].[id просмотра].&amp;[298801]"/>
            <x15:cachedUniqueName index="98723" name="[Диапазон].[id просмотра].&amp;[298804]"/>
            <x15:cachedUniqueName index="98724" name="[Диапазон].[id просмотра].&amp;[298807]"/>
            <x15:cachedUniqueName index="98725" name="[Диапазон].[id просмотра].&amp;[298808]"/>
            <x15:cachedUniqueName index="98726" name="[Диапазон].[id просмотра].&amp;[298810]"/>
            <x15:cachedUniqueName index="98727" name="[Диапазон].[id просмотра].&amp;[298814]"/>
            <x15:cachedUniqueName index="98728" name="[Диапазон].[id просмотра].&amp;[298815]"/>
            <x15:cachedUniqueName index="98729" name="[Диапазон].[id просмотра].&amp;[298819]"/>
            <x15:cachedUniqueName index="98730" name="[Диапазон].[id просмотра].&amp;[298824]"/>
            <x15:cachedUniqueName index="98731" name="[Диапазон].[id просмотра].&amp;[298826]"/>
            <x15:cachedUniqueName index="98732" name="[Диапазон].[id просмотра].&amp;[298828]"/>
            <x15:cachedUniqueName index="98733" name="[Диапазон].[id просмотра].&amp;[298830]"/>
            <x15:cachedUniqueName index="98734" name="[Диапазон].[id просмотра].&amp;[298831]"/>
            <x15:cachedUniqueName index="98735" name="[Диапазон].[id просмотра].&amp;[298834]"/>
            <x15:cachedUniqueName index="98736" name="[Диапазон].[id просмотра].&amp;[298838]"/>
            <x15:cachedUniqueName index="98737" name="[Диапазон].[id просмотра].&amp;[298839]"/>
            <x15:cachedUniqueName index="98738" name="[Диапазон].[id просмотра].&amp;[298844]"/>
            <x15:cachedUniqueName index="98739" name="[Диапазон].[id просмотра].&amp;[298846]"/>
            <x15:cachedUniqueName index="98740" name="[Диапазон].[id просмотра].&amp;[298847]"/>
            <x15:cachedUniqueName index="98741" name="[Диапазон].[id просмотра].&amp;[298851]"/>
            <x15:cachedUniqueName index="98742" name="[Диапазон].[id просмотра].&amp;[298856]"/>
            <x15:cachedUniqueName index="98743" name="[Диапазон].[id просмотра].&amp;[298860]"/>
            <x15:cachedUniqueName index="98744" name="[Диапазон].[id просмотра].&amp;[298861]"/>
            <x15:cachedUniqueName index="98745" name="[Диапазон].[id просмотра].&amp;[298865]"/>
            <x15:cachedUniqueName index="98746" name="[Диапазон].[id просмотра].&amp;[298869]"/>
            <x15:cachedUniqueName index="98747" name="[Диапазон].[id просмотра].&amp;[298871]"/>
            <x15:cachedUniqueName index="98748" name="[Диапазон].[id просмотра].&amp;[298874]"/>
            <x15:cachedUniqueName index="98749" name="[Диапазон].[id просмотра].&amp;[298879]"/>
            <x15:cachedUniqueName index="98750" name="[Диапазон].[id просмотра].&amp;[298882]"/>
            <x15:cachedUniqueName index="98751" name="[Диапазон].[id просмотра].&amp;[298883]"/>
            <x15:cachedUniqueName index="98752" name="[Диапазон].[id просмотра].&amp;[298886]"/>
            <x15:cachedUniqueName index="98753" name="[Диапазон].[id просмотра].&amp;[298889]"/>
            <x15:cachedUniqueName index="98754" name="[Диапазон].[id просмотра].&amp;[298891]"/>
            <x15:cachedUniqueName index="98755" name="[Диапазон].[id просмотра].&amp;[298894]"/>
            <x15:cachedUniqueName index="98756" name="[Диапазон].[id просмотра].&amp;[298897]"/>
            <x15:cachedUniqueName index="98757" name="[Диапазон].[id просмотра].&amp;[298900]"/>
            <x15:cachedUniqueName index="98758" name="[Диапазон].[id просмотра].&amp;[298903]"/>
            <x15:cachedUniqueName index="98759" name="[Диапазон].[id просмотра].&amp;[298907]"/>
            <x15:cachedUniqueName index="98760" name="[Диапазон].[id просмотра].&amp;[298910]"/>
            <x15:cachedUniqueName index="98761" name="[Диапазон].[id просмотра].&amp;[298915]"/>
            <x15:cachedUniqueName index="98762" name="[Диапазон].[id просмотра].&amp;[298917]"/>
            <x15:cachedUniqueName index="98763" name="[Диапазон].[id просмотра].&amp;[298918]"/>
            <x15:cachedUniqueName index="98764" name="[Диапазон].[id просмотра].&amp;[298922]"/>
            <x15:cachedUniqueName index="98765" name="[Диапазон].[id просмотра].&amp;[298925]"/>
            <x15:cachedUniqueName index="98766" name="[Диапазон].[id просмотра].&amp;[298928]"/>
            <x15:cachedUniqueName index="98767" name="[Диапазон].[id просмотра].&amp;[298931]"/>
            <x15:cachedUniqueName index="98768" name="[Диапазон].[id просмотра].&amp;[298933]"/>
            <x15:cachedUniqueName index="98769" name="[Диапазон].[id просмотра].&amp;[298938]"/>
            <x15:cachedUniqueName index="98770" name="[Диапазон].[id просмотра].&amp;[298939]"/>
            <x15:cachedUniqueName index="98771" name="[Диапазон].[id просмотра].&amp;[298940]"/>
            <x15:cachedUniqueName index="98772" name="[Диапазон].[id просмотра].&amp;[298943]"/>
            <x15:cachedUniqueName index="98773" name="[Диапазон].[id просмотра].&amp;[298945]"/>
            <x15:cachedUniqueName index="98774" name="[Диапазон].[id просмотра].&amp;[298947]"/>
            <x15:cachedUniqueName index="98775" name="[Диапазон].[id просмотра].&amp;[298951]"/>
            <x15:cachedUniqueName index="98776" name="[Диапазон].[id просмотра].&amp;[298952]"/>
            <x15:cachedUniqueName index="98777" name="[Диапазон].[id просмотра].&amp;[298955]"/>
            <x15:cachedUniqueName index="98778" name="[Диапазон].[id просмотра].&amp;[298958]"/>
            <x15:cachedUniqueName index="98779" name="[Диапазон].[id просмотра].&amp;[298961]"/>
            <x15:cachedUniqueName index="98780" name="[Диапазон].[id просмотра].&amp;[298963]"/>
            <x15:cachedUniqueName index="98781" name="[Диапазон].[id просмотра].&amp;[298964]"/>
            <x15:cachedUniqueName index="98782" name="[Диапазон].[id просмотра].&amp;[298967]"/>
            <x15:cachedUniqueName index="98783" name="[Диапазон].[id просмотра].&amp;[298971]"/>
            <x15:cachedUniqueName index="98784" name="[Диапазон].[id просмотра].&amp;[298975]"/>
            <x15:cachedUniqueName index="98785" name="[Диапазон].[id просмотра].&amp;[298978]"/>
            <x15:cachedUniqueName index="98786" name="[Диапазон].[id просмотра].&amp;[298980]"/>
            <x15:cachedUniqueName index="98787" name="[Диапазон].[id просмотра].&amp;[298982]"/>
            <x15:cachedUniqueName index="98788" name="[Диапазон].[id просмотра].&amp;[298987]"/>
            <x15:cachedUniqueName index="98789" name="[Диапазон].[id просмотра].&amp;[298990]"/>
            <x15:cachedUniqueName index="98790" name="[Диапазон].[id просмотра].&amp;[298992]"/>
            <x15:cachedUniqueName index="98791" name="[Диапазон].[id просмотра].&amp;[298994]"/>
            <x15:cachedUniqueName index="98792" name="[Диапазон].[id просмотра].&amp;[298996]"/>
            <x15:cachedUniqueName index="98793" name="[Диапазон].[id просмотра].&amp;[299000]"/>
            <x15:cachedUniqueName index="98794" name="[Диапазон].[id просмотра].&amp;[299001]"/>
            <x15:cachedUniqueName index="98795" name="[Диапазон].[id просмотра].&amp;[299006]"/>
            <x15:cachedUniqueName index="98796" name="[Диапазон].[id просмотра].&amp;[299010]"/>
            <x15:cachedUniqueName index="98797" name="[Диапазон].[id просмотра].&amp;[299013]"/>
            <x15:cachedUniqueName index="98798" name="[Диапазон].[id просмотра].&amp;[299017]"/>
            <x15:cachedUniqueName index="98799" name="[Диапазон].[id просмотра].&amp;[299021]"/>
            <x15:cachedUniqueName index="98800" name="[Диапазон].[id просмотра].&amp;[299026]"/>
            <x15:cachedUniqueName index="98801" name="[Диапазон].[id просмотра].&amp;[299028]"/>
            <x15:cachedUniqueName index="98802" name="[Диапазон].[id просмотра].&amp;[299032]"/>
            <x15:cachedUniqueName index="98803" name="[Диапазон].[id просмотра].&amp;[299033]"/>
            <x15:cachedUniqueName index="98804" name="[Диапазон].[id просмотра].&amp;[299035]"/>
            <x15:cachedUniqueName index="98805" name="[Диапазон].[id просмотра].&amp;[299039]"/>
            <x15:cachedUniqueName index="98806" name="[Диапазон].[id просмотра].&amp;[299041]"/>
            <x15:cachedUniqueName index="98807" name="[Диапазон].[id просмотра].&amp;[299045]"/>
            <x15:cachedUniqueName index="98808" name="[Диапазон].[id просмотра].&amp;[299047]"/>
            <x15:cachedUniqueName index="98809" name="[Диапазон].[id просмотра].&amp;[299052]"/>
            <x15:cachedUniqueName index="98810" name="[Диапазон].[id просмотра].&amp;[299055]"/>
            <x15:cachedUniqueName index="98811" name="[Диапазон].[id просмотра].&amp;[299056]"/>
            <x15:cachedUniqueName index="98812" name="[Диапазон].[id просмотра].&amp;[299061]"/>
            <x15:cachedUniqueName index="98813" name="[Диапазон].[id просмотра].&amp;[299066]"/>
            <x15:cachedUniqueName index="98814" name="[Диапазон].[id просмотра].&amp;[299069]"/>
            <x15:cachedUniqueName index="98815" name="[Диапазон].[id просмотра].&amp;[299070]"/>
            <x15:cachedUniqueName index="98816" name="[Диапазон].[id просмотра].&amp;[299071]"/>
            <x15:cachedUniqueName index="98817" name="[Диапазон].[id просмотра].&amp;[299076]"/>
            <x15:cachedUniqueName index="98818" name="[Диапазон].[id просмотра].&amp;[299079]"/>
            <x15:cachedUniqueName index="98819" name="[Диапазон].[id просмотра].&amp;[299084]"/>
            <x15:cachedUniqueName index="98820" name="[Диапазон].[id просмотра].&amp;[299086]"/>
            <x15:cachedUniqueName index="98821" name="[Диапазон].[id просмотра].&amp;[299088]"/>
            <x15:cachedUniqueName index="98822" name="[Диапазон].[id просмотра].&amp;[299089]"/>
            <x15:cachedUniqueName index="98823" name="[Диапазон].[id просмотра].&amp;[299090]"/>
            <x15:cachedUniqueName index="98824" name="[Диапазон].[id просмотра].&amp;[299093]"/>
            <x15:cachedUniqueName index="98825" name="[Диапазон].[id просмотра].&amp;[299098]"/>
            <x15:cachedUniqueName index="98826" name="[Диапазон].[id просмотра].&amp;[299102]"/>
            <x15:cachedUniqueName index="98827" name="[Диапазон].[id просмотра].&amp;[299106]"/>
            <x15:cachedUniqueName index="98828" name="[Диапазон].[id просмотра].&amp;[299109]"/>
            <x15:cachedUniqueName index="98829" name="[Диапазон].[id просмотра].&amp;[299110]"/>
            <x15:cachedUniqueName index="98830" name="[Диапазон].[id просмотра].&amp;[299114]"/>
            <x15:cachedUniqueName index="98831" name="[Диапазон].[id просмотра].&amp;[299115]"/>
            <x15:cachedUniqueName index="98832" name="[Диапазон].[id просмотра].&amp;[299116]"/>
            <x15:cachedUniqueName index="98833" name="[Диапазон].[id просмотра].&amp;[299121]"/>
            <x15:cachedUniqueName index="98834" name="[Диапазон].[id просмотра].&amp;[299125]"/>
            <x15:cachedUniqueName index="98835" name="[Диапазон].[id просмотра].&amp;[299127]"/>
            <x15:cachedUniqueName index="98836" name="[Диапазон].[id просмотра].&amp;[299129]"/>
            <x15:cachedUniqueName index="98837" name="[Диапазон].[id просмотра].&amp;[299133]"/>
            <x15:cachedUniqueName index="98838" name="[Диапазон].[id просмотра].&amp;[299135]"/>
            <x15:cachedUniqueName index="98839" name="[Диапазон].[id просмотра].&amp;[299139]"/>
            <x15:cachedUniqueName index="98840" name="[Диапазон].[id просмотра].&amp;[299141]"/>
            <x15:cachedUniqueName index="98841" name="[Диапазон].[id просмотра].&amp;[299142]"/>
            <x15:cachedUniqueName index="98842" name="[Диапазон].[id просмотра].&amp;[299145]"/>
            <x15:cachedUniqueName index="98843" name="[Диапазон].[id просмотра].&amp;[299149]"/>
            <x15:cachedUniqueName index="98844" name="[Диапазон].[id просмотра].&amp;[299151]"/>
            <x15:cachedUniqueName index="98845" name="[Диапазон].[id просмотра].&amp;[299152]"/>
            <x15:cachedUniqueName index="98846" name="[Диапазон].[id просмотра].&amp;[299153]"/>
            <x15:cachedUniqueName index="98847" name="[Диапазон].[id просмотра].&amp;[299157]"/>
            <x15:cachedUniqueName index="98848" name="[Диапазон].[id просмотра].&amp;[299162]"/>
            <x15:cachedUniqueName index="98849" name="[Диапазон].[id просмотра].&amp;[299164]"/>
            <x15:cachedUniqueName index="98850" name="[Диапазон].[id просмотра].&amp;[299168]"/>
            <x15:cachedUniqueName index="98851" name="[Диапазон].[id просмотра].&amp;[299169]"/>
            <x15:cachedUniqueName index="98852" name="[Диапазон].[id просмотра].&amp;[299174]"/>
            <x15:cachedUniqueName index="98853" name="[Диапазон].[id просмотра].&amp;[299175]"/>
            <x15:cachedUniqueName index="98854" name="[Диапазон].[id просмотра].&amp;[299178]"/>
            <x15:cachedUniqueName index="98855" name="[Диапазон].[id просмотра].&amp;[299182]"/>
            <x15:cachedUniqueName index="98856" name="[Диапазон].[id просмотра].&amp;[299183]"/>
            <x15:cachedUniqueName index="98857" name="[Диапазон].[id просмотра].&amp;[299187]"/>
            <x15:cachedUniqueName index="98858" name="[Диапазон].[id просмотра].&amp;[299190]"/>
            <x15:cachedUniqueName index="98859" name="[Диапазон].[id просмотра].&amp;[299193]"/>
            <x15:cachedUniqueName index="98860" name="[Диапазон].[id просмотра].&amp;[299198]"/>
            <x15:cachedUniqueName index="98861" name="[Диапазон].[id просмотра].&amp;[299201]"/>
            <x15:cachedUniqueName index="98862" name="[Диапазон].[id просмотра].&amp;[299203]"/>
            <x15:cachedUniqueName index="98863" name="[Диапазон].[id просмотра].&amp;[299206]"/>
            <x15:cachedUniqueName index="98864" name="[Диапазон].[id просмотра].&amp;[299211]"/>
            <x15:cachedUniqueName index="98865" name="[Диапазон].[id просмотра].&amp;[299212]"/>
            <x15:cachedUniqueName index="98866" name="[Диапазон].[id просмотра].&amp;[299217]"/>
            <x15:cachedUniqueName index="98867" name="[Диапазон].[id просмотра].&amp;[299219]"/>
            <x15:cachedUniqueName index="98868" name="[Диапазон].[id просмотра].&amp;[299220]"/>
            <x15:cachedUniqueName index="98869" name="[Диапазон].[id просмотра].&amp;[299221]"/>
            <x15:cachedUniqueName index="98870" name="[Диапазон].[id просмотра].&amp;[299224]"/>
            <x15:cachedUniqueName index="98871" name="[Диапазон].[id просмотра].&amp;[299227]"/>
            <x15:cachedUniqueName index="98872" name="[Диапазон].[id просмотра].&amp;[299229]"/>
            <x15:cachedUniqueName index="98873" name="[Диапазон].[id просмотра].&amp;[299231]"/>
            <x15:cachedUniqueName index="98874" name="[Диапазон].[id просмотра].&amp;[299232]"/>
            <x15:cachedUniqueName index="98875" name="[Диапазон].[id просмотра].&amp;[299233]"/>
            <x15:cachedUniqueName index="98876" name="[Диапазон].[id просмотра].&amp;[299236]"/>
            <x15:cachedUniqueName index="98877" name="[Диапазон].[id просмотра].&amp;[299237]"/>
            <x15:cachedUniqueName index="98878" name="[Диапазон].[id просмотра].&amp;[299238]"/>
            <x15:cachedUniqueName index="98879" name="[Диапазон].[id просмотра].&amp;[299239]"/>
            <x15:cachedUniqueName index="98880" name="[Диапазон].[id просмотра].&amp;[299244]"/>
            <x15:cachedUniqueName index="98881" name="[Диапазон].[id просмотра].&amp;[299247]"/>
            <x15:cachedUniqueName index="98882" name="[Диапазон].[id просмотра].&amp;[299248]"/>
            <x15:cachedUniqueName index="98883" name="[Диапазон].[id просмотра].&amp;[299249]"/>
            <x15:cachedUniqueName index="98884" name="[Диапазон].[id просмотра].&amp;[299253]"/>
            <x15:cachedUniqueName index="98885" name="[Диапазон].[id просмотра].&amp;[299255]"/>
            <x15:cachedUniqueName index="98886" name="[Диапазон].[id просмотра].&amp;[299256]"/>
            <x15:cachedUniqueName index="98887" name="[Диапазон].[id просмотра].&amp;[299258]"/>
            <x15:cachedUniqueName index="98888" name="[Диапазон].[id просмотра].&amp;[299260]"/>
            <x15:cachedUniqueName index="98889" name="[Диапазон].[id просмотра].&amp;[299261]"/>
            <x15:cachedUniqueName index="98890" name="[Диапазон].[id просмотра].&amp;[299266]"/>
            <x15:cachedUniqueName index="98891" name="[Диапазон].[id просмотра].&amp;[299271]"/>
            <x15:cachedUniqueName index="98892" name="[Диапазон].[id просмотра].&amp;[299273]"/>
            <x15:cachedUniqueName index="98893" name="[Диапазон].[id просмотра].&amp;[299275]"/>
            <x15:cachedUniqueName index="98894" name="[Диапазон].[id просмотра].&amp;[299280]"/>
            <x15:cachedUniqueName index="98895" name="[Диапазон].[id просмотра].&amp;[299284]"/>
            <x15:cachedUniqueName index="98896" name="[Диапазон].[id просмотра].&amp;[299285]"/>
            <x15:cachedUniqueName index="98897" name="[Диапазон].[id просмотра].&amp;[299288]"/>
            <x15:cachedUniqueName index="98898" name="[Диапазон].[id просмотра].&amp;[299293]"/>
            <x15:cachedUniqueName index="98899" name="[Диапазон].[id просмотра].&amp;[299298]"/>
            <x15:cachedUniqueName index="98900" name="[Диапазон].[id просмотра].&amp;[299303]"/>
            <x15:cachedUniqueName index="98901" name="[Диапазон].[id просмотра].&amp;[299304]"/>
            <x15:cachedUniqueName index="98902" name="[Диапазон].[id просмотра].&amp;[299307]"/>
            <x15:cachedUniqueName index="98903" name="[Диапазон].[id просмотра].&amp;[299310]"/>
            <x15:cachedUniqueName index="98904" name="[Диапазон].[id просмотра].&amp;[299314]"/>
            <x15:cachedUniqueName index="98905" name="[Диапазон].[id просмотра].&amp;[299319]"/>
            <x15:cachedUniqueName index="98906" name="[Диапазон].[id просмотра].&amp;[299321]"/>
            <x15:cachedUniqueName index="98907" name="[Диапазон].[id просмотра].&amp;[299323]"/>
            <x15:cachedUniqueName index="98908" name="[Диапазон].[id просмотра].&amp;[299327]"/>
            <x15:cachedUniqueName index="98909" name="[Диапазон].[id просмотра].&amp;[299329]"/>
            <x15:cachedUniqueName index="98910" name="[Диапазон].[id просмотра].&amp;[299330]"/>
            <x15:cachedUniqueName index="98911" name="[Диапазон].[id просмотра].&amp;[299333]"/>
            <x15:cachedUniqueName index="98912" name="[Диапазон].[id просмотра].&amp;[299337]"/>
            <x15:cachedUniqueName index="98913" name="[Диапазон].[id просмотра].&amp;[299340]"/>
            <x15:cachedUniqueName index="98914" name="[Диапазон].[id просмотра].&amp;[299344]"/>
            <x15:cachedUniqueName index="98915" name="[Диапазон].[id просмотра].&amp;[299347]"/>
            <x15:cachedUniqueName index="98916" name="[Диапазон].[id просмотра].&amp;[299351]"/>
            <x15:cachedUniqueName index="98917" name="[Диапазон].[id просмотра].&amp;[299352]"/>
            <x15:cachedUniqueName index="98918" name="[Диапазон].[id просмотра].&amp;[299356]"/>
            <x15:cachedUniqueName index="98919" name="[Диапазон].[id просмотра].&amp;[299360]"/>
            <x15:cachedUniqueName index="98920" name="[Диапазон].[id просмотра].&amp;[299364]"/>
            <x15:cachedUniqueName index="98921" name="[Диапазон].[id просмотра].&amp;[299367]"/>
            <x15:cachedUniqueName index="98922" name="[Диапазон].[id просмотра].&amp;[299372]"/>
            <x15:cachedUniqueName index="98923" name="[Диапазон].[id просмотра].&amp;[299376]"/>
            <x15:cachedUniqueName index="98924" name="[Диапазон].[id просмотра].&amp;[299381]"/>
            <x15:cachedUniqueName index="98925" name="[Диапазон].[id просмотра].&amp;[299383]"/>
            <x15:cachedUniqueName index="98926" name="[Диапазон].[id просмотра].&amp;[299386]"/>
            <x15:cachedUniqueName index="98927" name="[Диапазон].[id просмотра].&amp;[299391]"/>
            <x15:cachedUniqueName index="98928" name="[Диапазон].[id просмотра].&amp;[299395]"/>
            <x15:cachedUniqueName index="98929" name="[Диапазон].[id просмотра].&amp;[299400]"/>
            <x15:cachedUniqueName index="98930" name="[Диапазон].[id просмотра].&amp;[299404]"/>
            <x15:cachedUniqueName index="98931" name="[Диапазон].[id просмотра].&amp;[299408]"/>
            <x15:cachedUniqueName index="98932" name="[Диапазон].[id просмотра].&amp;[299410]"/>
            <x15:cachedUniqueName index="98933" name="[Диапазон].[id просмотра].&amp;[299412]"/>
            <x15:cachedUniqueName index="98934" name="[Диапазон].[id просмотра].&amp;[299417]"/>
            <x15:cachedUniqueName index="98935" name="[Диапазон].[id просмотра].&amp;[299422]"/>
            <x15:cachedUniqueName index="98936" name="[Диапазон].[id просмотра].&amp;[299424]"/>
            <x15:cachedUniqueName index="98937" name="[Диапазон].[id просмотра].&amp;[299426]"/>
            <x15:cachedUniqueName index="98938" name="[Диапазон].[id просмотра].&amp;[299429]"/>
            <x15:cachedUniqueName index="98939" name="[Диапазон].[id просмотра].&amp;[299433]"/>
            <x15:cachedUniqueName index="98940" name="[Диапазон].[id просмотра].&amp;[299436]"/>
            <x15:cachedUniqueName index="98941" name="[Диапазон].[id просмотра].&amp;[299437]"/>
            <x15:cachedUniqueName index="98942" name="[Диапазон].[id просмотра].&amp;[299440]"/>
            <x15:cachedUniqueName index="98943" name="[Диапазон].[id просмотра].&amp;[299445]"/>
            <x15:cachedUniqueName index="98944" name="[Диапазон].[id просмотра].&amp;[299446]"/>
            <x15:cachedUniqueName index="98945" name="[Диапазон].[id просмотра].&amp;[299447]"/>
            <x15:cachedUniqueName index="98946" name="[Диапазон].[id просмотра].&amp;[299450]"/>
            <x15:cachedUniqueName index="98947" name="[Диапазон].[id просмотра].&amp;[299452]"/>
            <x15:cachedUniqueName index="98948" name="[Диапазон].[id просмотра].&amp;[299455]"/>
            <x15:cachedUniqueName index="98949" name="[Диапазон].[id просмотра].&amp;[299459]"/>
            <x15:cachedUniqueName index="98950" name="[Диапазон].[id просмотра].&amp;[299464]"/>
            <x15:cachedUniqueName index="98951" name="[Диапазон].[id просмотра].&amp;[299469]"/>
            <x15:cachedUniqueName index="98952" name="[Диапазон].[id просмотра].&amp;[299471]"/>
            <x15:cachedUniqueName index="98953" name="[Диапазон].[id просмотра].&amp;[299476]"/>
            <x15:cachedUniqueName index="98954" name="[Диапазон].[id просмотра].&amp;[299481]"/>
            <x15:cachedUniqueName index="98955" name="[Диапазон].[id просмотра].&amp;[299484]"/>
            <x15:cachedUniqueName index="98956" name="[Диапазон].[id просмотра].&amp;[299488]"/>
            <x15:cachedUniqueName index="98957" name="[Диапазон].[id просмотра].&amp;[299493]"/>
            <x15:cachedUniqueName index="98958" name="[Диапазон].[id просмотра].&amp;[299497]"/>
            <x15:cachedUniqueName index="98959" name="[Диапазон].[id просмотра].&amp;[299502]"/>
            <x15:cachedUniqueName index="98960" name="[Диапазон].[id просмотра].&amp;[299504]"/>
            <x15:cachedUniqueName index="98961" name="[Диапазон].[id просмотра].&amp;[299505]"/>
            <x15:cachedUniqueName index="98962" name="[Диапазон].[id просмотра].&amp;[299510]"/>
            <x15:cachedUniqueName index="98963" name="[Диапазон].[id просмотра].&amp;[299513]"/>
            <x15:cachedUniqueName index="98964" name="[Диапазон].[id просмотра].&amp;[299518]"/>
            <x15:cachedUniqueName index="98965" name="[Диапазон].[id просмотра].&amp;[299521]"/>
            <x15:cachedUniqueName index="98966" name="[Диапазон].[id просмотра].&amp;[299522]"/>
            <x15:cachedUniqueName index="98967" name="[Диапазон].[id просмотра].&amp;[299523]"/>
            <x15:cachedUniqueName index="98968" name="[Диапазон].[id просмотра].&amp;[299525]"/>
            <x15:cachedUniqueName index="98969" name="[Диапазон].[id просмотра].&amp;[299529]"/>
            <x15:cachedUniqueName index="98970" name="[Диапазон].[id просмотра].&amp;[299532]"/>
            <x15:cachedUniqueName index="98971" name="[Диапазон].[id просмотра].&amp;[299535]"/>
            <x15:cachedUniqueName index="98972" name="[Диапазон].[id просмотра].&amp;[299540]"/>
            <x15:cachedUniqueName index="98973" name="[Диапазон].[id просмотра].&amp;[299541]"/>
            <x15:cachedUniqueName index="98974" name="[Диапазон].[id просмотра].&amp;[299545]"/>
            <x15:cachedUniqueName index="98975" name="[Диапазон].[id просмотра].&amp;[299548]"/>
            <x15:cachedUniqueName index="98976" name="[Диапазон].[id просмотра].&amp;[299553]"/>
            <x15:cachedUniqueName index="98977" name="[Диапазон].[id просмотра].&amp;[299556]"/>
            <x15:cachedUniqueName index="98978" name="[Диапазон].[id просмотра].&amp;[299559]"/>
            <x15:cachedUniqueName index="98979" name="[Диапазон].[id просмотра].&amp;[299562]"/>
            <x15:cachedUniqueName index="98980" name="[Диапазон].[id просмотра].&amp;[299564]"/>
            <x15:cachedUniqueName index="98981" name="[Диапазон].[id просмотра].&amp;[299566]"/>
            <x15:cachedUniqueName index="98982" name="[Диапазон].[id просмотра].&amp;[299569]"/>
            <x15:cachedUniqueName index="98983" name="[Диапазон].[id просмотра].&amp;[299571]"/>
            <x15:cachedUniqueName index="98984" name="[Диапазон].[id просмотра].&amp;[299572]"/>
            <x15:cachedUniqueName index="98985" name="[Диапазон].[id просмотра].&amp;[299573]"/>
            <x15:cachedUniqueName index="98986" name="[Диапазон].[id просмотра].&amp;[299574]"/>
            <x15:cachedUniqueName index="98987" name="[Диапазон].[id просмотра].&amp;[299576]"/>
            <x15:cachedUniqueName index="98988" name="[Диапазон].[id просмотра].&amp;[299579]"/>
            <x15:cachedUniqueName index="98989" name="[Диапазон].[id просмотра].&amp;[299582]"/>
            <x15:cachedUniqueName index="98990" name="[Диапазон].[id просмотра].&amp;[299585]"/>
            <x15:cachedUniqueName index="98991" name="[Диапазон].[id просмотра].&amp;[299587]"/>
            <x15:cachedUniqueName index="98992" name="[Диапазон].[id просмотра].&amp;[299589]"/>
            <x15:cachedUniqueName index="98993" name="[Диапазон].[id просмотра].&amp;[299594]"/>
            <x15:cachedUniqueName index="98994" name="[Диапазон].[id просмотра].&amp;[299598]"/>
            <x15:cachedUniqueName index="98995" name="[Диапазон].[id просмотра].&amp;[299600]"/>
            <x15:cachedUniqueName index="98996" name="[Диапазон].[id просмотра].&amp;[299604]"/>
            <x15:cachedUniqueName index="98997" name="[Диапазон].[id просмотра].&amp;[299605]"/>
            <x15:cachedUniqueName index="98998" name="[Диапазон].[id просмотра].&amp;[299609]"/>
            <x15:cachedUniqueName index="98999" name="[Диапазон].[id просмотра].&amp;[299611]"/>
            <x15:cachedUniqueName index="99000" name="[Диапазон].[id просмотра].&amp;[299614]"/>
            <x15:cachedUniqueName index="99001" name="[Диапазон].[id просмотра].&amp;[299616]"/>
            <x15:cachedUniqueName index="99002" name="[Диапазон].[id просмотра].&amp;[299617]"/>
            <x15:cachedUniqueName index="99003" name="[Диапазон].[id просмотра].&amp;[299619]"/>
            <x15:cachedUniqueName index="99004" name="[Диапазон].[id просмотра].&amp;[299621]"/>
            <x15:cachedUniqueName index="99005" name="[Диапазон].[id просмотра].&amp;[299624]"/>
            <x15:cachedUniqueName index="99006" name="[Диапазон].[id просмотра].&amp;[299627]"/>
            <x15:cachedUniqueName index="99007" name="[Диапазон].[id просмотра].&amp;[299632]"/>
            <x15:cachedUniqueName index="99008" name="[Диапазон].[id просмотра].&amp;[299635]"/>
            <x15:cachedUniqueName index="99009" name="[Диапазон].[id просмотра].&amp;[299639]"/>
            <x15:cachedUniqueName index="99010" name="[Диапазон].[id просмотра].&amp;[299640]"/>
            <x15:cachedUniqueName index="99011" name="[Диапазон].[id просмотра].&amp;[299644]"/>
            <x15:cachedUniqueName index="99012" name="[Диапазон].[id просмотра].&amp;[299646]"/>
            <x15:cachedUniqueName index="99013" name="[Диапазон].[id просмотра].&amp;[299648]"/>
            <x15:cachedUniqueName index="99014" name="[Диапазон].[id просмотра].&amp;[299652]"/>
            <x15:cachedUniqueName index="99015" name="[Диапазон].[id просмотра].&amp;[299657]"/>
            <x15:cachedUniqueName index="99016" name="[Диапазон].[id просмотра].&amp;[299659]"/>
            <x15:cachedUniqueName index="99017" name="[Диапазон].[id просмотра].&amp;[299661]"/>
            <x15:cachedUniqueName index="99018" name="[Диапазон].[id просмотра].&amp;[299662]"/>
            <x15:cachedUniqueName index="99019" name="[Диапазон].[id просмотра].&amp;[299664]"/>
            <x15:cachedUniqueName index="99020" name="[Диапазон].[id просмотра].&amp;[299668]"/>
            <x15:cachedUniqueName index="99021" name="[Диапазон].[id просмотра].&amp;[299671]"/>
            <x15:cachedUniqueName index="99022" name="[Диапазон].[id просмотра].&amp;[299675]"/>
            <x15:cachedUniqueName index="99023" name="[Диапазон].[id просмотра].&amp;[299680]"/>
            <x15:cachedUniqueName index="99024" name="[Диапазон].[id просмотра].&amp;[299682]"/>
            <x15:cachedUniqueName index="99025" name="[Диапазон].[id просмотра].&amp;[299684]"/>
            <x15:cachedUniqueName index="99026" name="[Диапазон].[id просмотра].&amp;[299688]"/>
            <x15:cachedUniqueName index="99027" name="[Диапазон].[id просмотра].&amp;[299690]"/>
            <x15:cachedUniqueName index="99028" name="[Диапазон].[id просмотра].&amp;[299692]"/>
            <x15:cachedUniqueName index="99029" name="[Диапазон].[id просмотра].&amp;[299697]"/>
            <x15:cachedUniqueName index="99030" name="[Диапазон].[id просмотра].&amp;[299702]"/>
            <x15:cachedUniqueName index="99031" name="[Диапазон].[id просмотра].&amp;[299703]"/>
            <x15:cachedUniqueName index="99032" name="[Диапазон].[id просмотра].&amp;[299704]"/>
            <x15:cachedUniqueName index="99033" name="[Диапазон].[id просмотра].&amp;[299706]"/>
            <x15:cachedUniqueName index="99034" name="[Диапазон].[id просмотра].&amp;[299711]"/>
            <x15:cachedUniqueName index="99035" name="[Диапазон].[id просмотра].&amp;[299714]"/>
            <x15:cachedUniqueName index="99036" name="[Диапазон].[id просмотра].&amp;[299715]"/>
            <x15:cachedUniqueName index="99037" name="[Диапазон].[id просмотра].&amp;[299720]"/>
            <x15:cachedUniqueName index="99038" name="[Диапазон].[id просмотра].&amp;[299724]"/>
            <x15:cachedUniqueName index="99039" name="[Диапазон].[id просмотра].&amp;[299727]"/>
            <x15:cachedUniqueName index="99040" name="[Диапазон].[id просмотра].&amp;[299732]"/>
            <x15:cachedUniqueName index="99041" name="[Диапазон].[id просмотра].&amp;[299737]"/>
            <x15:cachedUniqueName index="99042" name="[Диапазон].[id просмотра].&amp;[299742]"/>
            <x15:cachedUniqueName index="99043" name="[Диапазон].[id просмотра].&amp;[299746]"/>
            <x15:cachedUniqueName index="99044" name="[Диапазон].[id просмотра].&amp;[299749]"/>
            <x15:cachedUniqueName index="99045" name="[Диапазон].[id просмотра].&amp;[299754]"/>
            <x15:cachedUniqueName index="99046" name="[Диапазон].[id просмотра].&amp;[299759]"/>
            <x15:cachedUniqueName index="99047" name="[Диапазон].[id просмотра].&amp;[299762]"/>
            <x15:cachedUniqueName index="99048" name="[Диапазон].[id просмотра].&amp;[299765]"/>
            <x15:cachedUniqueName index="99049" name="[Диапазон].[id просмотра].&amp;[299769]"/>
            <x15:cachedUniqueName index="99050" name="[Диапазон].[id просмотра].&amp;[299771]"/>
            <x15:cachedUniqueName index="99051" name="[Диапазон].[id просмотра].&amp;[299773]"/>
            <x15:cachedUniqueName index="99052" name="[Диапазон].[id просмотра].&amp;[299777]"/>
            <x15:cachedUniqueName index="99053" name="[Диапазон].[id просмотра].&amp;[299778]"/>
            <x15:cachedUniqueName index="99054" name="[Диапазон].[id просмотра].&amp;[299779]"/>
            <x15:cachedUniqueName index="99055" name="[Диапазон].[id просмотра].&amp;[299784]"/>
            <x15:cachedUniqueName index="99056" name="[Диапазон].[id просмотра].&amp;[299789]"/>
            <x15:cachedUniqueName index="99057" name="[Диапазон].[id просмотра].&amp;[299794]"/>
            <x15:cachedUniqueName index="99058" name="[Диапазон].[id просмотра].&amp;[299796]"/>
            <x15:cachedUniqueName index="99059" name="[Диапазон].[id просмотра].&amp;[299800]"/>
            <x15:cachedUniqueName index="99060" name="[Диапазон].[id просмотра].&amp;[299802]"/>
            <x15:cachedUniqueName index="99061" name="[Диапазон].[id просмотра].&amp;[299805]"/>
            <x15:cachedUniqueName index="99062" name="[Диапазон].[id просмотра].&amp;[299810]"/>
            <x15:cachedUniqueName index="99063" name="[Диапазон].[id просмотра].&amp;[299812]"/>
            <x15:cachedUniqueName index="99064" name="[Диапазон].[id просмотра].&amp;[299816]"/>
            <x15:cachedUniqueName index="99065" name="[Диапазон].[id просмотра].&amp;[299820]"/>
            <x15:cachedUniqueName index="99066" name="[Диапазон].[id просмотра].&amp;[299824]"/>
            <x15:cachedUniqueName index="99067" name="[Диапазон].[id просмотра].&amp;[299825]"/>
            <x15:cachedUniqueName index="99068" name="[Диапазон].[id просмотра].&amp;[299828]"/>
            <x15:cachedUniqueName index="99069" name="[Диапазон].[id просмотра].&amp;[299832]"/>
            <x15:cachedUniqueName index="99070" name="[Диапазон].[id просмотра].&amp;[299836]"/>
            <x15:cachedUniqueName index="99071" name="[Диапазон].[id просмотра].&amp;[299837]"/>
            <x15:cachedUniqueName index="99072" name="[Диапазон].[id просмотра].&amp;[299838]"/>
            <x15:cachedUniqueName index="99073" name="[Диапазон].[id просмотра].&amp;[299841]"/>
            <x15:cachedUniqueName index="99074" name="[Диапазон].[id просмотра].&amp;[299846]"/>
            <x15:cachedUniqueName index="99075" name="[Диапазон].[id просмотра].&amp;[299849]"/>
            <x15:cachedUniqueName index="99076" name="[Диапазон].[id просмотра].&amp;[299854]"/>
            <x15:cachedUniqueName index="99077" name="[Диапазон].[id просмотра].&amp;[299858]"/>
            <x15:cachedUniqueName index="99078" name="[Диапазон].[id просмотра].&amp;[299861]"/>
            <x15:cachedUniqueName index="99079" name="[Диапазон].[id просмотра].&amp;[299864]"/>
            <x15:cachedUniqueName index="99080" name="[Диапазон].[id просмотра].&amp;[299865]"/>
            <x15:cachedUniqueName index="99081" name="[Диапазон].[id просмотра].&amp;[299869]"/>
            <x15:cachedUniqueName index="99082" name="[Диапазон].[id просмотра].&amp;[299870]"/>
            <x15:cachedUniqueName index="99083" name="[Диапазон].[id просмотра].&amp;[299872]"/>
            <x15:cachedUniqueName index="99084" name="[Диапазон].[id просмотра].&amp;[299874]"/>
            <x15:cachedUniqueName index="99085" name="[Диапазон].[id просмотра].&amp;[299875]"/>
            <x15:cachedUniqueName index="99086" name="[Диапазон].[id просмотра].&amp;[299879]"/>
            <x15:cachedUniqueName index="99087" name="[Диапазон].[id просмотра].&amp;[299884]"/>
            <x15:cachedUniqueName index="99088" name="[Диапазон].[id просмотра].&amp;[299886]"/>
            <x15:cachedUniqueName index="99089" name="[Диапазон].[id просмотра].&amp;[299887]"/>
            <x15:cachedUniqueName index="99090" name="[Диапазон].[id просмотра].&amp;[299890]"/>
            <x15:cachedUniqueName index="99091" name="[Диапазон].[id просмотра].&amp;[299895]"/>
            <x15:cachedUniqueName index="99092" name="[Диапазон].[id просмотра].&amp;[299896]"/>
            <x15:cachedUniqueName index="99093" name="[Диапазон].[id просмотра].&amp;[299897]"/>
            <x15:cachedUniqueName index="99094" name="[Диапазон].[id просмотра].&amp;[299901]"/>
            <x15:cachedUniqueName index="99095" name="[Диапазон].[id просмотра].&amp;[299902]"/>
            <x15:cachedUniqueName index="99096" name="[Диапазон].[id просмотра].&amp;[299907]"/>
            <x15:cachedUniqueName index="99097" name="[Диапазон].[id просмотра].&amp;[299911]"/>
            <x15:cachedUniqueName index="99098" name="[Диапазон].[id просмотра].&amp;[299913]"/>
            <x15:cachedUniqueName index="99099" name="[Диапазон].[id просмотра].&amp;[299917]"/>
            <x15:cachedUniqueName index="99100" name="[Диапазон].[id просмотра].&amp;[299921]"/>
            <x15:cachedUniqueName index="99101" name="[Диапазон].[id просмотра].&amp;[299925]"/>
            <x15:cachedUniqueName index="99102" name="[Диапазон].[id просмотра].&amp;[299930]"/>
            <x15:cachedUniqueName index="99103" name="[Диапазон].[id просмотра].&amp;[299935]"/>
            <x15:cachedUniqueName index="99104" name="[Диапазон].[id просмотра].&amp;[299938]"/>
            <x15:cachedUniqueName index="99105" name="[Диапазон].[id просмотра].&amp;[299939]"/>
            <x15:cachedUniqueName index="99106" name="[Диапазон].[id просмотра].&amp;[299941]"/>
            <x15:cachedUniqueName index="99107" name="[Диапазон].[id просмотра].&amp;[299945]"/>
            <x15:cachedUniqueName index="99108" name="[Диапазон].[id просмотра].&amp;[299948]"/>
            <x15:cachedUniqueName index="99109" name="[Диапазон].[id просмотра].&amp;[299949]"/>
            <x15:cachedUniqueName index="99110" name="[Диапазон].[id просмотра].&amp;[299951]"/>
            <x15:cachedUniqueName index="99111" name="[Диапазон].[id просмотра].&amp;[299952]"/>
            <x15:cachedUniqueName index="99112" name="[Диапазон].[id просмотра].&amp;[299954]"/>
            <x15:cachedUniqueName index="99113" name="[Диапазон].[id просмотра].&amp;[299957]"/>
            <x15:cachedUniqueName index="99114" name="[Диапазон].[id просмотра].&amp;[299960]"/>
            <x15:cachedUniqueName index="99115" name="[Диапазон].[id просмотра].&amp;[299965]"/>
            <x15:cachedUniqueName index="99116" name="[Диапазон].[id просмотра].&amp;[299970]"/>
            <x15:cachedUniqueName index="99117" name="[Диапазон].[id просмотра].&amp;[299975]"/>
            <x15:cachedUniqueName index="99118" name="[Диапазон].[id просмотра].&amp;[299978]"/>
            <x15:cachedUniqueName index="99119" name="[Диапазон].[id просмотра].&amp;[299981]"/>
            <x15:cachedUniqueName index="99120" name="[Диапазон].[id просмотра].&amp;[299982]"/>
            <x15:cachedUniqueName index="99121" name="[Диапазон].[id просмотра].&amp;[299984]"/>
            <x15:cachedUniqueName index="99122" name="[Диапазон].[id просмотра].&amp;[299985]"/>
            <x15:cachedUniqueName index="99123" name="[Диапазон].[id просмотра].&amp;[299989]"/>
            <x15:cachedUniqueName index="99124" name="[Диапазон].[id просмотра].&amp;[299991]"/>
            <x15:cachedUniqueName index="99125" name="[Диапазон].[id просмотра].&amp;[299995]"/>
            <x15:cachedUniqueName index="99126" name="[Диапазон].[id просмотра].&amp;[299997]"/>
            <x15:cachedUniqueName index="99127" name="[Диапазон].[id просмотра].&amp;[299998]"/>
            <x15:cachedUniqueName index="99128" name="[Диапазон].[id просмотра].&amp;[299999]"/>
            <x15:cachedUniqueName index="99129" name="[Диапазон].[id просмотра].&amp;[300003]"/>
            <x15:cachedUniqueName index="99130" name="[Диапазон].[id просмотра].&amp;[300008]"/>
            <x15:cachedUniqueName index="99131" name="[Диапазон].[id просмотра].&amp;[300011]"/>
            <x15:cachedUniqueName index="99132" name="[Диапазон].[id просмотра].&amp;[300016]"/>
            <x15:cachedUniqueName index="99133" name="[Диапазон].[id просмотра].&amp;[300018]"/>
            <x15:cachedUniqueName index="99134" name="[Диапазон].[id просмотра].&amp;[300022]"/>
            <x15:cachedUniqueName index="99135" name="[Диапазон].[id просмотра].&amp;[300026]"/>
            <x15:cachedUniqueName index="99136" name="[Диапазон].[id просмотра].&amp;[300027]"/>
            <x15:cachedUniqueName index="99137" name="[Диапазон].[id просмотра].&amp;[300029]"/>
            <x15:cachedUniqueName index="99138" name="[Диапазон].[id просмотра].&amp;[300030]"/>
            <x15:cachedUniqueName index="99139" name="[Диапазон].[id просмотра].&amp;[300034]"/>
            <x15:cachedUniqueName index="99140" name="[Диапазон].[id просмотра].&amp;[300037]"/>
            <x15:cachedUniqueName index="99141" name="[Диапазон].[id просмотра].&amp;[300039]"/>
            <x15:cachedUniqueName index="99142" name="[Диапазон].[id просмотра].&amp;[300044]"/>
            <x15:cachedUniqueName index="99143" name="[Диапазон].[id просмотра].&amp;[300046]"/>
            <x15:cachedUniqueName index="99144" name="[Диапазон].[id просмотра].&amp;[300050]"/>
            <x15:cachedUniqueName index="99145" name="[Диапазон].[id просмотра].&amp;[300051]"/>
            <x15:cachedUniqueName index="99146" name="[Диапазон].[id просмотра].&amp;[300052]"/>
            <x15:cachedUniqueName index="99147" name="[Диапазон].[id просмотра].&amp;[300055]"/>
            <x15:cachedUniqueName index="99148" name="[Диапазон].[id просмотра].&amp;[300057]"/>
            <x15:cachedUniqueName index="99149" name="[Диапазон].[id просмотра].&amp;[300059]"/>
            <x15:cachedUniqueName index="99150" name="[Диапазон].[id просмотра].&amp;[300064]"/>
            <x15:cachedUniqueName index="99151" name="[Диапазон].[id просмотра].&amp;[300068]"/>
            <x15:cachedUniqueName index="99152" name="[Диапазон].[id просмотра].&amp;[300069]"/>
            <x15:cachedUniqueName index="99153" name="[Диапазон].[id просмотра].&amp;[300074]"/>
            <x15:cachedUniqueName index="99154" name="[Диапазон].[id просмотра].&amp;[300079]"/>
            <x15:cachedUniqueName index="99155" name="[Диапазон].[id просмотра].&amp;[300084]"/>
            <x15:cachedUniqueName index="99156" name="[Диапазон].[id просмотра].&amp;[300088]"/>
            <x15:cachedUniqueName index="99157" name="[Диапазон].[id просмотра].&amp;[300093]"/>
            <x15:cachedUniqueName index="99158" name="[Диапазон].[id просмотра].&amp;[300095]"/>
            <x15:cachedUniqueName index="99159" name="[Диапазон].[id просмотра].&amp;[300098]"/>
            <x15:cachedUniqueName index="99160" name="[Диапазон].[id просмотра].&amp;[300103]"/>
            <x15:cachedUniqueName index="99161" name="[Диапазон].[id просмотра].&amp;[300108]"/>
            <x15:cachedUniqueName index="99162" name="[Диапазон].[id просмотра].&amp;[300109]"/>
            <x15:cachedUniqueName index="99163" name="[Диапазон].[id просмотра].&amp;[300112]"/>
            <x15:cachedUniqueName index="99164" name="[Диапазон].[id просмотра].&amp;[300117]"/>
            <x15:cachedUniqueName index="99165" name="[Диапазон].[id просмотра].&amp;[300122]"/>
            <x15:cachedUniqueName index="99166" name="[Диапазон].[id просмотра].&amp;[300123]"/>
            <x15:cachedUniqueName index="99167" name="[Диапазон].[id просмотра].&amp;[300125]"/>
            <x15:cachedUniqueName index="99168" name="[Диапазон].[id просмотра].&amp;[300126]"/>
            <x15:cachedUniqueName index="99169" name="[Диапазон].[id просмотра].&amp;[300130]"/>
            <x15:cachedUniqueName index="99170" name="[Диапазон].[id просмотра].&amp;[300133]"/>
            <x15:cachedUniqueName index="99171" name="[Диапазон].[id просмотра].&amp;[300135]"/>
            <x15:cachedUniqueName index="99172" name="[Диапазон].[id просмотра].&amp;[300139]"/>
            <x15:cachedUniqueName index="99173" name="[Диапазон].[id просмотра].&amp;[300143]"/>
            <x15:cachedUniqueName index="99174" name="[Диапазон].[id просмотра].&amp;[300145]"/>
            <x15:cachedUniqueName index="99175" name="[Диапазон].[id просмотра].&amp;[300147]"/>
            <x15:cachedUniqueName index="99176" name="[Диапазон].[id просмотра].&amp;[300149]"/>
            <x15:cachedUniqueName index="99177" name="[Диапазон].[id просмотра].&amp;[300151]"/>
            <x15:cachedUniqueName index="99178" name="[Диапазон].[id просмотра].&amp;[300153]"/>
            <x15:cachedUniqueName index="99179" name="[Диапазон].[id просмотра].&amp;[300157]"/>
            <x15:cachedUniqueName index="99180" name="[Диапазон].[id просмотра].&amp;[300162]"/>
            <x15:cachedUniqueName index="99181" name="[Диапазон].[id просмотра].&amp;[300166]"/>
            <x15:cachedUniqueName index="99182" name="[Диапазон].[id просмотра].&amp;[300168]"/>
            <x15:cachedUniqueName index="99183" name="[Диапазон].[id просмотра].&amp;[300173]"/>
            <x15:cachedUniqueName index="99184" name="[Диапазон].[id просмотра].&amp;[300176]"/>
            <x15:cachedUniqueName index="99185" name="[Диапазон].[id просмотра].&amp;[300180]"/>
            <x15:cachedUniqueName index="99186" name="[Диапазон].[id просмотра].&amp;[300183]"/>
            <x15:cachedUniqueName index="99187" name="[Диапазон].[id просмотра].&amp;[300186]"/>
            <x15:cachedUniqueName index="99188" name="[Диапазон].[id просмотра].&amp;[300189]"/>
            <x15:cachedUniqueName index="99189" name="[Диапазон].[id просмотра].&amp;[300191]"/>
            <x15:cachedUniqueName index="99190" name="[Диапазон].[id просмотра].&amp;[300193]"/>
            <x15:cachedUniqueName index="99191" name="[Диапазон].[id просмотра].&amp;[300195]"/>
            <x15:cachedUniqueName index="99192" name="[Диапазон].[id просмотра].&amp;[300196]"/>
            <x15:cachedUniqueName index="99193" name="[Диапазон].[id просмотра].&amp;[300198]"/>
            <x15:cachedUniqueName index="99194" name="[Диапазон].[id просмотра].&amp;[300201]"/>
            <x15:cachedUniqueName index="99195" name="[Диапазон].[id просмотра].&amp;[300203]"/>
            <x15:cachedUniqueName index="99196" name="[Диапазон].[id просмотра].&amp;[300208]"/>
            <x15:cachedUniqueName index="99197" name="[Диапазон].[id просмотра].&amp;[300211]"/>
            <x15:cachedUniqueName index="99198" name="[Диапазон].[id просмотра].&amp;[300216]"/>
            <x15:cachedUniqueName index="99199" name="[Диапазон].[id просмотра].&amp;[300219]"/>
            <x15:cachedUniqueName index="99200" name="[Диапазон].[id просмотра].&amp;[300220]"/>
            <x15:cachedUniqueName index="99201" name="[Диапазон].[id просмотра].&amp;[300221]"/>
            <x15:cachedUniqueName index="99202" name="[Диапазон].[id просмотра].&amp;[300226]"/>
            <x15:cachedUniqueName index="99203" name="[Диапазон].[id просмотра].&amp;[300231]"/>
            <x15:cachedUniqueName index="99204" name="[Диапазон].[id просмотра].&amp;[300234]"/>
            <x15:cachedUniqueName index="99205" name="[Диапазон].[id просмотра].&amp;[300238]"/>
            <x15:cachedUniqueName index="99206" name="[Диапазон].[id просмотра].&amp;[300239]"/>
            <x15:cachedUniqueName index="99207" name="[Диапазон].[id просмотра].&amp;[300244]"/>
            <x15:cachedUniqueName index="99208" name="[Диапазон].[id просмотра].&amp;[300248]"/>
            <x15:cachedUniqueName index="99209" name="[Диапазон].[id просмотра].&amp;[300251]"/>
            <x15:cachedUniqueName index="99210" name="[Диапазон].[id просмотра].&amp;[300254]"/>
            <x15:cachedUniqueName index="99211" name="[Диапазон].[id просмотра].&amp;[300258]"/>
            <x15:cachedUniqueName index="99212" name="[Диапазон].[id просмотра].&amp;[300261]"/>
            <x15:cachedUniqueName index="99213" name="[Диапазон].[id просмотра].&amp;[300266]"/>
            <x15:cachedUniqueName index="99214" name="[Диапазон].[id просмотра].&amp;[300271]"/>
            <x15:cachedUniqueName index="99215" name="[Диапазон].[id просмотра].&amp;[300272]"/>
            <x15:cachedUniqueName index="99216" name="[Диапазон].[id просмотра].&amp;[300274]"/>
            <x15:cachedUniqueName index="99217" name="[Диапазон].[id просмотра].&amp;[300278]"/>
            <x15:cachedUniqueName index="99218" name="[Диапазон].[id просмотра].&amp;[300283]"/>
            <x15:cachedUniqueName index="99219" name="[Диапазон].[id просмотра].&amp;[300287]"/>
            <x15:cachedUniqueName index="99220" name="[Диапазон].[id просмотра].&amp;[300288]"/>
            <x15:cachedUniqueName index="99221" name="[Диапазон].[id просмотра].&amp;[300290]"/>
            <x15:cachedUniqueName index="99222" name="[Диапазон].[id просмотра].&amp;[300291]"/>
            <x15:cachedUniqueName index="99223" name="[Диапазон].[id просмотра].&amp;[300294]"/>
            <x15:cachedUniqueName index="99224" name="[Диапазон].[id просмотра].&amp;[300297]"/>
            <x15:cachedUniqueName index="99225" name="[Диапазон].[id просмотра].&amp;[300299]"/>
            <x15:cachedUniqueName index="99226" name="[Диапазон].[id просмотра].&amp;[300302]"/>
            <x15:cachedUniqueName index="99227" name="[Диапазон].[id просмотра].&amp;[300306]"/>
            <x15:cachedUniqueName index="99228" name="[Диапазон].[id просмотра].&amp;[300308]"/>
            <x15:cachedUniqueName index="99229" name="[Диапазон].[id просмотра].&amp;[300309]"/>
            <x15:cachedUniqueName index="99230" name="[Диапазон].[id просмотра].&amp;[300311]"/>
            <x15:cachedUniqueName index="99231" name="[Диапазон].[id просмотра].&amp;[300313]"/>
            <x15:cachedUniqueName index="99232" name="[Диапазон].[id просмотра].&amp;[300316]"/>
            <x15:cachedUniqueName index="99233" name="[Диапазон].[id просмотра].&amp;[300320]"/>
            <x15:cachedUniqueName index="99234" name="[Диапазон].[id просмотра].&amp;[300324]"/>
            <x15:cachedUniqueName index="99235" name="[Диапазон].[id просмотра].&amp;[300326]"/>
            <x15:cachedUniqueName index="99236" name="[Диапазон].[id просмотра].&amp;[300328]"/>
            <x15:cachedUniqueName index="99237" name="[Диапазон].[id просмотра].&amp;[300331]"/>
            <x15:cachedUniqueName index="99238" name="[Диапазон].[id просмотра].&amp;[300335]"/>
            <x15:cachedUniqueName index="99239" name="[Диапазон].[id просмотра].&amp;[300339]"/>
            <x15:cachedUniqueName index="99240" name="[Диапазон].[id просмотра].&amp;[300344]"/>
            <x15:cachedUniqueName index="99241" name="[Диапазон].[id просмотра].&amp;[300346]"/>
            <x15:cachedUniqueName index="99242" name="[Диапазон].[id просмотра].&amp;[300350]"/>
            <x15:cachedUniqueName index="99243" name="[Диапазон].[id просмотра].&amp;[300354]"/>
            <x15:cachedUniqueName index="99244" name="[Диапазон].[id просмотра].&amp;[300357]"/>
            <x15:cachedUniqueName index="99245" name="[Диапазон].[id просмотра].&amp;[300359]"/>
            <x15:cachedUniqueName index="99246" name="[Диапазон].[id просмотра].&amp;[300361]"/>
            <x15:cachedUniqueName index="99247" name="[Диапазон].[id просмотра].&amp;[300362]"/>
            <x15:cachedUniqueName index="99248" name="[Диапазон].[id просмотра].&amp;[300364]"/>
            <x15:cachedUniqueName index="99249" name="[Диапазон].[id просмотра].&amp;[300367]"/>
            <x15:cachedUniqueName index="99250" name="[Диапазон].[id просмотра].&amp;[300372]"/>
            <x15:cachedUniqueName index="99251" name="[Диапазон].[id просмотра].&amp;[300377]"/>
            <x15:cachedUniqueName index="99252" name="[Диапазон].[id просмотра].&amp;[300378]"/>
            <x15:cachedUniqueName index="99253" name="[Диапазон].[id просмотра].&amp;[300382]"/>
            <x15:cachedUniqueName index="99254" name="[Диапазон].[id просмотра].&amp;[300383]"/>
            <x15:cachedUniqueName index="99255" name="[Диапазон].[id просмотра].&amp;[300384]"/>
            <x15:cachedUniqueName index="99256" name="[Диапазон].[id просмотра].&amp;[300387]"/>
            <x15:cachedUniqueName index="99257" name="[Диапазон].[id просмотра].&amp;[300388]"/>
            <x15:cachedUniqueName index="99258" name="[Диапазон].[id просмотра].&amp;[300391]"/>
            <x15:cachedUniqueName index="99259" name="[Диапазон].[id просмотра].&amp;[300395]"/>
            <x15:cachedUniqueName index="99260" name="[Диапазон].[id просмотра].&amp;[300398]"/>
            <x15:cachedUniqueName index="99261" name="[Диапазон].[id просмотра].&amp;[300402]"/>
            <x15:cachedUniqueName index="99262" name="[Диапазон].[id просмотра].&amp;[300403]"/>
            <x15:cachedUniqueName index="99263" name="[Диапазон].[id просмотра].&amp;[300405]"/>
            <x15:cachedUniqueName index="99264" name="[Диапазон].[id просмотра].&amp;[300410]"/>
            <x15:cachedUniqueName index="99265" name="[Диапазон].[id просмотра].&amp;[300415]"/>
            <x15:cachedUniqueName index="99266" name="[Диапазон].[id просмотра].&amp;[300419]"/>
            <x15:cachedUniqueName index="99267" name="[Диапазон].[id просмотра].&amp;[300420]"/>
            <x15:cachedUniqueName index="99268" name="[Диапазон].[id просмотра].&amp;[300424]"/>
            <x15:cachedUniqueName index="99269" name="[Диапазон].[id просмотра].&amp;[300426]"/>
            <x15:cachedUniqueName index="99270" name="[Диапазон].[id просмотра].&amp;[300428]"/>
            <x15:cachedUniqueName index="99271" name="[Диапазон].[id просмотра].&amp;[300430]"/>
            <x15:cachedUniqueName index="99272" name="[Диапазон].[id просмотра].&amp;[300433]"/>
            <x15:cachedUniqueName index="99273" name="[Диапазон].[id просмотра].&amp;[300435]"/>
            <x15:cachedUniqueName index="99274" name="[Диапазон].[id просмотра].&amp;[300438]"/>
            <x15:cachedUniqueName index="99275" name="[Диапазон].[id просмотра].&amp;[300442]"/>
            <x15:cachedUniqueName index="99276" name="[Диапазон].[id просмотра].&amp;[300444]"/>
            <x15:cachedUniqueName index="99277" name="[Диапазон].[id просмотра].&amp;[300447]"/>
            <x15:cachedUniqueName index="99278" name="[Диапазон].[id просмотра].&amp;[300449]"/>
            <x15:cachedUniqueName index="99279" name="[Диапазон].[id просмотра].&amp;[300450]"/>
            <x15:cachedUniqueName index="99280" name="[Диапазон].[id просмотра].&amp;[300455]"/>
            <x15:cachedUniqueName index="99281" name="[Диапазон].[id просмотра].&amp;[300459]"/>
            <x15:cachedUniqueName index="99282" name="[Диапазон].[id просмотра].&amp;[300460]"/>
            <x15:cachedUniqueName index="99283" name="[Диапазон].[id просмотра].&amp;[300464]"/>
            <x15:cachedUniqueName index="99284" name="[Диапазон].[id просмотра].&amp;[300465]"/>
            <x15:cachedUniqueName index="99285" name="[Диапазон].[id просмотра].&amp;[300466]"/>
            <x15:cachedUniqueName index="99286" name="[Диапазон].[id просмотра].&amp;[300471]"/>
            <x15:cachedUniqueName index="99287" name="[Диапазон].[id просмотра].&amp;[300476]"/>
            <x15:cachedUniqueName index="99288" name="[Диапазон].[id просмотра].&amp;[300477]"/>
            <x15:cachedUniqueName index="99289" name="[Диапазон].[id просмотра].&amp;[300480]"/>
            <x15:cachedUniqueName index="99290" name="[Диапазон].[id просмотра].&amp;[300484]"/>
            <x15:cachedUniqueName index="99291" name="[Диапазон].[id просмотра].&amp;[300489]"/>
            <x15:cachedUniqueName index="99292" name="[Диапазон].[id просмотра].&amp;[300490]"/>
            <x15:cachedUniqueName index="99293" name="[Диапазон].[id просмотра].&amp;[300491]"/>
            <x15:cachedUniqueName index="99294" name="[Диапазон].[id просмотра].&amp;[300494]"/>
            <x15:cachedUniqueName index="99295" name="[Диапазон].[id просмотра].&amp;[300497]"/>
            <x15:cachedUniqueName index="99296" name="[Диапазон].[id просмотра].&amp;[300502]"/>
            <x15:cachedUniqueName index="99297" name="[Диапазон].[id просмотра].&amp;[300504]"/>
            <x15:cachedUniqueName index="99298" name="[Диапазон].[id просмотра].&amp;[300505]"/>
            <x15:cachedUniqueName index="99299" name="[Диапазон].[id просмотра].&amp;[300506]"/>
            <x15:cachedUniqueName index="99300" name="[Диапазон].[id просмотра].&amp;[300509]"/>
            <x15:cachedUniqueName index="99301" name="[Диапазон].[id просмотра].&amp;[300513]"/>
            <x15:cachedUniqueName index="99302" name="[Диапазон].[id просмотра].&amp;[300515]"/>
            <x15:cachedUniqueName index="99303" name="[Диапазон].[id просмотра].&amp;[300519]"/>
            <x15:cachedUniqueName index="99304" name="[Диапазон].[id просмотра].&amp;[300520]"/>
            <x15:cachedUniqueName index="99305" name="[Диапазон].[id просмотра].&amp;[300521]"/>
            <x15:cachedUniqueName index="99306" name="[Диапазон].[id просмотра].&amp;[300526]"/>
            <x15:cachedUniqueName index="99307" name="[Диапазон].[id просмотра].&amp;[300527]"/>
            <x15:cachedUniqueName index="99308" name="[Диапазон].[id просмотра].&amp;[300531]"/>
            <x15:cachedUniqueName index="99309" name="[Диапазон].[id просмотра].&amp;[300536]"/>
            <x15:cachedUniqueName index="99310" name="[Диапазон].[id просмотра].&amp;[300540]"/>
            <x15:cachedUniqueName index="99311" name="[Диапазон].[id просмотра].&amp;[300542]"/>
            <x15:cachedUniqueName index="99312" name="[Диапазон].[id просмотра].&amp;[300546]"/>
            <x15:cachedUniqueName index="99313" name="[Диапазон].[id просмотра].&amp;[300547]"/>
            <x15:cachedUniqueName index="99314" name="[Диапазон].[id просмотра].&amp;[300550]"/>
            <x15:cachedUniqueName index="99315" name="[Диапазон].[id просмотра].&amp;[300553]"/>
            <x15:cachedUniqueName index="99316" name="[Диапазон].[id просмотра].&amp;[300554]"/>
            <x15:cachedUniqueName index="99317" name="[Диапазон].[id просмотра].&amp;[300557]"/>
            <x15:cachedUniqueName index="99318" name="[Диапазон].[id просмотра].&amp;[300560]"/>
            <x15:cachedUniqueName index="99319" name="[Диапазон].[id просмотра].&amp;[300561]"/>
            <x15:cachedUniqueName index="99320" name="[Диапазон].[id просмотра].&amp;[300563]"/>
            <x15:cachedUniqueName index="99321" name="[Диапазон].[id просмотра].&amp;[300565]"/>
            <x15:cachedUniqueName index="99322" name="[Диапазон].[id просмотра].&amp;[300566]"/>
            <x15:cachedUniqueName index="99323" name="[Диапазон].[id просмотра].&amp;[300568]"/>
            <x15:cachedUniqueName index="99324" name="[Диапазон].[id просмотра].&amp;[300572]"/>
            <x15:cachedUniqueName index="99325" name="[Диапазон].[id просмотра].&amp;[300577]"/>
            <x15:cachedUniqueName index="99326" name="[Диапазон].[id просмотра].&amp;[300578]"/>
            <x15:cachedUniqueName index="99327" name="[Диапазон].[id просмотра].&amp;[300580]"/>
            <x15:cachedUniqueName index="99328" name="[Диапазон].[id просмотра].&amp;[300584]"/>
            <x15:cachedUniqueName index="99329" name="[Диапазон].[id просмотра].&amp;[300589]"/>
            <x15:cachedUniqueName index="99330" name="[Диапазон].[id просмотра].&amp;[300592]"/>
            <x15:cachedUniqueName index="99331" name="[Диапазон].[id просмотра].&amp;[300596]"/>
            <x15:cachedUniqueName index="99332" name="[Диапазон].[id просмотра].&amp;[300599]"/>
            <x15:cachedUniqueName index="99333" name="[Диапазон].[id просмотра].&amp;[300600]"/>
            <x15:cachedUniqueName index="99334" name="[Диапазон].[id просмотра].&amp;[300604]"/>
            <x15:cachedUniqueName index="99335" name="[Диапазон].[id просмотра].&amp;[300605]"/>
            <x15:cachedUniqueName index="99336" name="[Диапазон].[id просмотра].&amp;[300609]"/>
            <x15:cachedUniqueName index="99337" name="[Диапазон].[id просмотра].&amp;[300610]"/>
            <x15:cachedUniqueName index="99338" name="[Диапазон].[id просмотра].&amp;[300611]"/>
            <x15:cachedUniqueName index="99339" name="[Диапазон].[id просмотра].&amp;[300614]"/>
            <x15:cachedUniqueName index="99340" name="[Диапазон].[id просмотра].&amp;[300616]"/>
            <x15:cachedUniqueName index="99341" name="[Диапазон].[id просмотра].&amp;[300619]"/>
            <x15:cachedUniqueName index="99342" name="[Диапазон].[id просмотра].&amp;[300623]"/>
            <x15:cachedUniqueName index="99343" name="[Диапазон].[id просмотра].&amp;[300625]"/>
            <x15:cachedUniqueName index="99344" name="[Диапазон].[id просмотра].&amp;[300629]"/>
            <x15:cachedUniqueName index="99345" name="[Диапазон].[id просмотра].&amp;[300633]"/>
            <x15:cachedUniqueName index="99346" name="[Диапазон].[id просмотра].&amp;[300638]"/>
            <x15:cachedUniqueName index="99347" name="[Диапазон].[id просмотра].&amp;[300643]"/>
            <x15:cachedUniqueName index="99348" name="[Диапазон].[id просмотра].&amp;[300648]"/>
            <x15:cachedUniqueName index="99349" name="[Диапазон].[id просмотра].&amp;[300650]"/>
            <x15:cachedUniqueName index="99350" name="[Диапазон].[id просмотра].&amp;[300654]"/>
            <x15:cachedUniqueName index="99351" name="[Диапазон].[id просмотра].&amp;[300658]"/>
            <x15:cachedUniqueName index="99352" name="[Диапазон].[id просмотра].&amp;[300662]"/>
            <x15:cachedUniqueName index="99353" name="[Диапазон].[id просмотра].&amp;[300667]"/>
            <x15:cachedUniqueName index="99354" name="[Диапазон].[id просмотра].&amp;[300672]"/>
            <x15:cachedUniqueName index="99355" name="[Диапазон].[id просмотра].&amp;[300677]"/>
            <x15:cachedUniqueName index="99356" name="[Диапазон].[id просмотра].&amp;[300679]"/>
            <x15:cachedUniqueName index="99357" name="[Диапазон].[id просмотра].&amp;[300680]"/>
            <x15:cachedUniqueName index="99358" name="[Диапазон].[id просмотра].&amp;[300681]"/>
            <x15:cachedUniqueName index="99359" name="[Диапазон].[id просмотра].&amp;[300685]"/>
            <x15:cachedUniqueName index="99360" name="[Диапазон].[id просмотра].&amp;[300689]"/>
            <x15:cachedUniqueName index="99361" name="[Диапазон].[id просмотра].&amp;[300693]"/>
            <x15:cachedUniqueName index="99362" name="[Диапазон].[id просмотра].&amp;[300698]"/>
            <x15:cachedUniqueName index="99363" name="[Диапазон].[id просмотра].&amp;[300701]"/>
            <x15:cachedUniqueName index="99364" name="[Диапазон].[id просмотра].&amp;[300704]"/>
            <x15:cachedUniqueName index="99365" name="[Диапазон].[id просмотра].&amp;[300706]"/>
            <x15:cachedUniqueName index="99366" name="[Диапазон].[id просмотра].&amp;[300708]"/>
            <x15:cachedUniqueName index="99367" name="[Диапазон].[id просмотра].&amp;[300710]"/>
            <x15:cachedUniqueName index="99368" name="[Диапазон].[id просмотра].&amp;[300715]"/>
            <x15:cachedUniqueName index="99369" name="[Диапазон].[id просмотра].&amp;[300716]"/>
            <x15:cachedUniqueName index="99370" name="[Диапазон].[id просмотра].&amp;[300720]"/>
            <x15:cachedUniqueName index="99371" name="[Диапазон].[id просмотра].&amp;[300723]"/>
            <x15:cachedUniqueName index="99372" name="[Диапазон].[id просмотра].&amp;[300727]"/>
            <x15:cachedUniqueName index="99373" name="[Диапазон].[id просмотра].&amp;[300732]"/>
            <x15:cachedUniqueName index="99374" name="[Диапазон].[id просмотра].&amp;[300737]"/>
            <x15:cachedUniqueName index="99375" name="[Диапазон].[id просмотра].&amp;[300741]"/>
            <x15:cachedUniqueName index="99376" name="[Диапазон].[id просмотра].&amp;[300745]"/>
            <x15:cachedUniqueName index="99377" name="[Диапазон].[id просмотра].&amp;[300748]"/>
            <x15:cachedUniqueName index="99378" name="[Диапазон].[id просмотра].&amp;[300752]"/>
            <x15:cachedUniqueName index="99379" name="[Диапазон].[id просмотра].&amp;[300755]"/>
            <x15:cachedUniqueName index="99380" name="[Диапазон].[id просмотра].&amp;[300759]"/>
            <x15:cachedUniqueName index="99381" name="[Диапазон].[id просмотра].&amp;[300764]"/>
            <x15:cachedUniqueName index="99382" name="[Диапазон].[id просмотра].&amp;[300765]"/>
            <x15:cachedUniqueName index="99383" name="[Диапазон].[id просмотра].&amp;[300766]"/>
            <x15:cachedUniqueName index="99384" name="[Диапазон].[id просмотра].&amp;[300769]"/>
            <x15:cachedUniqueName index="99385" name="[Диапазон].[id просмотра].&amp;[300773]"/>
            <x15:cachedUniqueName index="99386" name="[Диапазон].[id просмотра].&amp;[300776]"/>
            <x15:cachedUniqueName index="99387" name="[Диапазон].[id просмотра].&amp;[300777]"/>
            <x15:cachedUniqueName index="99388" name="[Диапазон].[id просмотра].&amp;[300778]"/>
            <x15:cachedUniqueName index="99389" name="[Диапазон].[id просмотра].&amp;[300781]"/>
            <x15:cachedUniqueName index="99390" name="[Диапазон].[id просмотра].&amp;[300782]"/>
            <x15:cachedUniqueName index="99391" name="[Диапазон].[id просмотра].&amp;[300786]"/>
            <x15:cachedUniqueName index="99392" name="[Диапазон].[id просмотра].&amp;[300789]"/>
            <x15:cachedUniqueName index="99393" name="[Диапазон].[id просмотра].&amp;[300791]"/>
            <x15:cachedUniqueName index="99394" name="[Диапазон].[id просмотра].&amp;[300792]"/>
            <x15:cachedUniqueName index="99395" name="[Диапазон].[id просмотра].&amp;[300794]"/>
            <x15:cachedUniqueName index="99396" name="[Диапазон].[id просмотра].&amp;[300797]"/>
            <x15:cachedUniqueName index="99397" name="[Диапазон].[id просмотра].&amp;[300798]"/>
            <x15:cachedUniqueName index="99398" name="[Диапазон].[id просмотра].&amp;[300800]"/>
            <x15:cachedUniqueName index="99399" name="[Диапазон].[id просмотра].&amp;[300802]"/>
            <x15:cachedUniqueName index="99400" name="[Диапазон].[id просмотра].&amp;[300803]"/>
            <x15:cachedUniqueName index="99401" name="[Диапазон].[id просмотра].&amp;[300804]"/>
            <x15:cachedUniqueName index="99402" name="[Диапазон].[id просмотра].&amp;[300809]"/>
            <x15:cachedUniqueName index="99403" name="[Диапазон].[id просмотра].&amp;[300814]"/>
            <x15:cachedUniqueName index="99404" name="[Диапазон].[id просмотра].&amp;[300819]"/>
            <x15:cachedUniqueName index="99405" name="[Диапазон].[id просмотра].&amp;[300820]"/>
            <x15:cachedUniqueName index="99406" name="[Диапазон].[id просмотра].&amp;[300822]"/>
            <x15:cachedUniqueName index="99407" name="[Диапазон].[id просмотра].&amp;[300825]"/>
            <x15:cachedUniqueName index="99408" name="[Диапазон].[id просмотра].&amp;[300827]"/>
            <x15:cachedUniqueName index="99409" name="[Диапазон].[id просмотра].&amp;[300830]"/>
            <x15:cachedUniqueName index="99410" name="[Диапазон].[id просмотра].&amp;[300835]"/>
            <x15:cachedUniqueName index="99411" name="[Диапазон].[id просмотра].&amp;[300839]"/>
            <x15:cachedUniqueName index="99412" name="[Диапазон].[id просмотра].&amp;[300841]"/>
            <x15:cachedUniqueName index="99413" name="[Диапазон].[id просмотра].&amp;[300843]"/>
            <x15:cachedUniqueName index="99414" name="[Диапазон].[id просмотра].&amp;[300844]"/>
            <x15:cachedUniqueName index="99415" name="[Диапазон].[id просмотра].&amp;[300845]"/>
            <x15:cachedUniqueName index="99416" name="[Диапазон].[id просмотра].&amp;[300847]"/>
            <x15:cachedUniqueName index="99417" name="[Диапазон].[id просмотра].&amp;[300849]"/>
            <x15:cachedUniqueName index="99418" name="[Диапазон].[id просмотра].&amp;[300853]"/>
            <x15:cachedUniqueName index="99419" name="[Диапазон].[id просмотра].&amp;[300856]"/>
            <x15:cachedUniqueName index="99420" name="[Диапазон].[id просмотра].&amp;[300860]"/>
            <x15:cachedUniqueName index="99421" name="[Диапазон].[id просмотра].&amp;[300862]"/>
            <x15:cachedUniqueName index="99422" name="[Диапазон].[id просмотра].&amp;[300866]"/>
            <x15:cachedUniqueName index="99423" name="[Диапазон].[id просмотра].&amp;[300870]"/>
            <x15:cachedUniqueName index="99424" name="[Диапазон].[id просмотра].&amp;[300875]"/>
            <x15:cachedUniqueName index="99425" name="[Диапазон].[id просмотра].&amp;[300877]"/>
            <x15:cachedUniqueName index="99426" name="[Диапазон].[id просмотра].&amp;[300882]"/>
            <x15:cachedUniqueName index="99427" name="[Диапазон].[id просмотра].&amp;[300887]"/>
            <x15:cachedUniqueName index="99428" name="[Диапазон].[id просмотра].&amp;[300892]"/>
            <x15:cachedUniqueName index="99429" name="[Диапазон].[id просмотра].&amp;[300893]"/>
            <x15:cachedUniqueName index="99430" name="[Диапазон].[id просмотра].&amp;[300898]"/>
            <x15:cachedUniqueName index="99431" name="[Диапазон].[id просмотра].&amp;[300903]"/>
            <x15:cachedUniqueName index="99432" name="[Диапазон].[id просмотра].&amp;[300904]"/>
            <x15:cachedUniqueName index="99433" name="[Диапазон].[id просмотра].&amp;[300908]"/>
            <x15:cachedUniqueName index="99434" name="[Диапазон].[id просмотра].&amp;[300911]"/>
            <x15:cachedUniqueName index="99435" name="[Диапазон].[id просмотра].&amp;[300915]"/>
            <x15:cachedUniqueName index="99436" name="[Диапазон].[id просмотра].&amp;[300916]"/>
            <x15:cachedUniqueName index="99437" name="[Диапазон].[id просмотра].&amp;[300919]"/>
            <x15:cachedUniqueName index="99438" name="[Диапазон].[id просмотра].&amp;[300920]"/>
            <x15:cachedUniqueName index="99439" name="[Диапазон].[id просмотра].&amp;[300923]"/>
            <x15:cachedUniqueName index="99440" name="[Диапазон].[id просмотра].&amp;[300927]"/>
            <x15:cachedUniqueName index="99441" name="[Диапазон].[id просмотра].&amp;[300931]"/>
            <x15:cachedUniqueName index="99442" name="[Диапазон].[id просмотра].&amp;[300935]"/>
            <x15:cachedUniqueName index="99443" name="[Диапазон].[id просмотра].&amp;[300936]"/>
            <x15:cachedUniqueName index="99444" name="[Диапазон].[id просмотра].&amp;[300937]"/>
            <x15:cachedUniqueName index="99445" name="[Диапазон].[id просмотра].&amp;[300942]"/>
            <x15:cachedUniqueName index="99446" name="[Диапазон].[id просмотра].&amp;[300943]"/>
            <x15:cachedUniqueName index="99447" name="[Диапазон].[id просмотра].&amp;[300948]"/>
            <x15:cachedUniqueName index="99448" name="[Диапазон].[id просмотра].&amp;[300951]"/>
            <x15:cachedUniqueName index="99449" name="[Диапазон].[id просмотра].&amp;[300953]"/>
            <x15:cachedUniqueName index="99450" name="[Диапазон].[id просмотра].&amp;[300954]"/>
            <x15:cachedUniqueName index="99451" name="[Диапазон].[id просмотра].&amp;[300955]"/>
            <x15:cachedUniqueName index="99452" name="[Диапазон].[id просмотра].&amp;[300957]"/>
            <x15:cachedUniqueName index="99453" name="[Диапазон].[id просмотра].&amp;[300958]"/>
            <x15:cachedUniqueName index="99454" name="[Диапазон].[id просмотра].&amp;[300961]"/>
            <x15:cachedUniqueName index="99455" name="[Диапазон].[id просмотра].&amp;[300964]"/>
            <x15:cachedUniqueName index="99456" name="[Диапазон].[id просмотра].&amp;[300967]"/>
            <x15:cachedUniqueName index="99457" name="[Диапазон].[id просмотра].&amp;[300970]"/>
            <x15:cachedUniqueName index="99458" name="[Диапазон].[id просмотра].&amp;[300973]"/>
            <x15:cachedUniqueName index="99459" name="[Диапазон].[id просмотра].&amp;[300978]"/>
            <x15:cachedUniqueName index="99460" name="[Диапазон].[id просмотра].&amp;[300980]"/>
            <x15:cachedUniqueName index="99461" name="[Диапазон].[id просмотра].&amp;[300983]"/>
            <x15:cachedUniqueName index="99462" name="[Диапазон].[id просмотра].&amp;[300988]"/>
            <x15:cachedUniqueName index="99463" name="[Диапазон].[id просмотра].&amp;[300989]"/>
            <x15:cachedUniqueName index="99464" name="[Диапазон].[id просмотра].&amp;[300993]"/>
            <x15:cachedUniqueName index="99465" name="[Диапазон].[id просмотра].&amp;[300994]"/>
            <x15:cachedUniqueName index="99466" name="[Диапазон].[id просмотра].&amp;[300995]"/>
            <x15:cachedUniqueName index="99467" name="[Диапазон].[id просмотра].&amp;[300997]"/>
            <x15:cachedUniqueName index="99468" name="[Диапазон].[id просмотра].&amp;[300998]"/>
            <x15:cachedUniqueName index="99469" name="[Диапазон].[id просмотра].&amp;[301000]"/>
            <x15:cachedUniqueName index="99470" name="[Диапазон].[id просмотра].&amp;[301004]"/>
            <x15:cachedUniqueName index="99471" name="[Диапазон].[id просмотра].&amp;[301008]"/>
            <x15:cachedUniqueName index="99472" name="[Диапазон].[id просмотра].&amp;[301010]"/>
            <x15:cachedUniqueName index="99473" name="[Диапазон].[id просмотра].&amp;[301013]"/>
            <x15:cachedUniqueName index="99474" name="[Диапазон].[id просмотра].&amp;[301016]"/>
            <x15:cachedUniqueName index="99475" name="[Диапазон].[id просмотра].&amp;[301017]"/>
            <x15:cachedUniqueName index="99476" name="[Диапазон].[id просмотра].&amp;[301022]"/>
            <x15:cachedUniqueName index="99477" name="[Диапазон].[id просмотра].&amp;[301024]"/>
            <x15:cachedUniqueName index="99478" name="[Диапазон].[id просмотра].&amp;[301025]"/>
            <x15:cachedUniqueName index="99479" name="[Диапазон].[id просмотра].&amp;[301030]"/>
            <x15:cachedUniqueName index="99480" name="[Диапазон].[id просмотра].&amp;[301033]"/>
            <x15:cachedUniqueName index="99481" name="[Диапазон].[id просмотра].&amp;[301035]"/>
            <x15:cachedUniqueName index="99482" name="[Диапазон].[id просмотра].&amp;[301040]"/>
            <x15:cachedUniqueName index="99483" name="[Диапазон].[id просмотра].&amp;[301044]"/>
            <x15:cachedUniqueName index="99484" name="[Диапазон].[id просмотра].&amp;[301049]"/>
            <x15:cachedUniqueName index="99485" name="[Диапазон].[id просмотра].&amp;[301052]"/>
            <x15:cachedUniqueName index="99486" name="[Диапазон].[id просмотра].&amp;[301057]"/>
            <x15:cachedUniqueName index="99487" name="[Диапазон].[id просмотра].&amp;[301058]"/>
            <x15:cachedUniqueName index="99488" name="[Диапазон].[id просмотра].&amp;[301063]"/>
            <x15:cachedUniqueName index="99489" name="[Диапазон].[id просмотра].&amp;[301068]"/>
            <x15:cachedUniqueName index="99490" name="[Диапазон].[id просмотра].&amp;[301069]"/>
            <x15:cachedUniqueName index="99491" name="[Диапазон].[id просмотра].&amp;[301072]"/>
            <x15:cachedUniqueName index="99492" name="[Диапазон].[id просмотра].&amp;[301075]"/>
            <x15:cachedUniqueName index="99493" name="[Диапазон].[id просмотра].&amp;[301077]"/>
            <x15:cachedUniqueName index="99494" name="[Диапазон].[id просмотра].&amp;[301082]"/>
            <x15:cachedUniqueName index="99495" name="[Диапазон].[id просмотра].&amp;[301087]"/>
            <x15:cachedUniqueName index="99496" name="[Диапазон].[id просмотра].&amp;[301090]"/>
            <x15:cachedUniqueName index="99497" name="[Диапазон].[id просмотра].&amp;[301091]"/>
            <x15:cachedUniqueName index="99498" name="[Диапазон].[id просмотра].&amp;[301094]"/>
            <x15:cachedUniqueName index="99499" name="[Диапазон].[id просмотра].&amp;[301096]"/>
            <x15:cachedUniqueName index="99500" name="[Диапазон].[id просмотра].&amp;[301097]"/>
            <x15:cachedUniqueName index="99501" name="[Диапазон].[id просмотра].&amp;[301098]"/>
            <x15:cachedUniqueName index="99502" name="[Диапазон].[id просмотра].&amp;[301103]"/>
            <x15:cachedUniqueName index="99503" name="[Диапазон].[id просмотра].&amp;[301105]"/>
            <x15:cachedUniqueName index="99504" name="[Диапазон].[id просмотра].&amp;[301108]"/>
            <x15:cachedUniqueName index="99505" name="[Диапазон].[id просмотра].&amp;[301111]"/>
            <x15:cachedUniqueName index="99506" name="[Диапазон].[id просмотра].&amp;[301115]"/>
            <x15:cachedUniqueName index="99507" name="[Диапазон].[id просмотра].&amp;[301118]"/>
            <x15:cachedUniqueName index="99508" name="[Диапазон].[id просмотра].&amp;[301120]"/>
            <x15:cachedUniqueName index="99509" name="[Диапазон].[id просмотра].&amp;[301122]"/>
            <x15:cachedUniqueName index="99510" name="[Диапазон].[id просмотра].&amp;[301127]"/>
            <x15:cachedUniqueName index="99511" name="[Диапазон].[id просмотра].&amp;[301132]"/>
            <x15:cachedUniqueName index="99512" name="[Диапазон].[id просмотра].&amp;[301135]"/>
            <x15:cachedUniqueName index="99513" name="[Диапазон].[id просмотра].&amp;[301139]"/>
            <x15:cachedUniqueName index="99514" name="[Диапазон].[id просмотра].&amp;[301140]"/>
            <x15:cachedUniqueName index="99515" name="[Диапазон].[id просмотра].&amp;[301143]"/>
            <x15:cachedUniqueName index="99516" name="[Диапазон].[id просмотра].&amp;[301146]"/>
            <x15:cachedUniqueName index="99517" name="[Диапазон].[id просмотра].&amp;[301150]"/>
            <x15:cachedUniqueName index="99518" name="[Диапазон].[id просмотра].&amp;[301153]"/>
            <x15:cachedUniqueName index="99519" name="[Диапазон].[id просмотра].&amp;[301155]"/>
            <x15:cachedUniqueName index="99520" name="[Диапазон].[id просмотра].&amp;[301160]"/>
            <x15:cachedUniqueName index="99521" name="[Диапазон].[id просмотра].&amp;[301163]"/>
            <x15:cachedUniqueName index="99522" name="[Диапазон].[id просмотра].&amp;[301168]"/>
            <x15:cachedUniqueName index="99523" name="[Диапазон].[id просмотра].&amp;[301172]"/>
            <x15:cachedUniqueName index="99524" name="[Диапазон].[id просмотра].&amp;[301176]"/>
            <x15:cachedUniqueName index="99525" name="[Диапазон].[id просмотра].&amp;[301180]"/>
            <x15:cachedUniqueName index="99526" name="[Диапазон].[id просмотра].&amp;[301184]"/>
            <x15:cachedUniqueName index="99527" name="[Диапазон].[id просмотра].&amp;[301186]"/>
            <x15:cachedUniqueName index="99528" name="[Диапазон].[id просмотра].&amp;[301187]"/>
            <x15:cachedUniqueName index="99529" name="[Диапазон].[id просмотра].&amp;[301191]"/>
            <x15:cachedUniqueName index="99530" name="[Диапазон].[id просмотра].&amp;[301196]"/>
            <x15:cachedUniqueName index="99531" name="[Диапазон].[id просмотра].&amp;[301199]"/>
            <x15:cachedUniqueName index="99532" name="[Диапазон].[id просмотра].&amp;[301200]"/>
            <x15:cachedUniqueName index="99533" name="[Диапазон].[id просмотра].&amp;[301205]"/>
            <x15:cachedUniqueName index="99534" name="[Диапазон].[id просмотра].&amp;[301209]"/>
            <x15:cachedUniqueName index="99535" name="[Диапазон].[id просмотра].&amp;[301212]"/>
            <x15:cachedUniqueName index="99536" name="[Диапазон].[id просмотра].&amp;[301214]"/>
            <x15:cachedUniqueName index="99537" name="[Диапазон].[id просмотра].&amp;[301216]"/>
            <x15:cachedUniqueName index="99538" name="[Диапазон].[id просмотра].&amp;[301221]"/>
            <x15:cachedUniqueName index="99539" name="[Диапазон].[id просмотра].&amp;[301226]"/>
            <x15:cachedUniqueName index="99540" name="[Диапазон].[id просмотра].&amp;[301227]"/>
            <x15:cachedUniqueName index="99541" name="[Диапазон].[id просмотра].&amp;[301230]"/>
            <x15:cachedUniqueName index="99542" name="[Диапазон].[id просмотра].&amp;[301231]"/>
            <x15:cachedUniqueName index="99543" name="[Диапазон].[id просмотра].&amp;[301232]"/>
            <x15:cachedUniqueName index="99544" name="[Диапазон].[id просмотра].&amp;[301235]"/>
            <x15:cachedUniqueName index="99545" name="[Диапазон].[id просмотра].&amp;[301238]"/>
            <x15:cachedUniqueName index="99546" name="[Диапазон].[id просмотра].&amp;[301241]"/>
            <x15:cachedUniqueName index="99547" name="[Диапазон].[id просмотра].&amp;[301245]"/>
            <x15:cachedUniqueName index="99548" name="[Диапазон].[id просмотра].&amp;[301246]"/>
            <x15:cachedUniqueName index="99549" name="[Диапазон].[id просмотра].&amp;[301248]"/>
            <x15:cachedUniqueName index="99550" name="[Диапазон].[id просмотра].&amp;[301252]"/>
            <x15:cachedUniqueName index="99551" name="[Диапазон].[id просмотра].&amp;[301255]"/>
            <x15:cachedUniqueName index="99552" name="[Диапазон].[id просмотра].&amp;[301258]"/>
            <x15:cachedUniqueName index="99553" name="[Диапазон].[id просмотра].&amp;[301263]"/>
            <x15:cachedUniqueName index="99554" name="[Диапазон].[id просмотра].&amp;[301264]"/>
            <x15:cachedUniqueName index="99555" name="[Диапазон].[id просмотра].&amp;[301269]"/>
            <x15:cachedUniqueName index="99556" name="[Диапазон].[id просмотра].&amp;[301271]"/>
            <x15:cachedUniqueName index="99557" name="[Диапазон].[id просмотра].&amp;[301275]"/>
            <x15:cachedUniqueName index="99558" name="[Диапазон].[id просмотра].&amp;[301278]"/>
            <x15:cachedUniqueName index="99559" name="[Диапазон].[id просмотра].&amp;[301281]"/>
            <x15:cachedUniqueName index="99560" name="[Диапазон].[id просмотра].&amp;[301285]"/>
            <x15:cachedUniqueName index="99561" name="[Диапазон].[id просмотра].&amp;[301287]"/>
            <x15:cachedUniqueName index="99562" name="[Диапазон].[id просмотра].&amp;[301289]"/>
            <x15:cachedUniqueName index="99563" name="[Диапазон].[id просмотра].&amp;[301294]"/>
            <x15:cachedUniqueName index="99564" name="[Диапазон].[id просмотра].&amp;[301296]"/>
            <x15:cachedUniqueName index="99565" name="[Диапазон].[id просмотра].&amp;[301298]"/>
            <x15:cachedUniqueName index="99566" name="[Диапазон].[id просмотра].&amp;[301303]"/>
            <x15:cachedUniqueName index="99567" name="[Диапазон].[id просмотра].&amp;[301308]"/>
            <x15:cachedUniqueName index="99568" name="[Диапазон].[id просмотра].&amp;[301309]"/>
            <x15:cachedUniqueName index="99569" name="[Диапазон].[id просмотра].&amp;[301313]"/>
            <x15:cachedUniqueName index="99570" name="[Диапазон].[id просмотра].&amp;[301314]"/>
            <x15:cachedUniqueName index="99571" name="[Диапазон].[id просмотра].&amp;[301319]"/>
            <x15:cachedUniqueName index="99572" name="[Диапазон].[id просмотра].&amp;[301320]"/>
            <x15:cachedUniqueName index="99573" name="[Диапазон].[id просмотра].&amp;[301323]"/>
            <x15:cachedUniqueName index="99574" name="[Диапазон].[id просмотра].&amp;[301325]"/>
            <x15:cachedUniqueName index="99575" name="[Диапазон].[id просмотра].&amp;[301327]"/>
            <x15:cachedUniqueName index="99576" name="[Диапазон].[id просмотра].&amp;[301329]"/>
            <x15:cachedUniqueName index="99577" name="[Диапазон].[id просмотра].&amp;[301332]"/>
            <x15:cachedUniqueName index="99578" name="[Диапазон].[id просмотра].&amp;[301335]"/>
            <x15:cachedUniqueName index="99579" name="[Диапазон].[id просмотра].&amp;[301336]"/>
            <x15:cachedUniqueName index="99580" name="[Диапазон].[id просмотра].&amp;[301340]"/>
            <x15:cachedUniqueName index="99581" name="[Диапазон].[id просмотра].&amp;[301342]"/>
            <x15:cachedUniqueName index="99582" name="[Диапазон].[id просмотра].&amp;[301343]"/>
            <x15:cachedUniqueName index="99583" name="[Диапазон].[id просмотра].&amp;[301346]"/>
            <x15:cachedUniqueName index="99584" name="[Диапазон].[id просмотра].&amp;[301348]"/>
            <x15:cachedUniqueName index="99585" name="[Диапазон].[id просмотра].&amp;[301352]"/>
            <x15:cachedUniqueName index="99586" name="[Диапазон].[id просмотра].&amp;[301355]"/>
            <x15:cachedUniqueName index="99587" name="[Диапазон].[id просмотра].&amp;[301358]"/>
            <x15:cachedUniqueName index="99588" name="[Диапазон].[id просмотра].&amp;[301361]"/>
            <x15:cachedUniqueName index="99589" name="[Диапазон].[id просмотра].&amp;[301364]"/>
            <x15:cachedUniqueName index="99590" name="[Диапазон].[id просмотра].&amp;[301367]"/>
            <x15:cachedUniqueName index="99591" name="[Диапазон].[id просмотра].&amp;[301370]"/>
            <x15:cachedUniqueName index="99592" name="[Диапазон].[id просмотра].&amp;[301375]"/>
            <x15:cachedUniqueName index="99593" name="[Диапазон].[id просмотра].&amp;[301380]"/>
            <x15:cachedUniqueName index="99594" name="[Диапазон].[id просмотра].&amp;[301385]"/>
            <x15:cachedUniqueName index="99595" name="[Диапазон].[id просмотра].&amp;[301388]"/>
            <x15:cachedUniqueName index="99596" name="[Диапазон].[id просмотра].&amp;[301393]"/>
            <x15:cachedUniqueName index="99597" name="[Диапазон].[id просмотра].&amp;[301397]"/>
            <x15:cachedUniqueName index="99598" name="[Диапазон].[id просмотра].&amp;[301398]"/>
            <x15:cachedUniqueName index="99599" name="[Диапазон].[id просмотра].&amp;[301400]"/>
            <x15:cachedUniqueName index="99600" name="[Диапазон].[id просмотра].&amp;[301404]"/>
            <x15:cachedUniqueName index="99601" name="[Диапазон].[id просмотра].&amp;[301409]"/>
            <x15:cachedUniqueName index="99602" name="[Диапазон].[id просмотра].&amp;[301411]"/>
            <x15:cachedUniqueName index="99603" name="[Диапазон].[id просмотра].&amp;[301412]"/>
            <x15:cachedUniqueName index="99604" name="[Диапазон].[id просмотра].&amp;[301414]"/>
            <x15:cachedUniqueName index="99605" name="[Диапазон].[id просмотра].&amp;[301417]"/>
            <x15:cachedUniqueName index="99606" name="[Диапазон].[id просмотра].&amp;[301418]"/>
            <x15:cachedUniqueName index="99607" name="[Диапазон].[id просмотра].&amp;[301421]"/>
            <x15:cachedUniqueName index="99608" name="[Диапазон].[id просмотра].&amp;[301424]"/>
            <x15:cachedUniqueName index="99609" name="[Диапазон].[id просмотра].&amp;[301429]"/>
            <x15:cachedUniqueName index="99610" name="[Диапазон].[id просмотра].&amp;[301432]"/>
            <x15:cachedUniqueName index="99611" name="[Диапазон].[id просмотра].&amp;[301437]"/>
            <x15:cachedUniqueName index="99612" name="[Диапазон].[id просмотра].&amp;[301438]"/>
            <x15:cachedUniqueName index="99613" name="[Диапазон].[id просмотра].&amp;[301440]"/>
            <x15:cachedUniqueName index="99614" name="[Диапазон].[id просмотра].&amp;[301444]"/>
            <x15:cachedUniqueName index="99615" name="[Диапазон].[id просмотра].&amp;[301446]"/>
            <x15:cachedUniqueName index="99616" name="[Диапазон].[id просмотра].&amp;[301451]"/>
            <x15:cachedUniqueName index="99617" name="[Диапазон].[id просмотра].&amp;[301452]"/>
            <x15:cachedUniqueName index="99618" name="[Диапазон].[id просмотра].&amp;[301456]"/>
            <x15:cachedUniqueName index="99619" name="[Диапазон].[id просмотра].&amp;[301459]"/>
            <x15:cachedUniqueName index="99620" name="[Диапазон].[id просмотра].&amp;[301460]"/>
            <x15:cachedUniqueName index="99621" name="[Диапазон].[id просмотра].&amp;[301464]"/>
            <x15:cachedUniqueName index="99622" name="[Диапазон].[id просмотра].&amp;[301466]"/>
            <x15:cachedUniqueName index="99623" name="[Диапазон].[id просмотра].&amp;[301467]"/>
            <x15:cachedUniqueName index="99624" name="[Диапазон].[id просмотра].&amp;[301471]"/>
            <x15:cachedUniqueName index="99625" name="[Диапазон].[id просмотра].&amp;[301475]"/>
            <x15:cachedUniqueName index="99626" name="[Диапазон].[id просмотра].&amp;[301480]"/>
            <x15:cachedUniqueName index="99627" name="[Диапазон].[id просмотра].&amp;[301481]"/>
            <x15:cachedUniqueName index="99628" name="[Диапазон].[id просмотра].&amp;[301483]"/>
            <x15:cachedUniqueName index="99629" name="[Диапазон].[id просмотра].&amp;[301485]"/>
            <x15:cachedUniqueName index="99630" name="[Диапазон].[id просмотра].&amp;[301486]"/>
            <x15:cachedUniqueName index="99631" name="[Диапазон].[id просмотра].&amp;[301490]"/>
            <x15:cachedUniqueName index="99632" name="[Диапазон].[id просмотра].&amp;[301492]"/>
            <x15:cachedUniqueName index="99633" name="[Диапазон].[id просмотра].&amp;[301494]"/>
            <x15:cachedUniqueName index="99634" name="[Диапазон].[id просмотра].&amp;[301498]"/>
            <x15:cachedUniqueName index="99635" name="[Диапазон].[id просмотра].&amp;[301501]"/>
            <x15:cachedUniqueName index="99636" name="[Диапазон].[id просмотра].&amp;[301505]"/>
            <x15:cachedUniqueName index="99637" name="[Диапазон].[id просмотра].&amp;[301509]"/>
            <x15:cachedUniqueName index="99638" name="[Диапазон].[id просмотра].&amp;[301512]"/>
            <x15:cachedUniqueName index="99639" name="[Диапазон].[id просмотра].&amp;[301513]"/>
            <x15:cachedUniqueName index="99640" name="[Диапазон].[id просмотра].&amp;[301516]"/>
            <x15:cachedUniqueName index="99641" name="[Диапазон].[id просмотра].&amp;[301518]"/>
            <x15:cachedUniqueName index="99642" name="[Диапазон].[id просмотра].&amp;[301523]"/>
            <x15:cachedUniqueName index="99643" name="[Диапазон].[id просмотра].&amp;[301527]"/>
            <x15:cachedUniqueName index="99644" name="[Диапазон].[id просмотра].&amp;[301531]"/>
            <x15:cachedUniqueName index="99645" name="[Диапазон].[id просмотра].&amp;[301534]"/>
            <x15:cachedUniqueName index="99646" name="[Диапазон].[id просмотра].&amp;[301536]"/>
            <x15:cachedUniqueName index="99647" name="[Диапазон].[id просмотра].&amp;[301541]"/>
            <x15:cachedUniqueName index="99648" name="[Диапазон].[id просмотра].&amp;[301542]"/>
            <x15:cachedUniqueName index="99649" name="[Диапазон].[id просмотра].&amp;[301543]"/>
            <x15:cachedUniqueName index="99650" name="[Диапазон].[id просмотра].&amp;[301546]"/>
            <x15:cachedUniqueName index="99651" name="[Диапазон].[id просмотра].&amp;[301551]"/>
            <x15:cachedUniqueName index="99652" name="[Диапазон].[id просмотра].&amp;[301553]"/>
            <x15:cachedUniqueName index="99653" name="[Диапазон].[id просмотра].&amp;[301555]"/>
            <x15:cachedUniqueName index="99654" name="[Диапазон].[id просмотра].&amp;[301557]"/>
            <x15:cachedUniqueName index="99655" name="[Диапазон].[id просмотра].&amp;[301559]"/>
            <x15:cachedUniqueName index="99656" name="[Диапазон].[id просмотра].&amp;[301560]"/>
            <x15:cachedUniqueName index="99657" name="[Диапазон].[id просмотра].&amp;[301563]"/>
            <x15:cachedUniqueName index="99658" name="[Диапазон].[id просмотра].&amp;[301568]"/>
            <x15:cachedUniqueName index="99659" name="[Диапазон].[id просмотра].&amp;[301571]"/>
            <x15:cachedUniqueName index="99660" name="[Диапазон].[id просмотра].&amp;[301574]"/>
            <x15:cachedUniqueName index="99661" name="[Диапазон].[id просмотра].&amp;[301576]"/>
            <x15:cachedUniqueName index="99662" name="[Диапазон].[id просмотра].&amp;[301577]"/>
            <x15:cachedUniqueName index="99663" name="[Диапазон].[id просмотра].&amp;[301581]"/>
            <x15:cachedUniqueName index="99664" name="[Диапазон].[id просмотра].&amp;[301585]"/>
            <x15:cachedUniqueName index="99665" name="[Диапазон].[id просмотра].&amp;[301586]"/>
            <x15:cachedUniqueName index="99666" name="[Диапазон].[id просмотра].&amp;[301587]"/>
            <x15:cachedUniqueName index="99667" name="[Диапазон].[id просмотра].&amp;[301590]"/>
            <x15:cachedUniqueName index="99668" name="[Диапазон].[id просмотра].&amp;[301595]"/>
            <x15:cachedUniqueName index="99669" name="[Диапазон].[id просмотра].&amp;[301596]"/>
            <x15:cachedUniqueName index="99670" name="[Диапазон].[id просмотра].&amp;[301600]"/>
            <x15:cachedUniqueName index="99671" name="[Диапазон].[id просмотра].&amp;[301605]"/>
            <x15:cachedUniqueName index="99672" name="[Диапазон].[id просмотра].&amp;[301606]"/>
            <x15:cachedUniqueName index="99673" name="[Диапазон].[id просмотра].&amp;[301608]"/>
            <x15:cachedUniqueName index="99674" name="[Диапазон].[id просмотра].&amp;[301611]"/>
            <x15:cachedUniqueName index="99675" name="[Диапазон].[id просмотра].&amp;[301616]"/>
            <x15:cachedUniqueName index="99676" name="[Диапазон].[id просмотра].&amp;[301618]"/>
            <x15:cachedUniqueName index="99677" name="[Диапазон].[id просмотра].&amp;[301620]"/>
            <x15:cachedUniqueName index="99678" name="[Диапазон].[id просмотра].&amp;[301625]"/>
            <x15:cachedUniqueName index="99679" name="[Диапазон].[id просмотра].&amp;[301627]"/>
            <x15:cachedUniqueName index="99680" name="[Диапазон].[id просмотра].&amp;[301630]"/>
            <x15:cachedUniqueName index="99681" name="[Диапазон].[id просмотра].&amp;[301635]"/>
            <x15:cachedUniqueName index="99682" name="[Диапазон].[id просмотра].&amp;[301640]"/>
            <x15:cachedUniqueName index="99683" name="[Диапазон].[id просмотра].&amp;[301643]"/>
            <x15:cachedUniqueName index="99684" name="[Диапазон].[id просмотра].&amp;[301644]"/>
            <x15:cachedUniqueName index="99685" name="[Диапазон].[id просмотра].&amp;[301648]"/>
            <x15:cachedUniqueName index="99686" name="[Диапазон].[id просмотра].&amp;[301653]"/>
            <x15:cachedUniqueName index="99687" name="[Диапазон].[id просмотра].&amp;[301657]"/>
            <x15:cachedUniqueName index="99688" name="[Диапазон].[id просмотра].&amp;[301660]"/>
            <x15:cachedUniqueName index="99689" name="[Диапазон].[id просмотра].&amp;[301665]"/>
            <x15:cachedUniqueName index="99690" name="[Диапазон].[id просмотра].&amp;[301667]"/>
            <x15:cachedUniqueName index="99691" name="[Диапазон].[id просмотра].&amp;[301669]"/>
            <x15:cachedUniqueName index="99692" name="[Диапазон].[id просмотра].&amp;[301674]"/>
            <x15:cachedUniqueName index="99693" name="[Диапазон].[id просмотра].&amp;[301679]"/>
            <x15:cachedUniqueName index="99694" name="[Диапазон].[id просмотра].&amp;[301681]"/>
            <x15:cachedUniqueName index="99695" name="[Диапазон].[id просмотра].&amp;[301686]"/>
            <x15:cachedUniqueName index="99696" name="[Диапазон].[id просмотра].&amp;[301691]"/>
            <x15:cachedUniqueName index="99697" name="[Диапазон].[id просмотра].&amp;[301695]"/>
            <x15:cachedUniqueName index="99698" name="[Диапазон].[id просмотра].&amp;[301700]"/>
            <x15:cachedUniqueName index="99699" name="[Диапазон].[id просмотра].&amp;[301705]"/>
            <x15:cachedUniqueName index="99700" name="[Диапазон].[id просмотра].&amp;[301708]"/>
            <x15:cachedUniqueName index="99701" name="[Диапазон].[id просмотра].&amp;[301712]"/>
            <x15:cachedUniqueName index="99702" name="[Диапазон].[id просмотра].&amp;[301716]"/>
            <x15:cachedUniqueName index="99703" name="[Диапазон].[id просмотра].&amp;[301720]"/>
            <x15:cachedUniqueName index="99704" name="[Диапазон].[id просмотра].&amp;[301724]"/>
            <x15:cachedUniqueName index="99705" name="[Диапазон].[id просмотра].&amp;[301727]"/>
            <x15:cachedUniqueName index="99706" name="[Диапазон].[id просмотра].&amp;[301729]"/>
            <x15:cachedUniqueName index="99707" name="[Диапазон].[id просмотра].&amp;[301732]"/>
            <x15:cachedUniqueName index="99708" name="[Диапазон].[id просмотра].&amp;[301734]"/>
            <x15:cachedUniqueName index="99709" name="[Диапазон].[id просмотра].&amp;[301737]"/>
            <x15:cachedUniqueName index="99710" name="[Диапазон].[id просмотра].&amp;[301742]"/>
            <x15:cachedUniqueName index="99711" name="[Диапазон].[id просмотра].&amp;[301747]"/>
            <x15:cachedUniqueName index="99712" name="[Диапазон].[id просмотра].&amp;[301752]"/>
            <x15:cachedUniqueName index="99713" name="[Диапазон].[id просмотра].&amp;[301754]"/>
            <x15:cachedUniqueName index="99714" name="[Диапазон].[id просмотра].&amp;[301755]"/>
            <x15:cachedUniqueName index="99715" name="[Диапазон].[id просмотра].&amp;[301759]"/>
            <x15:cachedUniqueName index="99716" name="[Диапазон].[id просмотра].&amp;[301762]"/>
            <x15:cachedUniqueName index="99717" name="[Диапазон].[id просмотра].&amp;[301767]"/>
            <x15:cachedUniqueName index="99718" name="[Диапазон].[id просмотра].&amp;[301770]"/>
            <x15:cachedUniqueName index="99719" name="[Диапазон].[id просмотра].&amp;[301775]"/>
            <x15:cachedUniqueName index="99720" name="[Диапазон].[id просмотра].&amp;[301778]"/>
            <x15:cachedUniqueName index="99721" name="[Диапазон].[id просмотра].&amp;[301782]"/>
            <x15:cachedUniqueName index="99722" name="[Диапазон].[id просмотра].&amp;[301786]"/>
            <x15:cachedUniqueName index="99723" name="[Диапазон].[id просмотра].&amp;[301788]"/>
            <x15:cachedUniqueName index="99724" name="[Диапазон].[id просмотра].&amp;[301792]"/>
            <x15:cachedUniqueName index="99725" name="[Диапазон].[id просмотра].&amp;[301794]"/>
            <x15:cachedUniqueName index="99726" name="[Диапазон].[id просмотра].&amp;[301798]"/>
            <x15:cachedUniqueName index="99727" name="[Диапазон].[id просмотра].&amp;[301799]"/>
            <x15:cachedUniqueName index="99728" name="[Диапазон].[id просмотра].&amp;[301803]"/>
            <x15:cachedUniqueName index="99729" name="[Диапазон].[id просмотра].&amp;[301806]"/>
            <x15:cachedUniqueName index="99730" name="[Диапазон].[id просмотра].&amp;[301809]"/>
            <x15:cachedUniqueName index="99731" name="[Диапазон].[id просмотра].&amp;[301813]"/>
            <x15:cachedUniqueName index="99732" name="[Диапазон].[id просмотра].&amp;[301817]"/>
            <x15:cachedUniqueName index="99733" name="[Диапазон].[id просмотра].&amp;[301818]"/>
            <x15:cachedUniqueName index="99734" name="[Диапазон].[id просмотра].&amp;[301822]"/>
            <x15:cachedUniqueName index="99735" name="[Диапазон].[id просмотра].&amp;[301824]"/>
            <x15:cachedUniqueName index="99736" name="[Диапазон].[id просмотра].&amp;[301827]"/>
            <x15:cachedUniqueName index="99737" name="[Диапазон].[id просмотра].&amp;[301830]"/>
            <x15:cachedUniqueName index="99738" name="[Диапазон].[id просмотра].&amp;[301834]"/>
            <x15:cachedUniqueName index="99739" name="[Диапазон].[id просмотра].&amp;[301839]"/>
            <x15:cachedUniqueName index="99740" name="[Диапазон].[id просмотра].&amp;[301841]"/>
            <x15:cachedUniqueName index="99741" name="[Диапазон].[id просмотра].&amp;[301842]"/>
            <x15:cachedUniqueName index="99742" name="[Диапазон].[id просмотра].&amp;[301844]"/>
            <x15:cachedUniqueName index="99743" name="[Диапазон].[id просмотра].&amp;[301849]"/>
            <x15:cachedUniqueName index="99744" name="[Диапазон].[id просмотра].&amp;[301853]"/>
            <x15:cachedUniqueName index="99745" name="[Диапазон].[id просмотра].&amp;[301856]"/>
            <x15:cachedUniqueName index="99746" name="[Диапазон].[id просмотра].&amp;[301860]"/>
            <x15:cachedUniqueName index="99747" name="[Диапазон].[id просмотра].&amp;[301865]"/>
            <x15:cachedUniqueName index="99748" name="[Диапазон].[id просмотра].&amp;[301868]"/>
            <x15:cachedUniqueName index="99749" name="[Диапазон].[id просмотра].&amp;[301870]"/>
            <x15:cachedUniqueName index="99750" name="[Диапазон].[id просмотра].&amp;[301875]"/>
            <x15:cachedUniqueName index="99751" name="[Диапазон].[id просмотра].&amp;[301880]"/>
            <x15:cachedUniqueName index="99752" name="[Диапазон].[id просмотра].&amp;[301885]"/>
            <x15:cachedUniqueName index="99753" name="[Диапазон].[id просмотра].&amp;[301888]"/>
            <x15:cachedUniqueName index="99754" name="[Диапазон].[id просмотра].&amp;[301892]"/>
            <x15:cachedUniqueName index="99755" name="[Диапазон].[id просмотра].&amp;[301897]"/>
            <x15:cachedUniqueName index="99756" name="[Диапазон].[id просмотра].&amp;[301899]"/>
            <x15:cachedUniqueName index="99757" name="[Диапазон].[id просмотра].&amp;[301904]"/>
            <x15:cachedUniqueName index="99758" name="[Диапазон].[id просмотра].&amp;[301907]"/>
            <x15:cachedUniqueName index="99759" name="[Диапазон].[id просмотра].&amp;[301908]"/>
            <x15:cachedUniqueName index="99760" name="[Диапазон].[id просмотра].&amp;[301910]"/>
            <x15:cachedUniqueName index="99761" name="[Диапазон].[id просмотра].&amp;[301913]"/>
            <x15:cachedUniqueName index="99762" name="[Диапазон].[id просмотра].&amp;[301916]"/>
            <x15:cachedUniqueName index="99763" name="[Диапазон].[id просмотра].&amp;[301921]"/>
            <x15:cachedUniqueName index="99764" name="[Диапазон].[id просмотра].&amp;[301923]"/>
            <x15:cachedUniqueName index="99765" name="[Диапазон].[id просмотра].&amp;[301927]"/>
            <x15:cachedUniqueName index="99766" name="[Диапазон].[id просмотра].&amp;[301932]"/>
            <x15:cachedUniqueName index="99767" name="[Диапазон].[id просмотра].&amp;[301934]"/>
            <x15:cachedUniqueName index="99768" name="[Диапазон].[id просмотра].&amp;[301939]"/>
            <x15:cachedUniqueName index="99769" name="[Диапазон].[id просмотра].&amp;[301944]"/>
            <x15:cachedUniqueName index="99770" name="[Диапазон].[id просмотра].&amp;[301945]"/>
            <x15:cachedUniqueName index="99771" name="[Диапазон].[id просмотра].&amp;[301948]"/>
            <x15:cachedUniqueName index="99772" name="[Диапазон].[id просмотра].&amp;[301952]"/>
            <x15:cachedUniqueName index="99773" name="[Диапазон].[id просмотра].&amp;[301956]"/>
            <x15:cachedUniqueName index="99774" name="[Диапазон].[id просмотра].&amp;[301961]"/>
            <x15:cachedUniqueName index="99775" name="[Диапазон].[id просмотра].&amp;[301962]"/>
            <x15:cachedUniqueName index="99776" name="[Диапазон].[id просмотра].&amp;[301963]"/>
            <x15:cachedUniqueName index="99777" name="[Диапазон].[id просмотра].&amp;[301968]"/>
            <x15:cachedUniqueName index="99778" name="[Диапазон].[id просмотра].&amp;[301969]"/>
            <x15:cachedUniqueName index="99779" name="[Диапазон].[id просмотра].&amp;[301970]"/>
            <x15:cachedUniqueName index="99780" name="[Диапазон].[id просмотра].&amp;[301975]"/>
            <x15:cachedUniqueName index="99781" name="[Диапазон].[id просмотра].&amp;[301978]"/>
            <x15:cachedUniqueName index="99782" name="[Диапазон].[id просмотра].&amp;[301980]"/>
            <x15:cachedUniqueName index="99783" name="[Диапазон].[id просмотра].&amp;[301985]"/>
            <x15:cachedUniqueName index="99784" name="[Диапазон].[id просмотра].&amp;[301990]"/>
            <x15:cachedUniqueName index="99785" name="[Диапазон].[id просмотра].&amp;[301994]"/>
            <x15:cachedUniqueName index="99786" name="[Диапазон].[id просмотра].&amp;[301996]"/>
            <x15:cachedUniqueName index="99787" name="[Диапазон].[id просмотра].&amp;[302000]"/>
            <x15:cachedUniqueName index="99788" name="[Диапазон].[id просмотра].&amp;[302005]"/>
            <x15:cachedUniqueName index="99789" name="[Диапазон].[id просмотра].&amp;[302010]"/>
            <x15:cachedUniqueName index="99790" name="[Диапазон].[id просмотра].&amp;[302014]"/>
            <x15:cachedUniqueName index="99791" name="[Диапазон].[id просмотра].&amp;[302019]"/>
            <x15:cachedUniqueName index="99792" name="[Диапазон].[id просмотра].&amp;[302023]"/>
            <x15:cachedUniqueName index="99793" name="[Диапазон].[id просмотра].&amp;[302024]"/>
            <x15:cachedUniqueName index="99794" name="[Диапазон].[id просмотра].&amp;[302025]"/>
            <x15:cachedUniqueName index="99795" name="[Диапазон].[id просмотра].&amp;[302028]"/>
            <x15:cachedUniqueName index="99796" name="[Диапазон].[id просмотра].&amp;[302031]"/>
            <x15:cachedUniqueName index="99797" name="[Диапазон].[id просмотра].&amp;[302033]"/>
            <x15:cachedUniqueName index="99798" name="[Диапазон].[id просмотра].&amp;[302036]"/>
            <x15:cachedUniqueName index="99799" name="[Диапазон].[id просмотра].&amp;[302039]"/>
            <x15:cachedUniqueName index="99800" name="[Диапазон].[id просмотра].&amp;[302043]"/>
            <x15:cachedUniqueName index="99801" name="[Диапазон].[id просмотра].&amp;[302047]"/>
            <x15:cachedUniqueName index="99802" name="[Диапазон].[id просмотра].&amp;[302049]"/>
            <x15:cachedUniqueName index="99803" name="[Диапазон].[id просмотра].&amp;[302052]"/>
            <x15:cachedUniqueName index="99804" name="[Диапазон].[id просмотра].&amp;[302053]"/>
            <x15:cachedUniqueName index="99805" name="[Диапазон].[id просмотра].&amp;[302057]"/>
            <x15:cachedUniqueName index="99806" name="[Диапазон].[id просмотра].&amp;[302062]"/>
            <x15:cachedUniqueName index="99807" name="[Диапазон].[id просмотра].&amp;[302064]"/>
            <x15:cachedUniqueName index="99808" name="[Диапазон].[id просмотра].&amp;[302065]"/>
            <x15:cachedUniqueName index="99809" name="[Диапазон].[id просмотра].&amp;[302068]"/>
            <x15:cachedUniqueName index="99810" name="[Диапазон].[id просмотра].&amp;[302070]"/>
            <x15:cachedUniqueName index="99811" name="[Диапазон].[id просмотра].&amp;[302073]"/>
            <x15:cachedUniqueName index="99812" name="[Диапазон].[id просмотра].&amp;[302078]"/>
            <x15:cachedUniqueName index="99813" name="[Диапазон].[id просмотра].&amp;[302079]"/>
            <x15:cachedUniqueName index="99814" name="[Диапазон].[id просмотра].&amp;[302080]"/>
            <x15:cachedUniqueName index="99815" name="[Диапазон].[id просмотра].&amp;[302085]"/>
            <x15:cachedUniqueName index="99816" name="[Диапазон].[id просмотра].&amp;[302086]"/>
            <x15:cachedUniqueName index="99817" name="[Диапазон].[id просмотра].&amp;[302087]"/>
            <x15:cachedUniqueName index="99818" name="[Диапазон].[id просмотра].&amp;[302090]"/>
            <x15:cachedUniqueName index="99819" name="[Диапазон].[id просмотра].&amp;[302095]"/>
            <x15:cachedUniqueName index="99820" name="[Диапазон].[id просмотра].&amp;[302098]"/>
            <x15:cachedUniqueName index="99821" name="[Диапазон].[id просмотра].&amp;[302103]"/>
            <x15:cachedUniqueName index="99822" name="[Диапазон].[id просмотра].&amp;[302104]"/>
            <x15:cachedUniqueName index="99823" name="[Диапазон].[id просмотра].&amp;[302107]"/>
            <x15:cachedUniqueName index="99824" name="[Диапазон].[id просмотра].&amp;[302110]"/>
            <x15:cachedUniqueName index="99825" name="[Диапазон].[id просмотра].&amp;[302114]"/>
            <x15:cachedUniqueName index="99826" name="[Диапазон].[id просмотра].&amp;[302116]"/>
            <x15:cachedUniqueName index="99827" name="[Диапазон].[id просмотра].&amp;[302121]"/>
            <x15:cachedUniqueName index="99828" name="[Диапазон].[id просмотра].&amp;[302122]"/>
            <x15:cachedUniqueName index="99829" name="[Диапазон].[id просмотра].&amp;[302127]"/>
            <x15:cachedUniqueName index="99830" name="[Диапазон].[id просмотра].&amp;[302130]"/>
            <x15:cachedUniqueName index="99831" name="[Диапазон].[id просмотра].&amp;[302132]"/>
            <x15:cachedUniqueName index="99832" name="[Диапазон].[id просмотра].&amp;[302136]"/>
            <x15:cachedUniqueName index="99833" name="[Диапазон].[id просмотра].&amp;[302138]"/>
            <x15:cachedUniqueName index="99834" name="[Диапазон].[id просмотра].&amp;[302142]"/>
            <x15:cachedUniqueName index="99835" name="[Диапазон].[id просмотра].&amp;[302145]"/>
            <x15:cachedUniqueName index="99836" name="[Диапазон].[id просмотра].&amp;[302146]"/>
            <x15:cachedUniqueName index="99837" name="[Диапазон].[id просмотра].&amp;[302150]"/>
            <x15:cachedUniqueName index="99838" name="[Диапазон].[id просмотра].&amp;[302153]"/>
            <x15:cachedUniqueName index="99839" name="[Диапазон].[id просмотра].&amp;[302158]"/>
            <x15:cachedUniqueName index="99840" name="[Диапазон].[id просмотра].&amp;[302163]"/>
            <x15:cachedUniqueName index="99841" name="[Диапазон].[id просмотра].&amp;[302167]"/>
            <x15:cachedUniqueName index="99842" name="[Диапазон].[id просмотра].&amp;[302169]"/>
            <x15:cachedUniqueName index="99843" name="[Диапазон].[id просмотра].&amp;[302170]"/>
            <x15:cachedUniqueName index="99844" name="[Диапазон].[id просмотра].&amp;[302171]"/>
            <x15:cachedUniqueName index="99845" name="[Диапазон].[id просмотра].&amp;[302174]"/>
            <x15:cachedUniqueName index="99846" name="[Диапазон].[id просмотра].&amp;[302176]"/>
            <x15:cachedUniqueName index="99847" name="[Диапазон].[id просмотра].&amp;[302178]"/>
            <x15:cachedUniqueName index="99848" name="[Диапазон].[id просмотра].&amp;[302182]"/>
            <x15:cachedUniqueName index="99849" name="[Диапазон].[id просмотра].&amp;[302187]"/>
            <x15:cachedUniqueName index="99850" name="[Диапазон].[id просмотра].&amp;[302192]"/>
            <x15:cachedUniqueName index="99851" name="[Диапазон].[id просмотра].&amp;[302195]"/>
            <x15:cachedUniqueName index="99852" name="[Диапазон].[id просмотра].&amp;[302199]"/>
            <x15:cachedUniqueName index="99853" name="[Диапазон].[id просмотра].&amp;[302204]"/>
            <x15:cachedUniqueName index="99854" name="[Диапазон].[id просмотра].&amp;[302207]"/>
            <x15:cachedUniqueName index="99855" name="[Диапазон].[id просмотра].&amp;[302211]"/>
            <x15:cachedUniqueName index="99856" name="[Диапазон].[id просмотра].&amp;[302215]"/>
            <x15:cachedUniqueName index="99857" name="[Диапазон].[id просмотра].&amp;[302220]"/>
            <x15:cachedUniqueName index="99858" name="[Диапазон].[id просмотра].&amp;[302225]"/>
            <x15:cachedUniqueName index="99859" name="[Диапазон].[id просмотра].&amp;[302228]"/>
            <x15:cachedUniqueName index="99860" name="[Диапазон].[id просмотра].&amp;[302231]"/>
            <x15:cachedUniqueName index="99861" name="[Диапазон].[id просмотра].&amp;[302232]"/>
            <x15:cachedUniqueName index="99862" name="[Диапазон].[id просмотра].&amp;[302234]"/>
            <x15:cachedUniqueName index="99863" name="[Диапазон].[id просмотра].&amp;[302239]"/>
            <x15:cachedUniqueName index="99864" name="[Диапазон].[id просмотра].&amp;[302244]"/>
            <x15:cachedUniqueName index="99865" name="[Диапазон].[id просмотра].&amp;[302248]"/>
            <x15:cachedUniqueName index="99866" name="[Диапазон].[id просмотра].&amp;[302253]"/>
            <x15:cachedUniqueName index="99867" name="[Диапазон].[id просмотра].&amp;[302254]"/>
            <x15:cachedUniqueName index="99868" name="[Диапазон].[id просмотра].&amp;[302256]"/>
            <x15:cachedUniqueName index="99869" name="[Диапазон].[id просмотра].&amp;[302259]"/>
            <x15:cachedUniqueName index="99870" name="[Диапазон].[id просмотра].&amp;[302260]"/>
            <x15:cachedUniqueName index="99871" name="[Диапазон].[id просмотра].&amp;[302262]"/>
            <x15:cachedUniqueName index="99872" name="[Диапазон].[id просмотра].&amp;[302263]"/>
            <x15:cachedUniqueName index="99873" name="[Диапазон].[id просмотра].&amp;[302266]"/>
            <x15:cachedUniqueName index="99874" name="[Диапазон].[id просмотра].&amp;[302270]"/>
            <x15:cachedUniqueName index="99875" name="[Диапазон].[id просмотра].&amp;[302272]"/>
            <x15:cachedUniqueName index="99876" name="[Диапазон].[id просмотра].&amp;[302275]"/>
            <x15:cachedUniqueName index="99877" name="[Диапазон].[id просмотра].&amp;[302280]"/>
            <x15:cachedUniqueName index="99878" name="[Диапазон].[id просмотра].&amp;[302282]"/>
            <x15:cachedUniqueName index="99879" name="[Диапазон].[id просмотра].&amp;[302286]"/>
            <x15:cachedUniqueName index="99880" name="[Диапазон].[id просмотра].&amp;[302289]"/>
            <x15:cachedUniqueName index="99881" name="[Диапазон].[id просмотра].&amp;[302291]"/>
            <x15:cachedUniqueName index="99882" name="[Диапазон].[id просмотра].&amp;[302296]"/>
            <x15:cachedUniqueName index="99883" name="[Диапазон].[id просмотра].&amp;[302300]"/>
            <x15:cachedUniqueName index="99884" name="[Диапазон].[id просмотра].&amp;[302303]"/>
            <x15:cachedUniqueName index="99885" name="[Диапазон].[id просмотра].&amp;[302305]"/>
            <x15:cachedUniqueName index="99886" name="[Диапазон].[id просмотра].&amp;[302306]"/>
            <x15:cachedUniqueName index="99887" name="[Диапазон].[id просмотра].&amp;[302308]"/>
            <x15:cachedUniqueName index="99888" name="[Диапазон].[id просмотра].&amp;[302310]"/>
            <x15:cachedUniqueName index="99889" name="[Диапазон].[id просмотра].&amp;[302313]"/>
            <x15:cachedUniqueName index="99890" name="[Диапазон].[id просмотра].&amp;[302318]"/>
            <x15:cachedUniqueName index="99891" name="[Диапазон].[id просмотра].&amp;[302321]"/>
            <x15:cachedUniqueName index="99892" name="[Диапазон].[id просмотра].&amp;[302326]"/>
            <x15:cachedUniqueName index="99893" name="[Диапазон].[id просмотра].&amp;[302327]"/>
            <x15:cachedUniqueName index="99894" name="[Диапазон].[id просмотра].&amp;[302330]"/>
            <x15:cachedUniqueName index="99895" name="[Диапазон].[id просмотра].&amp;[302331]"/>
            <x15:cachedUniqueName index="99896" name="[Диапазон].[id просмотра].&amp;[302332]"/>
            <x15:cachedUniqueName index="99897" name="[Диапазон].[id просмотра].&amp;[302333]"/>
            <x15:cachedUniqueName index="99898" name="[Диапазон].[id просмотра].&amp;[302335]"/>
            <x15:cachedUniqueName index="99899" name="[Диапазон].[id просмотра].&amp;[302336]"/>
            <x15:cachedUniqueName index="99900" name="[Диапазон].[id просмотра].&amp;[302338]"/>
            <x15:cachedUniqueName index="99901" name="[Диапазон].[id просмотра].&amp;[302341]"/>
            <x15:cachedUniqueName index="99902" name="[Диапазон].[id просмотра].&amp;[302343]"/>
            <x15:cachedUniqueName index="99903" name="[Диапазон].[id просмотра].&amp;[302347]"/>
            <x15:cachedUniqueName index="99904" name="[Диапазон].[id просмотра].&amp;[302349]"/>
            <x15:cachedUniqueName index="99905" name="[Диапазон].[id просмотра].&amp;[302351]"/>
            <x15:cachedUniqueName index="99906" name="[Диапазон].[id просмотра].&amp;[302352]"/>
            <x15:cachedUniqueName index="99907" name="[Диапазон].[id просмотра].&amp;[302354]"/>
            <x15:cachedUniqueName index="99908" name="[Диапазон].[id просмотра].&amp;[302358]"/>
            <x15:cachedUniqueName index="99909" name="[Диапазон].[id просмотра].&amp;[302359]"/>
            <x15:cachedUniqueName index="99910" name="[Диапазон].[id просмотра].&amp;[302363]"/>
            <x15:cachedUniqueName index="99911" name="[Диапазон].[id просмотра].&amp;[302364]"/>
            <x15:cachedUniqueName index="99912" name="[Диапазон].[id просмотра].&amp;[302367]"/>
            <x15:cachedUniqueName index="99913" name="[Диапазон].[id просмотра].&amp;[302368]"/>
            <x15:cachedUniqueName index="99914" name="[Диапазон].[id просмотра].&amp;[302369]"/>
            <x15:cachedUniqueName index="99915" name="[Диапазон].[id просмотра].&amp;[302372]"/>
            <x15:cachedUniqueName index="99916" name="[Диапазон].[id просмотра].&amp;[302377]"/>
            <x15:cachedUniqueName index="99917" name="[Диапазон].[id просмотра].&amp;[302380]"/>
            <x15:cachedUniqueName index="99918" name="[Диапазон].[id просмотра].&amp;[302381]"/>
            <x15:cachedUniqueName index="99919" name="[Диапазон].[id просмотра].&amp;[302386]"/>
            <x15:cachedUniqueName index="99920" name="[Диапазон].[id просмотра].&amp;[302387]"/>
            <x15:cachedUniqueName index="99921" name="[Диапазон].[id просмотра].&amp;[302391]"/>
            <x15:cachedUniqueName index="99922" name="[Диапазон].[id просмотра].&amp;[302396]"/>
            <x15:cachedUniqueName index="99923" name="[Диапазон].[id просмотра].&amp;[302400]"/>
            <x15:cachedUniqueName index="99924" name="[Диапазон].[id просмотра].&amp;[302405]"/>
            <x15:cachedUniqueName index="99925" name="[Диапазон].[id просмотра].&amp;[302408]"/>
            <x15:cachedUniqueName index="99926" name="[Диапазон].[id просмотра].&amp;[302413]"/>
            <x15:cachedUniqueName index="99927" name="[Диапазон].[id просмотра].&amp;[302415]"/>
            <x15:cachedUniqueName index="99928" name="[Диапазон].[id просмотра].&amp;[302416]"/>
            <x15:cachedUniqueName index="99929" name="[Диапазон].[id просмотра].&amp;[302421]"/>
            <x15:cachedUniqueName index="99930" name="[Диапазон].[id просмотра].&amp;[302424]"/>
            <x15:cachedUniqueName index="99931" name="[Диапазон].[id просмотра].&amp;[302428]"/>
            <x15:cachedUniqueName index="99932" name="[Диапазон].[id просмотра].&amp;[302431]"/>
            <x15:cachedUniqueName index="99933" name="[Диапазон].[id просмотра].&amp;[302435]"/>
            <x15:cachedUniqueName index="99934" name="[Диапазон].[id просмотра].&amp;[302439]"/>
            <x15:cachedUniqueName index="99935" name="[Диапазон].[id просмотра].&amp;[302443]"/>
            <x15:cachedUniqueName index="99936" name="[Диапазон].[id просмотра].&amp;[302445]"/>
            <x15:cachedUniqueName index="99937" name="[Диапазон].[id просмотра].&amp;[302448]"/>
            <x15:cachedUniqueName index="99938" name="[Диапазон].[id просмотра].&amp;[302450]"/>
            <x15:cachedUniqueName index="99939" name="[Диапазон].[id просмотра].&amp;[302451]"/>
            <x15:cachedUniqueName index="99940" name="[Диапазон].[id просмотра].&amp;[302455]"/>
            <x15:cachedUniqueName index="99941" name="[Диапазон].[id просмотра].&amp;[302459]"/>
            <x15:cachedUniqueName index="99942" name="[Диапазон].[id просмотра].&amp;[302460]"/>
            <x15:cachedUniqueName index="99943" name="[Диапазон].[id просмотра].&amp;[302463]"/>
            <x15:cachedUniqueName index="99944" name="[Диапазон].[id просмотра].&amp;[302464]"/>
            <x15:cachedUniqueName index="99945" name="[Диапазон].[id просмотра].&amp;[302466]"/>
            <x15:cachedUniqueName index="99946" name="[Диапазон].[id просмотра].&amp;[302470]"/>
            <x15:cachedUniqueName index="99947" name="[Диапазон].[id просмотра].&amp;[302475]"/>
            <x15:cachedUniqueName index="99948" name="[Диапазон].[id просмотра].&amp;[302476]"/>
            <x15:cachedUniqueName index="99949" name="[Диапазон].[id просмотра].&amp;[302477]"/>
            <x15:cachedUniqueName index="99950" name="[Диапазон].[id просмотра].&amp;[302482]"/>
            <x15:cachedUniqueName index="99951" name="[Диапазон].[id просмотра].&amp;[302483]"/>
            <x15:cachedUniqueName index="99952" name="[Диапазон].[id просмотра].&amp;[302485]"/>
            <x15:cachedUniqueName index="99953" name="[Диапазон].[id просмотра].&amp;[302489]"/>
            <x15:cachedUniqueName index="99954" name="[Диапазон].[id просмотра].&amp;[302490]"/>
            <x15:cachedUniqueName index="99955" name="[Диапазон].[id просмотра].&amp;[302491]"/>
            <x15:cachedUniqueName index="99956" name="[Диапазон].[id просмотра].&amp;[302495]"/>
            <x15:cachedUniqueName index="99957" name="[Диапазон].[id просмотра].&amp;[302497]"/>
            <x15:cachedUniqueName index="99958" name="[Диапазон].[id просмотра].&amp;[302501]"/>
            <x15:cachedUniqueName index="99959" name="[Диапазон].[id просмотра].&amp;[302505]"/>
            <x15:cachedUniqueName index="99960" name="[Диапазон].[id просмотра].&amp;[302508]"/>
            <x15:cachedUniqueName index="99961" name="[Диапазон].[id просмотра].&amp;[302509]"/>
            <x15:cachedUniqueName index="99962" name="[Диапазон].[id просмотра].&amp;[302513]"/>
            <x15:cachedUniqueName index="99963" name="[Диапазон].[id просмотра].&amp;[302517]"/>
            <x15:cachedUniqueName index="99964" name="[Диапазон].[id просмотра].&amp;[302519]"/>
            <x15:cachedUniqueName index="99965" name="[Диапазон].[id просмотра].&amp;[302522]"/>
            <x15:cachedUniqueName index="99966" name="[Диапазон].[id просмотра].&amp;[302527]"/>
            <x15:cachedUniqueName index="99967" name="[Диапазон].[id просмотра].&amp;[302532]"/>
            <x15:cachedUniqueName index="99968" name="[Диапазон].[id просмотра].&amp;[302533]"/>
            <x15:cachedUniqueName index="99969" name="[Диапазон].[id просмотра].&amp;[302536]"/>
            <x15:cachedUniqueName index="99970" name="[Диапазон].[id просмотра].&amp;[302537]"/>
            <x15:cachedUniqueName index="99971" name="[Диапазон].[id просмотра].&amp;[302538]"/>
            <x15:cachedUniqueName index="99972" name="[Диапазон].[id просмотра].&amp;[302539]"/>
            <x15:cachedUniqueName index="99973" name="[Диапазон].[id просмотра].&amp;[302542]"/>
            <x15:cachedUniqueName index="99974" name="[Диапазон].[id просмотра].&amp;[302545]"/>
            <x15:cachedUniqueName index="99975" name="[Диапазон].[id просмотра].&amp;[302548]"/>
            <x15:cachedUniqueName index="99976" name="[Диапазон].[id просмотра].&amp;[302549]"/>
            <x15:cachedUniqueName index="99977" name="[Диапазон].[id просмотра].&amp;[302554]"/>
            <x15:cachedUniqueName index="99978" name="[Диапазон].[id просмотра].&amp;[302559]"/>
            <x15:cachedUniqueName index="99979" name="[Диапазон].[id просмотра].&amp;[302564]"/>
            <x15:cachedUniqueName index="99980" name="[Диапазон].[id просмотра].&amp;[302567]"/>
            <x15:cachedUniqueName index="99981" name="[Диапазон].[id просмотра].&amp;[302570]"/>
            <x15:cachedUniqueName index="99982" name="[Диапазон].[id просмотра].&amp;[302573]"/>
            <x15:cachedUniqueName index="99983" name="[Диапазон].[id просмотра].&amp;[302576]"/>
            <x15:cachedUniqueName index="99984" name="[Диапазон].[id просмотра].&amp;[302579]"/>
            <x15:cachedUniqueName index="99985" name="[Диапазон].[id просмотра].&amp;[302583]"/>
            <x15:cachedUniqueName index="99986" name="[Диапазон].[id просмотра].&amp;[302585]"/>
            <x15:cachedUniqueName index="99987" name="[Диапазон].[id просмотра].&amp;[302590]"/>
            <x15:cachedUniqueName index="99988" name="[Диапазон].[id просмотра].&amp;[302591]"/>
            <x15:cachedUniqueName index="99989" name="[Диапазон].[id просмотра].&amp;[302594]"/>
            <x15:cachedUniqueName index="99990" name="[Диапазон].[id просмотра].&amp;[302597]"/>
            <x15:cachedUniqueName index="99991" name="[Диапазон].[id просмотра].&amp;[302602]"/>
            <x15:cachedUniqueName index="99992" name="[Диапазон].[id просмотра].&amp;[302606]"/>
            <x15:cachedUniqueName index="99993" name="[Диапазон].[id просмотра].&amp;[302610]"/>
            <x15:cachedUniqueName index="99994" name="[Диапазон].[id просмотра].&amp;[302614]"/>
            <x15:cachedUniqueName index="99995" name="[Диапазон].[id просмотра].&amp;[302618]"/>
            <x15:cachedUniqueName index="99996" name="[Диапазон].[id просмотра].&amp;[302621]"/>
            <x15:cachedUniqueName index="99997" name="[Диапазон].[id просмотра].&amp;[302625]"/>
            <x15:cachedUniqueName index="99998" name="[Диапазон].[id просмотра].&amp;[302626]"/>
            <x15:cachedUniqueName index="99999" name="[Диапазон].[id просмотра].&amp;[302627]"/>
            <x15:cachedUniqueName index="100000" name="[Диапазон].[id просмотра].&amp;[302629]"/>
            <x15:cachedUniqueName index="100001" name="[Диапазон].[id просмотра].&amp;[302634]"/>
            <x15:cachedUniqueName index="100002" name="[Диапазон].[id просмотра].&amp;[302635]"/>
            <x15:cachedUniqueName index="100003" name="[Диапазон].[id просмотра].&amp;[302639]"/>
            <x15:cachedUniqueName index="100004" name="[Диапазон].[id просмотра].&amp;[302641]"/>
            <x15:cachedUniqueName index="100005" name="[Диапазон].[id просмотра].&amp;[302645]"/>
            <x15:cachedUniqueName index="100006" name="[Диапазон].[id просмотра].&amp;[302650]"/>
            <x15:cachedUniqueName index="100007" name="[Диапазон].[id просмотра].&amp;[302652]"/>
            <x15:cachedUniqueName index="100008" name="[Диапазон].[id просмотра].&amp;[302654]"/>
            <x15:cachedUniqueName index="100009" name="[Диапазон].[id просмотра].&amp;[302659]"/>
            <x15:cachedUniqueName index="100010" name="[Диапазон].[id просмотра].&amp;[302663]"/>
            <x15:cachedUniqueName index="100011" name="[Диапазон].[id просмотра].&amp;[302664]"/>
            <x15:cachedUniqueName index="100012" name="[Диапазон].[id просмотра].&amp;[302669]"/>
            <x15:cachedUniqueName index="100013" name="[Диапазон].[id просмотра].&amp;[302673]"/>
            <x15:cachedUniqueName index="100014" name="[Диапазон].[id просмотра].&amp;[302676]"/>
            <x15:cachedUniqueName index="100015" name="[Диапазон].[id просмотра].&amp;[302678]"/>
            <x15:cachedUniqueName index="100016" name="[Диапазон].[id просмотра].&amp;[302679]"/>
            <x15:cachedUniqueName index="100017" name="[Диапазон].[id просмотра].&amp;[302680]"/>
            <x15:cachedUniqueName index="100018" name="[Диапазон].[id просмотра].&amp;[302681]"/>
            <x15:cachedUniqueName index="100019" name="[Диапазон].[id просмотра].&amp;[302683]"/>
            <x15:cachedUniqueName index="100020" name="[Диапазон].[id просмотра].&amp;[302687]"/>
            <x15:cachedUniqueName index="100021" name="[Диапазон].[id просмотра].&amp;[302692]"/>
            <x15:cachedUniqueName index="100022" name="[Диапазон].[id просмотра].&amp;[302695]"/>
            <x15:cachedUniqueName index="100023" name="[Диапазон].[id просмотра].&amp;[302699]"/>
            <x15:cachedUniqueName index="100024" name="[Диапазон].[id просмотра].&amp;[302700]"/>
            <x15:cachedUniqueName index="100025" name="[Диапазон].[id просмотра].&amp;[302702]"/>
            <x15:cachedUniqueName index="100026" name="[Диапазон].[id просмотра].&amp;[302704]"/>
            <x15:cachedUniqueName index="100027" name="[Диапазон].[id просмотра].&amp;[302708]"/>
            <x15:cachedUniqueName index="100028" name="[Диапазон].[id просмотра].&amp;[302709]"/>
            <x15:cachedUniqueName index="100029" name="[Диапазон].[id просмотра].&amp;[302710]"/>
            <x15:cachedUniqueName index="100030" name="[Диапазон].[id просмотра].&amp;[302711]"/>
            <x15:cachedUniqueName index="100031" name="[Диапазон].[id просмотра].&amp;[302715]"/>
            <x15:cachedUniqueName index="100032" name="[Диапазон].[id просмотра].&amp;[302718]"/>
            <x15:cachedUniqueName index="100033" name="[Диапазон].[id просмотра].&amp;[302720]"/>
            <x15:cachedUniqueName index="100034" name="[Диапазон].[id просмотра].&amp;[302721]"/>
            <x15:cachedUniqueName index="100035" name="[Диапазон].[id просмотра].&amp;[302722]"/>
            <x15:cachedUniqueName index="100036" name="[Диапазон].[id просмотра].&amp;[302724]"/>
            <x15:cachedUniqueName index="100037" name="[Диапазон].[id просмотра].&amp;[302728]"/>
            <x15:cachedUniqueName index="100038" name="[Диапазон].[id просмотра].&amp;[302732]"/>
            <x15:cachedUniqueName index="100039" name="[Диапазон].[id просмотра].&amp;[302735]"/>
            <x15:cachedUniqueName index="100040" name="[Диапазон].[id просмотра].&amp;[302738]"/>
            <x15:cachedUniqueName index="100041" name="[Диапазон].[id просмотра].&amp;[302739]"/>
            <x15:cachedUniqueName index="100042" name="[Диапазон].[id просмотра].&amp;[302742]"/>
            <x15:cachedUniqueName index="100043" name="[Диапазон].[id просмотра].&amp;[302744]"/>
            <x15:cachedUniqueName index="100044" name="[Диапазон].[id просмотра].&amp;[302749]"/>
            <x15:cachedUniqueName index="100045" name="[Диапазон].[id просмотра].&amp;[302752]"/>
            <x15:cachedUniqueName index="100046" name="[Диапазон].[id просмотра].&amp;[302756]"/>
            <x15:cachedUniqueName index="100047" name="[Диапазон].[id просмотра].&amp;[302761]"/>
            <x15:cachedUniqueName index="100048" name="[Диапазон].[id просмотра].&amp;[302765]"/>
            <x15:cachedUniqueName index="100049" name="[Диапазон].[id просмотра].&amp;[302770]"/>
            <x15:cachedUniqueName index="100050" name="[Диапазон].[id просмотра].&amp;[302774]"/>
            <x15:cachedUniqueName index="100051" name="[Диапазон].[id просмотра].&amp;[302775]"/>
            <x15:cachedUniqueName index="100052" name="[Диапазон].[id просмотра].&amp;[302779]"/>
            <x15:cachedUniqueName index="100053" name="[Диапазон].[id просмотра].&amp;[302780]"/>
            <x15:cachedUniqueName index="100054" name="[Диапазон].[id просмотра].&amp;[302783]"/>
            <x15:cachedUniqueName index="100055" name="[Диапазон].[id просмотра].&amp;[302786]"/>
            <x15:cachedUniqueName index="100056" name="[Диапазон].[id просмотра].&amp;[302788]"/>
            <x15:cachedUniqueName index="100057" name="[Диапазон].[id просмотра].&amp;[302793]"/>
            <x15:cachedUniqueName index="100058" name="[Диапазон].[id просмотра].&amp;[302794]"/>
            <x15:cachedUniqueName index="100059" name="[Диапазон].[id просмотра].&amp;[302795]"/>
            <x15:cachedUniqueName index="100060" name="[Диапазон].[id просмотра].&amp;[302800]"/>
            <x15:cachedUniqueName index="100061" name="[Диапазон].[id просмотра].&amp;[302805]"/>
            <x15:cachedUniqueName index="100062" name="[Диапазон].[id просмотра].&amp;[302808]"/>
            <x15:cachedUniqueName index="100063" name="[Диапазон].[id просмотра].&amp;[302809]"/>
            <x15:cachedUniqueName index="100064" name="[Диапазон].[id просмотра].&amp;[302810]"/>
            <x15:cachedUniqueName index="100065" name="[Диапазон].[id просмотра].&amp;[302813]"/>
            <x15:cachedUniqueName index="100066" name="[Диапазон].[id просмотра].&amp;[302816]"/>
            <x15:cachedUniqueName index="100067" name="[Диапазон].[id просмотра].&amp;[302818]"/>
            <x15:cachedUniqueName index="100068" name="[Диапазон].[id просмотра].&amp;[302819]"/>
            <x15:cachedUniqueName index="100069" name="[Диапазон].[id просмотра].&amp;[302822]"/>
            <x15:cachedUniqueName index="100070" name="[Диапазон].[id просмотра].&amp;[302826]"/>
            <x15:cachedUniqueName index="100071" name="[Диапазон].[id просмотра].&amp;[302831]"/>
            <x15:cachedUniqueName index="100072" name="[Диапазон].[id просмотра].&amp;[302834]"/>
            <x15:cachedUniqueName index="100073" name="[Диапазон].[id просмотра].&amp;[302838]"/>
            <x15:cachedUniqueName index="100074" name="[Диапазон].[id просмотра].&amp;[302840]"/>
            <x15:cachedUniqueName index="100075" name="[Диапазон].[id просмотра].&amp;[302845]"/>
            <x15:cachedUniqueName index="100076" name="[Диапазон].[id просмотра].&amp;[302847]"/>
            <x15:cachedUniqueName index="100077" name="[Диапазон].[id просмотра].&amp;[302850]"/>
            <x15:cachedUniqueName index="100078" name="[Диапазон].[id просмотра].&amp;[302854]"/>
            <x15:cachedUniqueName index="100079" name="[Диапазон].[id просмотра].&amp;[302859]"/>
            <x15:cachedUniqueName index="100080" name="[Диапазон].[id просмотра].&amp;[302860]"/>
            <x15:cachedUniqueName index="100081" name="[Диапазон].[id просмотра].&amp;[302862]"/>
            <x15:cachedUniqueName index="100082" name="[Диапазон].[id просмотра].&amp;[302863]"/>
            <x15:cachedUniqueName index="100083" name="[Диапазон].[id просмотра].&amp;[302867]"/>
            <x15:cachedUniqueName index="100084" name="[Диапазон].[id просмотра].&amp;[302870]"/>
            <x15:cachedUniqueName index="100085" name="[Диапазон].[id просмотра].&amp;[302875]"/>
            <x15:cachedUniqueName index="100086" name="[Диапазон].[id просмотра].&amp;[302880]"/>
            <x15:cachedUniqueName index="100087" name="[Диапазон].[id просмотра].&amp;[302881]"/>
            <x15:cachedUniqueName index="100088" name="[Диапазон].[id просмотра].&amp;[302883]"/>
            <x15:cachedUniqueName index="100089" name="[Диапазон].[id просмотра].&amp;[302884]"/>
            <x15:cachedUniqueName index="100090" name="[Диапазон].[id просмотра].&amp;[302886]"/>
            <x15:cachedUniqueName index="100091" name="[Диапазон].[id просмотра].&amp;[302891]"/>
            <x15:cachedUniqueName index="100092" name="[Диапазон].[id просмотра].&amp;[302895]"/>
            <x15:cachedUniqueName index="100093" name="[Диапазон].[id просмотра].&amp;[302897]"/>
            <x15:cachedUniqueName index="100094" name="[Диапазон].[id просмотра].&amp;[302900]"/>
            <x15:cachedUniqueName index="100095" name="[Диапазон].[id просмотра].&amp;[302902]"/>
            <x15:cachedUniqueName index="100096" name="[Диапазон].[id просмотра].&amp;[302905]"/>
            <x15:cachedUniqueName index="100097" name="[Диапазон].[id просмотра].&amp;[302909]"/>
            <x15:cachedUniqueName index="100098" name="[Диапазон].[id просмотра].&amp;[302910]"/>
            <x15:cachedUniqueName index="100099" name="[Диапазон].[id просмотра].&amp;[302911]"/>
            <x15:cachedUniqueName index="100100" name="[Диапазон].[id просмотра].&amp;[302915]"/>
            <x15:cachedUniqueName index="100101" name="[Диапазон].[id просмотра].&amp;[302919]"/>
            <x15:cachedUniqueName index="100102" name="[Диапазон].[id просмотра].&amp;[302924]"/>
            <x15:cachedUniqueName index="100103" name="[Диапазон].[id просмотра].&amp;[302928]"/>
            <x15:cachedUniqueName index="100104" name="[Диапазон].[id просмотра].&amp;[302932]"/>
            <x15:cachedUniqueName index="100105" name="[Диапазон].[id просмотра].&amp;[302933]"/>
            <x15:cachedUniqueName index="100106" name="[Диапазон].[id просмотра].&amp;[302938]"/>
            <x15:cachedUniqueName index="100107" name="[Диапазон].[id просмотра].&amp;[302943]"/>
            <x15:cachedUniqueName index="100108" name="[Диапазон].[id просмотра].&amp;[302948]"/>
            <x15:cachedUniqueName index="100109" name="[Диапазон].[id просмотра].&amp;[302953]"/>
            <x15:cachedUniqueName index="100110" name="[Диапазон].[id просмотра].&amp;[302957]"/>
            <x15:cachedUniqueName index="100111" name="[Диапазон].[id просмотра].&amp;[302958]"/>
            <x15:cachedUniqueName index="100112" name="[Диапазон].[id просмотра].&amp;[302960]"/>
            <x15:cachedUniqueName index="100113" name="[Диапазон].[id просмотра].&amp;[302963]"/>
            <x15:cachedUniqueName index="100114" name="[Диапазон].[id просмотра].&amp;[302964]"/>
            <x15:cachedUniqueName index="100115" name="[Диапазон].[id просмотра].&amp;[302967]"/>
            <x15:cachedUniqueName index="100116" name="[Диапазон].[id просмотра].&amp;[302972]"/>
            <x15:cachedUniqueName index="100117" name="[Диапазон].[id просмотра].&amp;[302977]"/>
            <x15:cachedUniqueName index="100118" name="[Диапазон].[id просмотра].&amp;[302978]"/>
            <x15:cachedUniqueName index="100119" name="[Диапазон].[id просмотра].&amp;[302982]"/>
            <x15:cachedUniqueName index="100120" name="[Диапазон].[id просмотра].&amp;[302987]"/>
            <x15:cachedUniqueName index="100121" name="[Диапазон].[id просмотра].&amp;[302990]"/>
            <x15:cachedUniqueName index="100122" name="[Диапазон].[id просмотра].&amp;[302991]"/>
            <x15:cachedUniqueName index="100123" name="[Диапазон].[id просмотра].&amp;[302994]"/>
            <x15:cachedUniqueName index="100124" name="[Диапазон].[id просмотра].&amp;[302995]"/>
            <x15:cachedUniqueName index="100125" name="[Диапазон].[id просмотра].&amp;[302999]"/>
            <x15:cachedUniqueName index="100126" name="[Диапазон].[id просмотра].&amp;[303000]"/>
            <x15:cachedUniqueName index="100127" name="[Диапазон].[id просмотра].&amp;[303004]"/>
            <x15:cachedUniqueName index="100128" name="[Диапазон].[id просмотра].&amp;[303007]"/>
            <x15:cachedUniqueName index="100129" name="[Диапазон].[id просмотра].&amp;[303008]"/>
            <x15:cachedUniqueName index="100130" name="[Диапазон].[id просмотра].&amp;[303013]"/>
            <x15:cachedUniqueName index="100131" name="[Диапазон].[id просмотра].&amp;[303018]"/>
            <x15:cachedUniqueName index="100132" name="[Диапазон].[id просмотра].&amp;[303023]"/>
            <x15:cachedUniqueName index="100133" name="[Диапазон].[id просмотра].&amp;[303025]"/>
            <x15:cachedUniqueName index="100134" name="[Диапазон].[id просмотра].&amp;[303027]"/>
            <x15:cachedUniqueName index="100135" name="[Диапазон].[id просмотра].&amp;[303028]"/>
            <x15:cachedUniqueName index="100136" name="[Диапазон].[id просмотра].&amp;[303031]"/>
            <x15:cachedUniqueName index="100137" name="[Диапазон].[id просмотра].&amp;[303035]"/>
            <x15:cachedUniqueName index="100138" name="[Диапазон].[id просмотра].&amp;[303037]"/>
            <x15:cachedUniqueName index="100139" name="[Диапазон].[id просмотра].&amp;[303038]"/>
            <x15:cachedUniqueName index="100140" name="[Диапазон].[id просмотра].&amp;[303043]"/>
            <x15:cachedUniqueName index="100141" name="[Диапазон].[id просмотра].&amp;[303045]"/>
            <x15:cachedUniqueName index="100142" name="[Диапазон].[id просмотра].&amp;[303050]"/>
            <x15:cachedUniqueName index="100143" name="[Диапазон].[id просмотра].&amp;[303051]"/>
            <x15:cachedUniqueName index="100144" name="[Диапазон].[id просмотра].&amp;[303054]"/>
            <x15:cachedUniqueName index="100145" name="[Диапазон].[id просмотра].&amp;[303059]"/>
            <x15:cachedUniqueName index="100146" name="[Диапазон].[id просмотра].&amp;[303063]"/>
            <x15:cachedUniqueName index="100147" name="[Диапазон].[id просмотра].&amp;[303064]"/>
            <x15:cachedUniqueName index="100148" name="[Диапазон].[id просмотра].&amp;[303066]"/>
            <x15:cachedUniqueName index="100149" name="[Диапазон].[id просмотра].&amp;[303069]"/>
            <x15:cachedUniqueName index="100150" name="[Диапазон].[id просмотра].&amp;[303072]"/>
            <x15:cachedUniqueName index="100151" name="[Диапазон].[id просмотра].&amp;[303074]"/>
            <x15:cachedUniqueName index="100152" name="[Диапазон].[id просмотра].&amp;[303076]"/>
            <x15:cachedUniqueName index="100153" name="[Диапазон].[id просмотра].&amp;[303077]"/>
            <x15:cachedUniqueName index="100154" name="[Диапазон].[id просмотра].&amp;[303079]"/>
            <x15:cachedUniqueName index="100155" name="[Диапазон].[id просмотра].&amp;[303080]"/>
            <x15:cachedUniqueName index="100156" name="[Диапазон].[id просмотра].&amp;[303085]"/>
            <x15:cachedUniqueName index="100157" name="[Диапазон].[id просмотра].&amp;[303089]"/>
            <x15:cachedUniqueName index="100158" name="[Диапазон].[id просмотра].&amp;[303093]"/>
            <x15:cachedUniqueName index="100159" name="[Диапазон].[id просмотра].&amp;[303098]"/>
            <x15:cachedUniqueName index="100160" name="[Диапазон].[id просмотра].&amp;[303101]"/>
            <x15:cachedUniqueName index="100161" name="[Диапазон].[id просмотра].&amp;[303106]"/>
            <x15:cachedUniqueName index="100162" name="[Диапазон].[id просмотра].&amp;[303108]"/>
            <x15:cachedUniqueName index="100163" name="[Диапазон].[id просмотра].&amp;[303109]"/>
            <x15:cachedUniqueName index="100164" name="[Диапазон].[id просмотра].&amp;[303110]"/>
            <x15:cachedUniqueName index="100165" name="[Диапазон].[id просмотра].&amp;[303112]"/>
            <x15:cachedUniqueName index="100166" name="[Диапазон].[id просмотра].&amp;[303116]"/>
            <x15:cachedUniqueName index="100167" name="[Диапазон].[id просмотра].&amp;[303118]"/>
            <x15:cachedUniqueName index="100168" name="[Диапазон].[id просмотра].&amp;[303123]"/>
            <x15:cachedUniqueName index="100169" name="[Диапазон].[id просмотра].&amp;[303128]"/>
            <x15:cachedUniqueName index="100170" name="[Диапазон].[id просмотра].&amp;[303132]"/>
            <x15:cachedUniqueName index="100171" name="[Диапазон].[id просмотра].&amp;[303135]"/>
            <x15:cachedUniqueName index="100172" name="[Диапазон].[id просмотра].&amp;[303140]"/>
            <x15:cachedUniqueName index="100173" name="[Диапазон].[id просмотра].&amp;[303143]"/>
            <x15:cachedUniqueName index="100174" name="[Диапазон].[id просмотра].&amp;[303148]"/>
            <x15:cachedUniqueName index="100175" name="[Диапазон].[id просмотра].&amp;[303151]"/>
            <x15:cachedUniqueName index="100176" name="[Диапазон].[id просмотра].&amp;[303154]"/>
            <x15:cachedUniqueName index="100177" name="[Диапазон].[id просмотра].&amp;[303157]"/>
            <x15:cachedUniqueName index="100178" name="[Диапазон].[id просмотра].&amp;[303160]"/>
            <x15:cachedUniqueName index="100179" name="[Диапазон].[id просмотра].&amp;[303162]"/>
            <x15:cachedUniqueName index="100180" name="[Диапазон].[id просмотра].&amp;[303166]"/>
            <x15:cachedUniqueName index="100181" name="[Диапазон].[id просмотра].&amp;[303167]"/>
            <x15:cachedUniqueName index="100182" name="[Диапазон].[id просмотра].&amp;[303168]"/>
            <x15:cachedUniqueName index="100183" name="[Диапазон].[id просмотра].&amp;[303171]"/>
            <x15:cachedUniqueName index="100184" name="[Диапазон].[id просмотра].&amp;[303174]"/>
            <x15:cachedUniqueName index="100185" name="[Диапазон].[id просмотра].&amp;[303178]"/>
            <x15:cachedUniqueName index="100186" name="[Диапазон].[id просмотра].&amp;[303183]"/>
            <x15:cachedUniqueName index="100187" name="[Диапазон].[id просмотра].&amp;[303185]"/>
            <x15:cachedUniqueName index="100188" name="[Диапазон].[id просмотра].&amp;[303190]"/>
            <x15:cachedUniqueName index="100189" name="[Диапазон].[id просмотра].&amp;[303193]"/>
            <x15:cachedUniqueName index="100190" name="[Диапазон].[id просмотра].&amp;[303196]"/>
            <x15:cachedUniqueName index="100191" name="[Диапазон].[id просмотра].&amp;[303197]"/>
            <x15:cachedUniqueName index="100192" name="[Диапазон].[id просмотра].&amp;[303201]"/>
            <x15:cachedUniqueName index="100193" name="[Диапазон].[id просмотра].&amp;[303202]"/>
            <x15:cachedUniqueName index="100194" name="[Диапазон].[id просмотра].&amp;[303207]"/>
            <x15:cachedUniqueName index="100195" name="[Диапазон].[id просмотра].&amp;[303209]"/>
            <x15:cachedUniqueName index="100196" name="[Диапазон].[id просмотра].&amp;[303212]"/>
            <x15:cachedUniqueName index="100197" name="[Диапазон].[id просмотра].&amp;[303213]"/>
            <x15:cachedUniqueName index="100198" name="[Диапазон].[id просмотра].&amp;[303218]"/>
            <x15:cachedUniqueName index="100199" name="[Диапазон].[id просмотра].&amp;[303220]"/>
            <x15:cachedUniqueName index="100200" name="[Диапазон].[id просмотра].&amp;[303222]"/>
            <x15:cachedUniqueName index="100201" name="[Диапазон].[id просмотра].&amp;[303225]"/>
            <x15:cachedUniqueName index="100202" name="[Диапазон].[id просмотра].&amp;[303230]"/>
            <x15:cachedUniqueName index="100203" name="[Диапазон].[id просмотра].&amp;[303234]"/>
            <x15:cachedUniqueName index="100204" name="[Диапазон].[id просмотра].&amp;[303239]"/>
            <x15:cachedUniqueName index="100205" name="[Диапазон].[id просмотра].&amp;[303242]"/>
            <x15:cachedUniqueName index="100206" name="[Диапазон].[id просмотра].&amp;[303247]"/>
            <x15:cachedUniqueName index="100207" name="[Диапазон].[id просмотра].&amp;[303249]"/>
            <x15:cachedUniqueName index="100208" name="[Диапазон].[id просмотра].&amp;[303250]"/>
            <x15:cachedUniqueName index="100209" name="[Диапазон].[id просмотра].&amp;[303252]"/>
            <x15:cachedUniqueName index="100210" name="[Диапазон].[id просмотра].&amp;[303255]"/>
            <x15:cachedUniqueName index="100211" name="[Диапазон].[id просмотра].&amp;[303256]"/>
            <x15:cachedUniqueName index="100212" name="[Диапазон].[id просмотра].&amp;[303259]"/>
            <x15:cachedUniqueName index="100213" name="[Диапазон].[id просмотра].&amp;[303260]"/>
            <x15:cachedUniqueName index="100214" name="[Диапазон].[id просмотра].&amp;[303261]"/>
            <x15:cachedUniqueName index="100215" name="[Диапазон].[id просмотра].&amp;[303264]"/>
            <x15:cachedUniqueName index="100216" name="[Диапазон].[id просмотра].&amp;[303268]"/>
            <x15:cachedUniqueName index="100217" name="[Диапазон].[id просмотра].&amp;[303271]"/>
            <x15:cachedUniqueName index="100218" name="[Диапазон].[id просмотра].&amp;[303276]"/>
            <x15:cachedUniqueName index="100219" name="[Диапазон].[id просмотра].&amp;[303280]"/>
            <x15:cachedUniqueName index="100220" name="[Диапазон].[id просмотра].&amp;[303282]"/>
            <x15:cachedUniqueName index="100221" name="[Диапазон].[id просмотра].&amp;[303284]"/>
            <x15:cachedUniqueName index="100222" name="[Диапазон].[id просмотра].&amp;[303288]"/>
            <x15:cachedUniqueName index="100223" name="[Диапазон].[id просмотра].&amp;[303293]"/>
            <x15:cachedUniqueName index="100224" name="[Диапазон].[id просмотра].&amp;[303298]"/>
            <x15:cachedUniqueName index="100225" name="[Диапазон].[id просмотра].&amp;[303299]"/>
            <x15:cachedUniqueName index="100226" name="[Диапазон].[id просмотра].&amp;[303300]"/>
            <x15:cachedUniqueName index="100227" name="[Диапазон].[id просмотра].&amp;[303302]"/>
            <x15:cachedUniqueName index="100228" name="[Диапазон].[id просмотра].&amp;[303306]"/>
            <x15:cachedUniqueName index="100229" name="[Диапазон].[id просмотра].&amp;[303308]"/>
            <x15:cachedUniqueName index="100230" name="[Диапазон].[id просмотра].&amp;[303310]"/>
            <x15:cachedUniqueName index="100231" name="[Диапазон].[id просмотра].&amp;[303311]"/>
            <x15:cachedUniqueName index="100232" name="[Диапазон].[id просмотра].&amp;[303313]"/>
            <x15:cachedUniqueName index="100233" name="[Диапазон].[id просмотра].&amp;[303317]"/>
            <x15:cachedUniqueName index="100234" name="[Диапазон].[id просмотра].&amp;[303321]"/>
            <x15:cachedUniqueName index="100235" name="[Диапазон].[id просмотра].&amp;[303322]"/>
            <x15:cachedUniqueName index="100236" name="[Диапазон].[id просмотра].&amp;[303327]"/>
            <x15:cachedUniqueName index="100237" name="[Диапазон].[id просмотра].&amp;[303329]"/>
            <x15:cachedUniqueName index="100238" name="[Диапазон].[id просмотра].&amp;[303332]"/>
            <x15:cachedUniqueName index="100239" name="[Диапазон].[id просмотра].&amp;[303335]"/>
            <x15:cachedUniqueName index="100240" name="[Диапазон].[id просмотра].&amp;[303336]"/>
            <x15:cachedUniqueName index="100241" name="[Диапазон].[id просмотра].&amp;[303340]"/>
            <x15:cachedUniqueName index="100242" name="[Диапазон].[id просмотра].&amp;[303342]"/>
            <x15:cachedUniqueName index="100243" name="[Диапазон].[id просмотра].&amp;[303347]"/>
            <x15:cachedUniqueName index="100244" name="[Диапазон].[id просмотра].&amp;[303349]"/>
            <x15:cachedUniqueName index="100245" name="[Диапазон].[id просмотра].&amp;[303353]"/>
            <x15:cachedUniqueName index="100246" name="[Диапазон].[id просмотра].&amp;[303356]"/>
            <x15:cachedUniqueName index="100247" name="[Диапазон].[id просмотра].&amp;[303361]"/>
            <x15:cachedUniqueName index="100248" name="[Диапазон].[id просмотра].&amp;[303366]"/>
            <x15:cachedUniqueName index="100249" name="[Диапазон].[id просмотра].&amp;[303368]"/>
            <x15:cachedUniqueName index="100250" name="[Диапазон].[id просмотра].&amp;[303371]"/>
            <x15:cachedUniqueName index="100251" name="[Диапазон].[id просмотра].&amp;[303375]"/>
            <x15:cachedUniqueName index="100252" name="[Диапазон].[id просмотра].&amp;[303380]"/>
            <x15:cachedUniqueName index="100253" name="[Диапазон].[id просмотра].&amp;[303385]"/>
            <x15:cachedUniqueName index="100254" name="[Диапазон].[id просмотра].&amp;[303389]"/>
            <x15:cachedUniqueName index="100255" name="[Диапазон].[id просмотра].&amp;[303393]"/>
            <x15:cachedUniqueName index="100256" name="[Диапазон].[id просмотра].&amp;[303396]"/>
            <x15:cachedUniqueName index="100257" name="[Диапазон].[id просмотра].&amp;[303399]"/>
            <x15:cachedUniqueName index="100258" name="[Диапазон].[id просмотра].&amp;[303401]"/>
            <x15:cachedUniqueName index="100259" name="[Диапазон].[id просмотра].&amp;[303405]"/>
            <x15:cachedUniqueName index="100260" name="[Диапазон].[id просмотра].&amp;[303406]"/>
            <x15:cachedUniqueName index="100261" name="[Диапазон].[id просмотра].&amp;[303411]"/>
            <x15:cachedUniqueName index="100262" name="[Диапазон].[id просмотра].&amp;[303413]"/>
            <x15:cachedUniqueName index="100263" name="[Диапазон].[id просмотра].&amp;[303417]"/>
            <x15:cachedUniqueName index="100264" name="[Диапазон].[id просмотра].&amp;[303418]"/>
            <x15:cachedUniqueName index="100265" name="[Диапазон].[id просмотра].&amp;[303420]"/>
            <x15:cachedUniqueName index="100266" name="[Диапазон].[id просмотра].&amp;[303422]"/>
            <x15:cachedUniqueName index="100267" name="[Диапазон].[id просмотра].&amp;[303427]"/>
            <x15:cachedUniqueName index="100268" name="[Диапазон].[id просмотра].&amp;[303432]"/>
            <x15:cachedUniqueName index="100269" name="[Диапазон].[id просмотра].&amp;[303433]"/>
            <x15:cachedUniqueName index="100270" name="[Диапазон].[id просмотра].&amp;[303436]"/>
            <x15:cachedUniqueName index="100271" name="[Диапазон].[id просмотра].&amp;[303440]"/>
            <x15:cachedUniqueName index="100272" name="[Диапазон].[id просмотра].&amp;[303442]"/>
            <x15:cachedUniqueName index="100273" name="[Диапазон].[id просмотра].&amp;[303444]"/>
            <x15:cachedUniqueName index="100274" name="[Диапазон].[id просмотра].&amp;[303449]"/>
            <x15:cachedUniqueName index="100275" name="[Диапазон].[id просмотра].&amp;[303451]"/>
            <x15:cachedUniqueName index="100276" name="[Диапазон].[id просмотра].&amp;[303454]"/>
            <x15:cachedUniqueName index="100277" name="[Диапазон].[id просмотра].&amp;[303459]"/>
            <x15:cachedUniqueName index="100278" name="[Диапазон].[id просмотра].&amp;[303460]"/>
            <x15:cachedUniqueName index="100279" name="[Диапазон].[id просмотра].&amp;[303463]"/>
            <x15:cachedUniqueName index="100280" name="[Диапазон].[id просмотра].&amp;[303465]"/>
            <x15:cachedUniqueName index="100281" name="[Диапазон].[id просмотра].&amp;[303469]"/>
            <x15:cachedUniqueName index="100282" name="[Диапазон].[id просмотра].&amp;[303471]"/>
            <x15:cachedUniqueName index="100283" name="[Диапазон].[id просмотра].&amp;[303475]"/>
            <x15:cachedUniqueName index="100284" name="[Диапазон].[id просмотра].&amp;[303478]"/>
            <x15:cachedUniqueName index="100285" name="[Диапазон].[id просмотра].&amp;[303483]"/>
            <x15:cachedUniqueName index="100286" name="[Диапазон].[id просмотра].&amp;[303485]"/>
            <x15:cachedUniqueName index="100287" name="[Диапазон].[id просмотра].&amp;[303488]"/>
            <x15:cachedUniqueName index="100288" name="[Диапазон].[id просмотра].&amp;[303490]"/>
            <x15:cachedUniqueName index="100289" name="[Диапазон].[id просмотра].&amp;[303492]"/>
            <x15:cachedUniqueName index="100290" name="[Диапазон].[id просмотра].&amp;[303493]"/>
            <x15:cachedUniqueName index="100291" name="[Диапазон].[id просмотра].&amp;[303494]"/>
            <x15:cachedUniqueName index="100292" name="[Диапазон].[id просмотра].&amp;[303495]"/>
            <x15:cachedUniqueName index="100293" name="[Диапазон].[id просмотра].&amp;[303497]"/>
            <x15:cachedUniqueName index="100294" name="[Диапазон].[id просмотра].&amp;[303502]"/>
            <x15:cachedUniqueName index="100295" name="[Диапазон].[id просмотра].&amp;[303507]"/>
            <x15:cachedUniqueName index="100296" name="[Диапазон].[id просмотра].&amp;[303511]"/>
            <x15:cachedUniqueName index="100297" name="[Диапазон].[id просмотра].&amp;[303514]"/>
            <x15:cachedUniqueName index="100298" name="[Диапазон].[id просмотра].&amp;[303517]"/>
            <x15:cachedUniqueName index="100299" name="[Диапазон].[id просмотра].&amp;[303522]"/>
            <x15:cachedUniqueName index="100300" name="[Диапазон].[id просмотра].&amp;[303523]"/>
            <x15:cachedUniqueName index="100301" name="[Диапазон].[id просмотра].&amp;[303528]"/>
            <x15:cachedUniqueName index="100302" name="[Диапазон].[id просмотра].&amp;[303529]"/>
            <x15:cachedUniqueName index="100303" name="[Диапазон].[id просмотра].&amp;[303532]"/>
            <x15:cachedUniqueName index="100304" name="[Диапазон].[id просмотра].&amp;[303537]"/>
            <x15:cachedUniqueName index="100305" name="[Диапазон].[id просмотра].&amp;[303540]"/>
            <x15:cachedUniqueName index="100306" name="[Диапазон].[id просмотра].&amp;[303543]"/>
            <x15:cachedUniqueName index="100307" name="[Диапазон].[id просмотра].&amp;[303547]"/>
            <x15:cachedUniqueName index="100308" name="[Диапазон].[id просмотра].&amp;[303549]"/>
            <x15:cachedUniqueName index="100309" name="[Диапазон].[id просмотра].&amp;[303551]"/>
            <x15:cachedUniqueName index="100310" name="[Диапазон].[id просмотра].&amp;[303552]"/>
            <x15:cachedUniqueName index="100311" name="[Диапазон].[id просмотра].&amp;[303555]"/>
            <x15:cachedUniqueName index="100312" name="[Диапазон].[id просмотра].&amp;[303560]"/>
            <x15:cachedUniqueName index="100313" name="[Диапазон].[id просмотра].&amp;[303563]"/>
            <x15:cachedUniqueName index="100314" name="[Диапазон].[id просмотра].&amp;[303568]"/>
            <x15:cachedUniqueName index="100315" name="[Диапазон].[id просмотра].&amp;[303572]"/>
            <x15:cachedUniqueName index="100316" name="[Диапазон].[id просмотра].&amp;[303573]"/>
            <x15:cachedUniqueName index="100317" name="[Диапазон].[id просмотра].&amp;[303576]"/>
            <x15:cachedUniqueName index="100318" name="[Диапазон].[id просмотра].&amp;[303579]"/>
            <x15:cachedUniqueName index="100319" name="[Диапазон].[id просмотра].&amp;[303584]"/>
            <x15:cachedUniqueName index="100320" name="[Диапазон].[id просмотра].&amp;[303588]"/>
            <x15:cachedUniqueName index="100321" name="[Диапазон].[id просмотра].&amp;[303592]"/>
            <x15:cachedUniqueName index="100322" name="[Диапазон].[id просмотра].&amp;[303597]"/>
            <x15:cachedUniqueName index="100323" name="[Диапазон].[id просмотра].&amp;[303598]"/>
            <x15:cachedUniqueName index="100324" name="[Диапазон].[id просмотра].&amp;[303599]"/>
            <x15:cachedUniqueName index="100325" name="[Диапазон].[id просмотра].&amp;[303604]"/>
            <x15:cachedUniqueName index="100326" name="[Диапазон].[id просмотра].&amp;[303605]"/>
            <x15:cachedUniqueName index="100327" name="[Диапазон].[id просмотра].&amp;[303607]"/>
            <x15:cachedUniqueName index="100328" name="[Диапазон].[id просмотра].&amp;[303612]"/>
            <x15:cachedUniqueName index="100329" name="[Диапазон].[id просмотра].&amp;[303614]"/>
            <x15:cachedUniqueName index="100330" name="[Диапазон].[id просмотра].&amp;[303615]"/>
            <x15:cachedUniqueName index="100331" name="[Диапазон].[id просмотра].&amp;[303617]"/>
            <x15:cachedUniqueName index="100332" name="[Диапазон].[id просмотра].&amp;[303622]"/>
            <x15:cachedUniqueName index="100333" name="[Диапазон].[id просмотра].&amp;[303627]"/>
            <x15:cachedUniqueName index="100334" name="[Диапазон].[id просмотра].&amp;[303630]"/>
            <x15:cachedUniqueName index="100335" name="[Диапазон].[id просмотра].&amp;[303635]"/>
            <x15:cachedUniqueName index="100336" name="[Диапазон].[id просмотра].&amp;[303640]"/>
            <x15:cachedUniqueName index="100337" name="[Диапазон].[id просмотра].&amp;[303645]"/>
            <x15:cachedUniqueName index="100338" name="[Диапазон].[id просмотра].&amp;[303646]"/>
            <x15:cachedUniqueName index="100339" name="[Диапазон].[id просмотра].&amp;[303648]"/>
            <x15:cachedUniqueName index="100340" name="[Диапазон].[id просмотра].&amp;[303652]"/>
            <x15:cachedUniqueName index="100341" name="[Диапазон].[id просмотра].&amp;[303656]"/>
            <x15:cachedUniqueName index="100342" name="[Диапазон].[id просмотра].&amp;[303657]"/>
            <x15:cachedUniqueName index="100343" name="[Диапазон].[id просмотра].&amp;[303662]"/>
            <x15:cachedUniqueName index="100344" name="[Диапазон].[id просмотра].&amp;[303667]"/>
            <x15:cachedUniqueName index="100345" name="[Диапазон].[id просмотра].&amp;[303670]"/>
            <x15:cachedUniqueName index="100346" name="[Диапазон].[id просмотра].&amp;[303674]"/>
            <x15:cachedUniqueName index="100347" name="[Диапазон].[id просмотра].&amp;[303678]"/>
            <x15:cachedUniqueName index="100348" name="[Диапазон].[id просмотра].&amp;[303683]"/>
            <x15:cachedUniqueName index="100349" name="[Диапазон].[id просмотра].&amp;[303686]"/>
            <x15:cachedUniqueName index="100350" name="[Диапазон].[id просмотра].&amp;[303690]"/>
            <x15:cachedUniqueName index="100351" name="[Диапазон].[id просмотра].&amp;[303693]"/>
            <x15:cachedUniqueName index="100352" name="[Диапазон].[id просмотра].&amp;[303695]"/>
            <x15:cachedUniqueName index="100353" name="[Диапазон].[id просмотра].&amp;[303699]"/>
            <x15:cachedUniqueName index="100354" name="[Диапазон].[id просмотра].&amp;[303702]"/>
            <x15:cachedUniqueName index="100355" name="[Диапазон].[id просмотра].&amp;[303707]"/>
            <x15:cachedUniqueName index="100356" name="[Диапазон].[id просмотра].&amp;[303710]"/>
            <x15:cachedUniqueName index="100357" name="[Диапазон].[id просмотра].&amp;[303714]"/>
            <x15:cachedUniqueName index="100358" name="[Диапазон].[id просмотра].&amp;[303719]"/>
            <x15:cachedUniqueName index="100359" name="[Диапазон].[id просмотра].&amp;[303722]"/>
            <x15:cachedUniqueName index="100360" name="[Диапазон].[id просмотра].&amp;[303723]"/>
            <x15:cachedUniqueName index="100361" name="[Диапазон].[id просмотра].&amp;[303727]"/>
            <x15:cachedUniqueName index="100362" name="[Диапазон].[id просмотра].&amp;[303731]"/>
            <x15:cachedUniqueName index="100363" name="[Диапазон].[id просмотра].&amp;[303734]"/>
            <x15:cachedUniqueName index="100364" name="[Диапазон].[id просмотра].&amp;[303735]"/>
            <x15:cachedUniqueName index="100365" name="[Диапазон].[id просмотра].&amp;[303737]"/>
            <x15:cachedUniqueName index="100366" name="[Диапазон].[id просмотра].&amp;[303738]"/>
            <x15:cachedUniqueName index="100367" name="[Диапазон].[id просмотра].&amp;[303739]"/>
            <x15:cachedUniqueName index="100368" name="[Диапазон].[id просмотра].&amp;[303743]"/>
            <x15:cachedUniqueName index="100369" name="[Диапазон].[id просмотра].&amp;[303745]"/>
            <x15:cachedUniqueName index="100370" name="[Диапазон].[id просмотра].&amp;[303749]"/>
            <x15:cachedUniqueName index="100371" name="[Диапазон].[id просмотра].&amp;[303753]"/>
            <x15:cachedUniqueName index="100372" name="[Диапазон].[id просмотра].&amp;[303754]"/>
            <x15:cachedUniqueName index="100373" name="[Диапазон].[id просмотра].&amp;[303757]"/>
            <x15:cachedUniqueName index="100374" name="[Диапазон].[id просмотра].&amp;[303760]"/>
            <x15:cachedUniqueName index="100375" name="[Диапазон].[id просмотра].&amp;[303761]"/>
            <x15:cachedUniqueName index="100376" name="[Диапазон].[id просмотра].&amp;[303765]"/>
            <x15:cachedUniqueName index="100377" name="[Диапазон].[id просмотра].&amp;[303770]"/>
            <x15:cachedUniqueName index="100378" name="[Диапазон].[id просмотра].&amp;[303774]"/>
            <x15:cachedUniqueName index="100379" name="[Диапазон].[id просмотра].&amp;[303776]"/>
            <x15:cachedUniqueName index="100380" name="[Диапазон].[id просмотра].&amp;[303780]"/>
            <x15:cachedUniqueName index="100381" name="[Диапазон].[id просмотра].&amp;[303782]"/>
            <x15:cachedUniqueName index="100382" name="[Диапазон].[id просмотра].&amp;[303784]"/>
            <x15:cachedUniqueName index="100383" name="[Диапазон].[id просмотра].&amp;[303789]"/>
            <x15:cachedUniqueName index="100384" name="[Диапазон].[id просмотра].&amp;[303793]"/>
            <x15:cachedUniqueName index="100385" name="[Диапазон].[id просмотра].&amp;[303794]"/>
            <x15:cachedUniqueName index="100386" name="[Диапазон].[id просмотра].&amp;[303798]"/>
            <x15:cachedUniqueName index="100387" name="[Диапазон].[id просмотра].&amp;[303802]"/>
            <x15:cachedUniqueName index="100388" name="[Диапазон].[id просмотра].&amp;[303803]"/>
            <x15:cachedUniqueName index="100389" name="[Диапазон].[id просмотра].&amp;[303804]"/>
            <x15:cachedUniqueName index="100390" name="[Диапазон].[id просмотра].&amp;[303806]"/>
            <x15:cachedUniqueName index="100391" name="[Диапазон].[id просмотра].&amp;[303809]"/>
            <x15:cachedUniqueName index="100392" name="[Диапазон].[id просмотра].&amp;[303812]"/>
            <x15:cachedUniqueName index="100393" name="[Диапазон].[id просмотра].&amp;[303817]"/>
            <x15:cachedUniqueName index="100394" name="[Диапазон].[id просмотра].&amp;[303822]"/>
            <x15:cachedUniqueName index="100395" name="[Диапазон].[id просмотра].&amp;[303824]"/>
            <x15:cachedUniqueName index="100396" name="[Диапазон].[id просмотра].&amp;[303826]"/>
            <x15:cachedUniqueName index="100397" name="[Диапазон].[id просмотра].&amp;[303827]"/>
            <x15:cachedUniqueName index="100398" name="[Диапазон].[id просмотра].&amp;[303829]"/>
            <x15:cachedUniqueName index="100399" name="[Диапазон].[id просмотра].&amp;[303830]"/>
            <x15:cachedUniqueName index="100400" name="[Диапазон].[id просмотра].&amp;[303834]"/>
            <x15:cachedUniqueName index="100401" name="[Диапазон].[id просмотра].&amp;[303836]"/>
            <x15:cachedUniqueName index="100402" name="[Диапазон].[id просмотра].&amp;[303841]"/>
            <x15:cachedUniqueName index="100403" name="[Диапазон].[id просмотра].&amp;[303844]"/>
            <x15:cachedUniqueName index="100404" name="[Диапазон].[id просмотра].&amp;[303848]"/>
            <x15:cachedUniqueName index="100405" name="[Диапазон].[id просмотра].&amp;[303852]"/>
            <x15:cachedUniqueName index="100406" name="[Диапазон].[id просмотра].&amp;[303853]"/>
            <x15:cachedUniqueName index="100407" name="[Диапазон].[id просмотра].&amp;[303854]"/>
            <x15:cachedUniqueName index="100408" name="[Диапазон].[id просмотра].&amp;[303856]"/>
            <x15:cachedUniqueName index="100409" name="[Диапазон].[id просмотра].&amp;[303859]"/>
            <x15:cachedUniqueName index="100410" name="[Диапазон].[id просмотра].&amp;[303863]"/>
            <x15:cachedUniqueName index="100411" name="[Диапазон].[id просмотра].&amp;[303866]"/>
            <x15:cachedUniqueName index="100412" name="[Диапазон].[id просмотра].&amp;[303871]"/>
            <x15:cachedUniqueName index="100413" name="[Диапазон].[id просмотра].&amp;[303873]"/>
            <x15:cachedUniqueName index="100414" name="[Диапазон].[id просмотра].&amp;[303877]"/>
            <x15:cachedUniqueName index="100415" name="[Диапазон].[id просмотра].&amp;[303882]"/>
            <x15:cachedUniqueName index="100416" name="[Диапазон].[id просмотра].&amp;[303883]"/>
            <x15:cachedUniqueName index="100417" name="[Диапазон].[id просмотра].&amp;[303888]"/>
            <x15:cachedUniqueName index="100418" name="[Диапазон].[id просмотра].&amp;[303889]"/>
            <x15:cachedUniqueName index="100419" name="[Диапазон].[id просмотра].&amp;[303892]"/>
            <x15:cachedUniqueName index="100420" name="[Диапазон].[id просмотра].&amp;[303894]"/>
            <x15:cachedUniqueName index="100421" name="[Диапазон].[id просмотра].&amp;[303896]"/>
            <x15:cachedUniqueName index="100422" name="[Диапазон].[id просмотра].&amp;[303899]"/>
            <x15:cachedUniqueName index="100423" name="[Диапазон].[id просмотра].&amp;[303903]"/>
            <x15:cachedUniqueName index="100424" name="[Диапазон].[id просмотра].&amp;[303908]"/>
            <x15:cachedUniqueName index="100425" name="[Диапазон].[id просмотра].&amp;[303913]"/>
            <x15:cachedUniqueName index="100426" name="[Диапазон].[id просмотра].&amp;[303918]"/>
            <x15:cachedUniqueName index="100427" name="[Диапазон].[id просмотра].&amp;[303920]"/>
            <x15:cachedUniqueName index="100428" name="[Диапазон].[id просмотра].&amp;[303923]"/>
            <x15:cachedUniqueName index="100429" name="[Диапазон].[id просмотра].&amp;[303927]"/>
            <x15:cachedUniqueName index="100430" name="[Диапазон].[id просмотра].&amp;[303930]"/>
            <x15:cachedUniqueName index="100431" name="[Диапазон].[id просмотра].&amp;[303932]"/>
            <x15:cachedUniqueName index="100432" name="[Диапазон].[id просмотра].&amp;[303937]"/>
            <x15:cachedUniqueName index="100433" name="[Диапазон].[id просмотра].&amp;[303939]"/>
            <x15:cachedUniqueName index="100434" name="[Диапазон].[id просмотра].&amp;[303941]"/>
            <x15:cachedUniqueName index="100435" name="[Диапазон].[id просмотра].&amp;[303943]"/>
            <x15:cachedUniqueName index="100436" name="[Диапазон].[id просмотра].&amp;[303947]"/>
            <x15:cachedUniqueName index="100437" name="[Диапазон].[id просмотра].&amp;[303948]"/>
            <x15:cachedUniqueName index="100438" name="[Диапазон].[id просмотра].&amp;[303950]"/>
            <x15:cachedUniqueName index="100439" name="[Диапазон].[id просмотра].&amp;[303952]"/>
            <x15:cachedUniqueName index="100440" name="[Диапазон].[id просмотра].&amp;[303957]"/>
            <x15:cachedUniqueName index="100441" name="[Диапазон].[id просмотра].&amp;[303958]"/>
            <x15:cachedUniqueName index="100442" name="[Диапазон].[id просмотра].&amp;[303962]"/>
            <x15:cachedUniqueName index="100443" name="[Диапазон].[id просмотра].&amp;[303964]"/>
            <x15:cachedUniqueName index="100444" name="[Диапазон].[id просмотра].&amp;[303965]"/>
            <x15:cachedUniqueName index="100445" name="[Диапазон].[id просмотра].&amp;[303966]"/>
            <x15:cachedUniqueName index="100446" name="[Диапазон].[id просмотра].&amp;[303968]"/>
            <x15:cachedUniqueName index="100447" name="[Диапазон].[id просмотра].&amp;[303969]"/>
            <x15:cachedUniqueName index="100448" name="[Диапазон].[id просмотра].&amp;[303973]"/>
            <x15:cachedUniqueName index="100449" name="[Диапазон].[id просмотра].&amp;[303975]"/>
            <x15:cachedUniqueName index="100450" name="[Диапазон].[id просмотра].&amp;[303976]"/>
            <x15:cachedUniqueName index="100451" name="[Диапазон].[id просмотра].&amp;[303977]"/>
            <x15:cachedUniqueName index="100452" name="[Диапазон].[id просмотра].&amp;[303980]"/>
            <x15:cachedUniqueName index="100453" name="[Диапазон].[id просмотра].&amp;[303982]"/>
            <x15:cachedUniqueName index="100454" name="[Диапазон].[id просмотра].&amp;[303987]"/>
            <x15:cachedUniqueName index="100455" name="[Диапазон].[id просмотра].&amp;[303992]"/>
            <x15:cachedUniqueName index="100456" name="[Диапазон].[id просмотра].&amp;[303996]"/>
            <x15:cachedUniqueName index="100457" name="[Диапазон].[id просмотра].&amp;[303998]"/>
            <x15:cachedUniqueName index="100458" name="[Диапазон].[id просмотра].&amp;[304002]"/>
            <x15:cachedUniqueName index="100459" name="[Диапазон].[id просмотра].&amp;[304003]"/>
            <x15:cachedUniqueName index="100460" name="[Диапазон].[id просмотра].&amp;[304006]"/>
            <x15:cachedUniqueName index="100461" name="[Диапазон].[id просмотра].&amp;[304007]"/>
            <x15:cachedUniqueName index="100462" name="[Диапазон].[id просмотра].&amp;[304011]"/>
            <x15:cachedUniqueName index="100463" name="[Диапазон].[id просмотра].&amp;[304014]"/>
            <x15:cachedUniqueName index="100464" name="[Диапазон].[id просмотра].&amp;[304018]"/>
            <x15:cachedUniqueName index="100465" name="[Диапазон].[id просмотра].&amp;[304022]"/>
            <x15:cachedUniqueName index="100466" name="[Диапазон].[id просмотра].&amp;[304023]"/>
            <x15:cachedUniqueName index="100467" name="[Диапазон].[id просмотра].&amp;[304028]"/>
            <x15:cachedUniqueName index="100468" name="[Диапазон].[id просмотра].&amp;[304031]"/>
            <x15:cachedUniqueName index="100469" name="[Диапазон].[id просмотра].&amp;[304035]"/>
            <x15:cachedUniqueName index="100470" name="[Диапазон].[id просмотра].&amp;[304036]"/>
            <x15:cachedUniqueName index="100471" name="[Диапазон].[id просмотра].&amp;[304040]"/>
            <x15:cachedUniqueName index="100472" name="[Диапазон].[id просмотра].&amp;[304045]"/>
            <x15:cachedUniqueName index="100473" name="[Диапазон].[id просмотра].&amp;[304048]"/>
            <x15:cachedUniqueName index="100474" name="[Диапазон].[id просмотра].&amp;[304051]"/>
            <x15:cachedUniqueName index="100475" name="[Диапазон].[id просмотра].&amp;[304054]"/>
            <x15:cachedUniqueName index="100476" name="[Диапазон].[id просмотра].&amp;[304056]"/>
            <x15:cachedUniqueName index="100477" name="[Диапазон].[id просмотра].&amp;[304057]"/>
            <x15:cachedUniqueName index="100478" name="[Диапазон].[id просмотра].&amp;[304060]"/>
            <x15:cachedUniqueName index="100479" name="[Диапазон].[id просмотра].&amp;[304062]"/>
            <x15:cachedUniqueName index="100480" name="[Диапазон].[id просмотра].&amp;[304066]"/>
            <x15:cachedUniqueName index="100481" name="[Диапазон].[id просмотра].&amp;[304068]"/>
            <x15:cachedUniqueName index="100482" name="[Диапазон].[id просмотра].&amp;[304071]"/>
            <x15:cachedUniqueName index="100483" name="[Диапазон].[id просмотра].&amp;[304072]"/>
            <x15:cachedUniqueName index="100484" name="[Диапазон].[id просмотра].&amp;[304077]"/>
            <x15:cachedUniqueName index="100485" name="[Диапазон].[id просмотра].&amp;[304080]"/>
            <x15:cachedUniqueName index="100486" name="[Диапазон].[id просмотра].&amp;[304081]"/>
            <x15:cachedUniqueName index="100487" name="[Диапазон].[id просмотра].&amp;[304086]"/>
            <x15:cachedUniqueName index="100488" name="[Диапазон].[id просмотра].&amp;[304090]"/>
            <x15:cachedUniqueName index="100489" name="[Диапазон].[id просмотра].&amp;[304093]"/>
            <x15:cachedUniqueName index="100490" name="[Диапазон].[id просмотра].&amp;[304096]"/>
            <x15:cachedUniqueName index="100491" name="[Диапазон].[id просмотра].&amp;[304101]"/>
            <x15:cachedUniqueName index="100492" name="[Диапазон].[id просмотра].&amp;[304102]"/>
            <x15:cachedUniqueName index="100493" name="[Диапазон].[id просмотра].&amp;[304103]"/>
            <x15:cachedUniqueName index="100494" name="[Диапазон].[id просмотра].&amp;[304106]"/>
            <x15:cachedUniqueName index="100495" name="[Диапазон].[id просмотра].&amp;[304110]"/>
            <x15:cachedUniqueName index="100496" name="[Диапазон].[id просмотра].&amp;[304114]"/>
            <x15:cachedUniqueName index="100497" name="[Диапазон].[id просмотра].&amp;[304119]"/>
            <x15:cachedUniqueName index="100498" name="[Диапазон].[id просмотра].&amp;[304123]"/>
            <x15:cachedUniqueName index="100499" name="[Диапазон].[id просмотра].&amp;[304124]"/>
            <x15:cachedUniqueName index="100500" name="[Диапазон].[id просмотра].&amp;[304125]"/>
            <x15:cachedUniqueName index="100501" name="[Диапазон].[id просмотра].&amp;[304128]"/>
            <x15:cachedUniqueName index="100502" name="[Диапазон].[id просмотра].&amp;[304133]"/>
            <x15:cachedUniqueName index="100503" name="[Диапазон].[id просмотра].&amp;[304136]"/>
            <x15:cachedUniqueName index="100504" name="[Диапазон].[id просмотра].&amp;[304140]"/>
            <x15:cachedUniqueName index="100505" name="[Диапазон].[id просмотра].&amp;[304143]"/>
            <x15:cachedUniqueName index="100506" name="[Диапазон].[id просмотра].&amp;[304146]"/>
            <x15:cachedUniqueName index="100507" name="[Диапазон].[id просмотра].&amp;[304150]"/>
            <x15:cachedUniqueName index="100508" name="[Диапазон].[id просмотра].&amp;[304155]"/>
            <x15:cachedUniqueName index="100509" name="[Диапазон].[id просмотра].&amp;[304158]"/>
            <x15:cachedUniqueName index="100510" name="[Диапазон].[id просмотра].&amp;[304163]"/>
            <x15:cachedUniqueName index="100511" name="[Диапазон].[id просмотра].&amp;[304166]"/>
            <x15:cachedUniqueName index="100512" name="[Диапазон].[id просмотра].&amp;[304170]"/>
            <x15:cachedUniqueName index="100513" name="[Диапазон].[id просмотра].&amp;[304174]"/>
            <x15:cachedUniqueName index="100514" name="[Диапазон].[id просмотра].&amp;[304176]"/>
            <x15:cachedUniqueName index="100515" name="[Диапазон].[id просмотра].&amp;[304177]"/>
            <x15:cachedUniqueName index="100516" name="[Диапазон].[id просмотра].&amp;[304179]"/>
            <x15:cachedUniqueName index="100517" name="[Диапазон].[id просмотра].&amp;[304180]"/>
            <x15:cachedUniqueName index="100518" name="[Диапазон].[id просмотра].&amp;[304184]"/>
            <x15:cachedUniqueName index="100519" name="[Диапазон].[id просмотра].&amp;[304185]"/>
            <x15:cachedUniqueName index="100520" name="[Диапазон].[id просмотра].&amp;[304190]"/>
            <x15:cachedUniqueName index="100521" name="[Диапазон].[id просмотра].&amp;[304192]"/>
            <x15:cachedUniqueName index="100522" name="[Диапазон].[id просмотра].&amp;[304196]"/>
            <x15:cachedUniqueName index="100523" name="[Диапазон].[id просмотра].&amp;[304201]"/>
            <x15:cachedUniqueName index="100524" name="[Диапазон].[id просмотра].&amp;[304205]"/>
            <x15:cachedUniqueName index="100525" name="[Диапазон].[id просмотра].&amp;[304206]"/>
            <x15:cachedUniqueName index="100526" name="[Диапазон].[id просмотра].&amp;[304210]"/>
            <x15:cachedUniqueName index="100527" name="[Диапазон].[id просмотра].&amp;[304211]"/>
            <x15:cachedUniqueName index="100528" name="[Диапазон].[id просмотра].&amp;[304214]"/>
            <x15:cachedUniqueName index="100529" name="[Диапазон].[id просмотра].&amp;[304219]"/>
            <x15:cachedUniqueName index="100530" name="[Диапазон].[id просмотра].&amp;[304221]"/>
            <x15:cachedUniqueName index="100531" name="[Диапазон].[id просмотра].&amp;[304222]"/>
            <x15:cachedUniqueName index="100532" name="[Диапазон].[id просмотра].&amp;[304223]"/>
            <x15:cachedUniqueName index="100533" name="[Диапазон].[id просмотра].&amp;[304225]"/>
            <x15:cachedUniqueName index="100534" name="[Диапазон].[id просмотра].&amp;[304226]"/>
            <x15:cachedUniqueName index="100535" name="[Диапазон].[id просмотра].&amp;[304231]"/>
            <x15:cachedUniqueName index="100536" name="[Диапазон].[id просмотра].&amp;[304235]"/>
            <x15:cachedUniqueName index="100537" name="[Диапазон].[id просмотра].&amp;[304239]"/>
            <x15:cachedUniqueName index="100538" name="[Диапазон].[id просмотра].&amp;[304240]"/>
            <x15:cachedUniqueName index="100539" name="[Диапазон].[id просмотра].&amp;[304243]"/>
            <x15:cachedUniqueName index="100540" name="[Диапазон].[id просмотра].&amp;[304245]"/>
            <x15:cachedUniqueName index="100541" name="[Диапазон].[id просмотра].&amp;[304248]"/>
            <x15:cachedUniqueName index="100542" name="[Диапазон].[id просмотра].&amp;[304251]"/>
            <x15:cachedUniqueName index="100543" name="[Диапазон].[id просмотра].&amp;[304253]"/>
            <x15:cachedUniqueName index="100544" name="[Диапазон].[id просмотра].&amp;[304254]"/>
            <x15:cachedUniqueName index="100545" name="[Диапазон].[id просмотра].&amp;[304255]"/>
            <x15:cachedUniqueName index="100546" name="[Диапазон].[id просмотра].&amp;[304259]"/>
            <x15:cachedUniqueName index="100547" name="[Диапазон].[id просмотра].&amp;[304261]"/>
            <x15:cachedUniqueName index="100548" name="[Диапазон].[id просмотра].&amp;[304264]"/>
            <x15:cachedUniqueName index="100549" name="[Диапазон].[id просмотра].&amp;[304269]"/>
            <x15:cachedUniqueName index="100550" name="[Диапазон].[id просмотра].&amp;[304273]"/>
            <x15:cachedUniqueName index="100551" name="[Диапазон].[id просмотра].&amp;[304278]"/>
            <x15:cachedUniqueName index="100552" name="[Диапазон].[id просмотра].&amp;[304281]"/>
            <x15:cachedUniqueName index="100553" name="[Диапазон].[id просмотра].&amp;[304286]"/>
            <x15:cachedUniqueName index="100554" name="[Диапазон].[id просмотра].&amp;[304287]"/>
            <x15:cachedUniqueName index="100555" name="[Диапазон].[id просмотра].&amp;[304290]"/>
            <x15:cachedUniqueName index="100556" name="[Диапазон].[id просмотра].&amp;[304294]"/>
            <x15:cachedUniqueName index="100557" name="[Диапазон].[id просмотра].&amp;[304298]"/>
            <x15:cachedUniqueName index="100558" name="[Диапазон].[id просмотра].&amp;[304299]"/>
            <x15:cachedUniqueName index="100559" name="[Диапазон].[id просмотра].&amp;[304304]"/>
            <x15:cachedUniqueName index="100560" name="[Диапазон].[id просмотра].&amp;[304306]"/>
            <x15:cachedUniqueName index="100561" name="[Диапазон].[id просмотра].&amp;[304307]"/>
            <x15:cachedUniqueName index="100562" name="[Диапазон].[id просмотра].&amp;[304308]"/>
            <x15:cachedUniqueName index="100563" name="[Диапазон].[id просмотра].&amp;[304309]"/>
            <x15:cachedUniqueName index="100564" name="[Диапазон].[id просмотра].&amp;[304310]"/>
            <x15:cachedUniqueName index="100565" name="[Диапазон].[id просмотра].&amp;[304315]"/>
            <x15:cachedUniqueName index="100566" name="[Диапазон].[id просмотра].&amp;[304319]"/>
            <x15:cachedUniqueName index="100567" name="[Диапазон].[id просмотра].&amp;[304320]"/>
            <x15:cachedUniqueName index="100568" name="[Диапазон].[id просмотра].&amp;[304324]"/>
            <x15:cachedUniqueName index="100569" name="[Диапазон].[id просмотра].&amp;[304326]"/>
            <x15:cachedUniqueName index="100570" name="[Диапазон].[id просмотра].&amp;[304328]"/>
            <x15:cachedUniqueName index="100571" name="[Диапазон].[id просмотра].&amp;[304332]"/>
            <x15:cachedUniqueName index="100572" name="[Диапазон].[id просмотра].&amp;[304336]"/>
            <x15:cachedUniqueName index="100573" name="[Диапазон].[id просмотра].&amp;[304338]"/>
            <x15:cachedUniqueName index="100574" name="[Диапазон].[id просмотра].&amp;[304342]"/>
            <x15:cachedUniqueName index="100575" name="[Диапазон].[id просмотра].&amp;[304343]"/>
            <x15:cachedUniqueName index="100576" name="[Диапазон].[id просмотра].&amp;[304344]"/>
            <x15:cachedUniqueName index="100577" name="[Диапазон].[id просмотра].&amp;[304348]"/>
            <x15:cachedUniqueName index="100578" name="[Диапазон].[id просмотра].&amp;[304351]"/>
            <x15:cachedUniqueName index="100579" name="[Диапазон].[id просмотра].&amp;[304355]"/>
            <x15:cachedUniqueName index="100580" name="[Диапазон].[id просмотра].&amp;[304356]"/>
            <x15:cachedUniqueName index="100581" name="[Диапазон].[id просмотра].&amp;[304357]"/>
            <x15:cachedUniqueName index="100582" name="[Диапазон].[id просмотра].&amp;[304362]"/>
            <x15:cachedUniqueName index="100583" name="[Диапазон].[id просмотра].&amp;[304365]"/>
            <x15:cachedUniqueName index="100584" name="[Диапазон].[id просмотра].&amp;[304367]"/>
            <x15:cachedUniqueName index="100585" name="[Диапазон].[id просмотра].&amp;[304371]"/>
            <x15:cachedUniqueName index="100586" name="[Диапазон].[id просмотра].&amp;[304375]"/>
            <x15:cachedUniqueName index="100587" name="[Диапазон].[id просмотра].&amp;[304377]"/>
            <x15:cachedUniqueName index="100588" name="[Диапазон].[id просмотра].&amp;[304382]"/>
            <x15:cachedUniqueName index="100589" name="[Диапазон].[id просмотра].&amp;[304384]"/>
            <x15:cachedUniqueName index="100590" name="[Диапазон].[id просмотра].&amp;[304387]"/>
            <x15:cachedUniqueName index="100591" name="[Диапазон].[id просмотра].&amp;[304389]"/>
            <x15:cachedUniqueName index="100592" name="[Диапазон].[id просмотра].&amp;[304394]"/>
            <x15:cachedUniqueName index="100593" name="[Диапазон].[id просмотра].&amp;[304397]"/>
            <x15:cachedUniqueName index="100594" name="[Диапазон].[id просмотра].&amp;[304398]"/>
            <x15:cachedUniqueName index="100595" name="[Диапазон].[id просмотра].&amp;[304402]"/>
            <x15:cachedUniqueName index="100596" name="[Диапазон].[id просмотра].&amp;[304404]"/>
            <x15:cachedUniqueName index="100597" name="[Диапазон].[id просмотра].&amp;[304409]"/>
            <x15:cachedUniqueName index="100598" name="[Диапазон].[id просмотра].&amp;[304410]"/>
            <x15:cachedUniqueName index="100599" name="[Диапазон].[id просмотра].&amp;[304411]"/>
            <x15:cachedUniqueName index="100600" name="[Диапазон].[id просмотра].&amp;[304416]"/>
            <x15:cachedUniqueName index="100601" name="[Диапазон].[id просмотра].&amp;[304418]"/>
            <x15:cachedUniqueName index="100602" name="[Диапазон].[id просмотра].&amp;[304420]"/>
            <x15:cachedUniqueName index="100603" name="[Диапазон].[id просмотра].&amp;[304424]"/>
            <x15:cachedUniqueName index="100604" name="[Диапазон].[id просмотра].&amp;[304425]"/>
            <x15:cachedUniqueName index="100605" name="[Диапазон].[id просмотра].&amp;[304427]"/>
            <x15:cachedUniqueName index="100606" name="[Диапазон].[id просмотра].&amp;[304430]"/>
            <x15:cachedUniqueName index="100607" name="[Диапазон].[id просмотра].&amp;[304433]"/>
            <x15:cachedUniqueName index="100608" name="[Диапазон].[id просмотра].&amp;[304436]"/>
            <x15:cachedUniqueName index="100609" name="[Диапазон].[id просмотра].&amp;[304440]"/>
            <x15:cachedUniqueName index="100610" name="[Диапазон].[id просмотра].&amp;[304442]"/>
            <x15:cachedUniqueName index="100611" name="[Диапазон].[id просмотра].&amp;[304447]"/>
            <x15:cachedUniqueName index="100612" name="[Диапазон].[id просмотра].&amp;[304452]"/>
            <x15:cachedUniqueName index="100613" name="[Диапазон].[id просмотра].&amp;[304454]"/>
            <x15:cachedUniqueName index="100614" name="[Диапазон].[id просмотра].&amp;[304459]"/>
            <x15:cachedUniqueName index="100615" name="[Диапазон].[id просмотра].&amp;[304463]"/>
            <x15:cachedUniqueName index="100616" name="[Диапазон].[id просмотра].&amp;[304468]"/>
            <x15:cachedUniqueName index="100617" name="[Диапазон].[id просмотра].&amp;[304473]"/>
            <x15:cachedUniqueName index="100618" name="[Диапазон].[id просмотра].&amp;[304478]"/>
            <x15:cachedUniqueName index="100619" name="[Диапазон].[id просмотра].&amp;[304482]"/>
            <x15:cachedUniqueName index="100620" name="[Диапазон].[id просмотра].&amp;[304485]"/>
            <x15:cachedUniqueName index="100621" name="[Диапазон].[id просмотра].&amp;[304486]"/>
            <x15:cachedUniqueName index="100622" name="[Диапазон].[id просмотра].&amp;[304487]"/>
            <x15:cachedUniqueName index="100623" name="[Диапазон].[id просмотра].&amp;[304491]"/>
            <x15:cachedUniqueName index="100624" name="[Диапазон].[id просмотра].&amp;[304492]"/>
            <x15:cachedUniqueName index="100625" name="[Диапазон].[id просмотра].&amp;[304496]"/>
            <x15:cachedUniqueName index="100626" name="[Диапазон].[id просмотра].&amp;[304498]"/>
            <x15:cachedUniqueName index="100627" name="[Диапазон].[id просмотра].&amp;[304499]"/>
            <x15:cachedUniqueName index="100628" name="[Диапазон].[id просмотра].&amp;[304503]"/>
            <x15:cachedUniqueName index="100629" name="[Диапазон].[id просмотра].&amp;[304505]"/>
            <x15:cachedUniqueName index="100630" name="[Диапазон].[id просмотра].&amp;[304508]"/>
            <x15:cachedUniqueName index="100631" name="[Диапазон].[id просмотра].&amp;[304509]"/>
            <x15:cachedUniqueName index="100632" name="[Диапазон].[id просмотра].&amp;[304513]"/>
            <x15:cachedUniqueName index="100633" name="[Диапазон].[id просмотра].&amp;[304517]"/>
            <x15:cachedUniqueName index="100634" name="[Диапазон].[id просмотра].&amp;[304521]"/>
            <x15:cachedUniqueName index="100635" name="[Диапазон].[id просмотра].&amp;[304523]"/>
            <x15:cachedUniqueName index="100636" name="[Диапазон].[id просмотра].&amp;[304524]"/>
            <x15:cachedUniqueName index="100637" name="[Диапазон].[id просмотра].&amp;[304525]"/>
            <x15:cachedUniqueName index="100638" name="[Диапазон].[id просмотра].&amp;[304526]"/>
            <x15:cachedUniqueName index="100639" name="[Диапазон].[id просмотра].&amp;[304527]"/>
            <x15:cachedUniqueName index="100640" name="[Диапазон].[id просмотра].&amp;[304530]"/>
            <x15:cachedUniqueName index="100641" name="[Диапазон].[id просмотра].&amp;[304531]"/>
            <x15:cachedUniqueName index="100642" name="[Диапазон].[id просмотра].&amp;[304536]"/>
            <x15:cachedUniqueName index="100643" name="[Диапазон].[id просмотра].&amp;[304541]"/>
            <x15:cachedUniqueName index="100644" name="[Диапазон].[id просмотра].&amp;[304542]"/>
            <x15:cachedUniqueName index="100645" name="[Диапазон].[id просмотра].&amp;[304544]"/>
            <x15:cachedUniqueName index="100646" name="[Диапазон].[id просмотра].&amp;[304548]"/>
            <x15:cachedUniqueName index="100647" name="[Диапазон].[id просмотра].&amp;[304551]"/>
            <x15:cachedUniqueName index="100648" name="[Диапазон].[id просмотра].&amp;[304552]"/>
            <x15:cachedUniqueName index="100649" name="[Диапазон].[id просмотра].&amp;[304555]"/>
            <x15:cachedUniqueName index="100650" name="[Диапазон].[id просмотра].&amp;[304556]"/>
            <x15:cachedUniqueName index="100651" name="[Диапазон].[id просмотра].&amp;[304559]"/>
            <x15:cachedUniqueName index="100652" name="[Диапазон].[id просмотра].&amp;[304562]"/>
            <x15:cachedUniqueName index="100653" name="[Диапазон].[id просмотра].&amp;[304563]"/>
            <x15:cachedUniqueName index="100654" name="[Диапазон].[id просмотра].&amp;[304564]"/>
            <x15:cachedUniqueName index="100655" name="[Диапазон].[id просмотра].&amp;[304566]"/>
            <x15:cachedUniqueName index="100656" name="[Диапазон].[id просмотра].&amp;[304571]"/>
            <x15:cachedUniqueName index="100657" name="[Диапазон].[id просмотра].&amp;[304572]"/>
            <x15:cachedUniqueName index="100658" name="[Диапазон].[id просмотра].&amp;[304574]"/>
            <x15:cachedUniqueName index="100659" name="[Диапазон].[id просмотра].&amp;[304579]"/>
            <x15:cachedUniqueName index="100660" name="[Диапазон].[id просмотра].&amp;[304581]"/>
            <x15:cachedUniqueName index="100661" name="[Диапазон].[id просмотра].&amp;[304582]"/>
            <x15:cachedUniqueName index="100662" name="[Диапазон].[id просмотра].&amp;[304584]"/>
            <x15:cachedUniqueName index="100663" name="[Диапазон].[id просмотра].&amp;[304585]"/>
            <x15:cachedUniqueName index="100664" name="[Диапазон].[id просмотра].&amp;[304590]"/>
            <x15:cachedUniqueName index="100665" name="[Диапазон].[id просмотра].&amp;[304593]"/>
            <x15:cachedUniqueName index="100666" name="[Диапазон].[id просмотра].&amp;[304598]"/>
            <x15:cachedUniqueName index="100667" name="[Диапазон].[id просмотра].&amp;[304601]"/>
            <x15:cachedUniqueName index="100668" name="[Диапазон].[id просмотра].&amp;[304602]"/>
            <x15:cachedUniqueName index="100669" name="[Диапазон].[id просмотра].&amp;[304605]"/>
            <x15:cachedUniqueName index="100670" name="[Диапазон].[id просмотра].&amp;[304606]"/>
            <x15:cachedUniqueName index="100671" name="[Диапазон].[id просмотра].&amp;[304608]"/>
            <x15:cachedUniqueName index="100672" name="[Диапазон].[id просмотра].&amp;[304613]"/>
            <x15:cachedUniqueName index="100673" name="[Диапазон].[id просмотра].&amp;[304618]"/>
            <x15:cachedUniqueName index="100674" name="[Диапазон].[id просмотра].&amp;[304619]"/>
            <x15:cachedUniqueName index="100675" name="[Диапазон].[id просмотра].&amp;[304622]"/>
            <x15:cachedUniqueName index="100676" name="[Диапазон].[id просмотра].&amp;[304627]"/>
            <x15:cachedUniqueName index="100677" name="[Диапазон].[id просмотра].&amp;[304628]"/>
            <x15:cachedUniqueName index="100678" name="[Диапазон].[id просмотра].&amp;[304633]"/>
            <x15:cachedUniqueName index="100679" name="[Диапазон].[id просмотра].&amp;[304635]"/>
            <x15:cachedUniqueName index="100680" name="[Диапазон].[id просмотра].&amp;[304640]"/>
            <x15:cachedUniqueName index="100681" name="[Диапазон].[id просмотра].&amp;[304645]"/>
            <x15:cachedUniqueName index="100682" name="[Диапазон].[id просмотра].&amp;[304650]"/>
            <x15:cachedUniqueName index="100683" name="[Диапазон].[id просмотра].&amp;[304652]"/>
            <x15:cachedUniqueName index="100684" name="[Диапазон].[id просмотра].&amp;[304656]"/>
            <x15:cachedUniqueName index="100685" name="[Диапазон].[id просмотра].&amp;[304657]"/>
            <x15:cachedUniqueName index="100686" name="[Диапазон].[id просмотра].&amp;[304658]"/>
            <x15:cachedUniqueName index="100687" name="[Диапазон].[id просмотра].&amp;[304661]"/>
            <x15:cachedUniqueName index="100688" name="[Диапазон].[id просмотра].&amp;[304662]"/>
            <x15:cachedUniqueName index="100689" name="[Диапазон].[id просмотра].&amp;[304667]"/>
            <x15:cachedUniqueName index="100690" name="[Диапазон].[id просмотра].&amp;[304669]"/>
            <x15:cachedUniqueName index="100691" name="[Диапазон].[id просмотра].&amp;[304673]"/>
            <x15:cachedUniqueName index="100692" name="[Диапазон].[id просмотра].&amp;[304676]"/>
            <x15:cachedUniqueName index="100693" name="[Диапазон].[id просмотра].&amp;[304677]"/>
            <x15:cachedUniqueName index="100694" name="[Диапазон].[id просмотра].&amp;[304680]"/>
            <x15:cachedUniqueName index="100695" name="[Диапазон].[id просмотра].&amp;[304684]"/>
            <x15:cachedUniqueName index="100696" name="[Диапазон].[id просмотра].&amp;[304686]"/>
            <x15:cachedUniqueName index="100697" name="[Диапазон].[id просмотра].&amp;[304690]"/>
            <x15:cachedUniqueName index="100698" name="[Диапазон].[id просмотра].&amp;[304691]"/>
            <x15:cachedUniqueName index="100699" name="[Диапазон].[id просмотра].&amp;[304696]"/>
            <x15:cachedUniqueName index="100700" name="[Диапазон].[id просмотра].&amp;[304701]"/>
            <x15:cachedUniqueName index="100701" name="[Диапазон].[id просмотра].&amp;[304706]"/>
            <x15:cachedUniqueName index="100702" name="[Диапазон].[id просмотра].&amp;[304710]"/>
            <x15:cachedUniqueName index="100703" name="[Диапазон].[id просмотра].&amp;[304711]"/>
            <x15:cachedUniqueName index="100704" name="[Диапазон].[id просмотра].&amp;[304716]"/>
            <x15:cachedUniqueName index="100705" name="[Диапазон].[id просмотра].&amp;[304721]"/>
            <x15:cachedUniqueName index="100706" name="[Диапазон].[id просмотра].&amp;[304722]"/>
            <x15:cachedUniqueName index="100707" name="[Диапазон].[id просмотра].&amp;[304726]"/>
            <x15:cachedUniqueName index="100708" name="[Диапазон].[id просмотра].&amp;[304731]"/>
            <x15:cachedUniqueName index="100709" name="[Диапазон].[id просмотра].&amp;[304736]"/>
            <x15:cachedUniqueName index="100710" name="[Диапазон].[id просмотра].&amp;[304741]"/>
            <x15:cachedUniqueName index="100711" name="[Диапазон].[id просмотра].&amp;[304743]"/>
            <x15:cachedUniqueName index="100712" name="[Диапазон].[id просмотра].&amp;[304748]"/>
            <x15:cachedUniqueName index="100713" name="[Диапазон].[id просмотра].&amp;[304749]"/>
            <x15:cachedUniqueName index="100714" name="[Диапазон].[id просмотра].&amp;[304754]"/>
            <x15:cachedUniqueName index="100715" name="[Диапазон].[id просмотра].&amp;[304758]"/>
            <x15:cachedUniqueName index="100716" name="[Диапазон].[id просмотра].&amp;[304760]"/>
            <x15:cachedUniqueName index="100717" name="[Диапазон].[id просмотра].&amp;[304765]"/>
            <x15:cachedUniqueName index="100718" name="[Диапазон].[id просмотра].&amp;[304770]"/>
            <x15:cachedUniqueName index="100719" name="[Диапазон].[id просмотра].&amp;[304772]"/>
            <x15:cachedUniqueName index="100720" name="[Диапазон].[id просмотра].&amp;[304775]"/>
            <x15:cachedUniqueName index="100721" name="[Диапазон].[id просмотра].&amp;[304778]"/>
            <x15:cachedUniqueName index="100722" name="[Диапазон].[id просмотра].&amp;[304781]"/>
            <x15:cachedUniqueName index="100723" name="[Диапазон].[id просмотра].&amp;[304782]"/>
            <x15:cachedUniqueName index="100724" name="[Диапазон].[id просмотра].&amp;[304785]"/>
            <x15:cachedUniqueName index="100725" name="[Диапазон].[id просмотра].&amp;[304786]"/>
            <x15:cachedUniqueName index="100726" name="[Диапазон].[id просмотра].&amp;[304787]"/>
            <x15:cachedUniqueName index="100727" name="[Диапазон].[id просмотра].&amp;[304789]"/>
            <x15:cachedUniqueName index="100728" name="[Диапазон].[id просмотра].&amp;[304793]"/>
            <x15:cachedUniqueName index="100729" name="[Диапазон].[id просмотра].&amp;[304797]"/>
            <x15:cachedUniqueName index="100730" name="[Диапазон].[id просмотра].&amp;[304802]"/>
            <x15:cachedUniqueName index="100731" name="[Диапазон].[id просмотра].&amp;[304807]"/>
            <x15:cachedUniqueName index="100732" name="[Диапазон].[id просмотра].&amp;[304808]"/>
            <x15:cachedUniqueName index="100733" name="[Диапазон].[id просмотра].&amp;[304813]"/>
            <x15:cachedUniqueName index="100734" name="[Диапазон].[id просмотра].&amp;[304816]"/>
            <x15:cachedUniqueName index="100735" name="[Диапазон].[id просмотра].&amp;[304820]"/>
            <x15:cachedUniqueName index="100736" name="[Диапазон].[id просмотра].&amp;[304822]"/>
            <x15:cachedUniqueName index="100737" name="[Диапазон].[id просмотра].&amp;[304826]"/>
            <x15:cachedUniqueName index="100738" name="[Диапазон].[id просмотра].&amp;[304831]"/>
            <x15:cachedUniqueName index="100739" name="[Диапазон].[id просмотра].&amp;[304833]"/>
            <x15:cachedUniqueName index="100740" name="[Диапазон].[id просмотра].&amp;[304834]"/>
            <x15:cachedUniqueName index="100741" name="[Диапазон].[id просмотра].&amp;[304838]"/>
            <x15:cachedUniqueName index="100742" name="[Диапазон].[id просмотра].&amp;[304842]"/>
            <x15:cachedUniqueName index="100743" name="[Диапазон].[id просмотра].&amp;[304847]"/>
            <x15:cachedUniqueName index="100744" name="[Диапазон].[id просмотра].&amp;[304848]"/>
            <x15:cachedUniqueName index="100745" name="[Диапазон].[id просмотра].&amp;[304851]"/>
            <x15:cachedUniqueName index="100746" name="[Диапазон].[id просмотра].&amp;[304853]"/>
            <x15:cachedUniqueName index="100747" name="[Диапазон].[id просмотра].&amp;[304856]"/>
            <x15:cachedUniqueName index="100748" name="[Диапазон].[id просмотра].&amp;[304859]"/>
            <x15:cachedUniqueName index="100749" name="[Диапазон].[id просмотра].&amp;[304860]"/>
            <x15:cachedUniqueName index="100750" name="[Диапазон].[id просмотра].&amp;[304864]"/>
            <x15:cachedUniqueName index="100751" name="[Диапазон].[id просмотра].&amp;[304869]"/>
            <x15:cachedUniqueName index="100752" name="[Диапазон].[id просмотра].&amp;[304872]"/>
            <x15:cachedUniqueName index="100753" name="[Диапазон].[id просмотра].&amp;[304876]"/>
            <x15:cachedUniqueName index="100754" name="[Диапазон].[id просмотра].&amp;[304880]"/>
            <x15:cachedUniqueName index="100755" name="[Диапазон].[id просмотра].&amp;[304885]"/>
            <x15:cachedUniqueName index="100756" name="[Диапазон].[id просмотра].&amp;[304888]"/>
            <x15:cachedUniqueName index="100757" name="[Диапазон].[id просмотра].&amp;[304890]"/>
            <x15:cachedUniqueName index="100758" name="[Диапазон].[id просмотра].&amp;[304895]"/>
            <x15:cachedUniqueName index="100759" name="[Диапазон].[id просмотра].&amp;[304900]"/>
            <x15:cachedUniqueName index="100760" name="[Диапазон].[id просмотра].&amp;[304904]"/>
            <x15:cachedUniqueName index="100761" name="[Диапазон].[id просмотра].&amp;[304906]"/>
            <x15:cachedUniqueName index="100762" name="[Диапазон].[id просмотра].&amp;[304907]"/>
            <x15:cachedUniqueName index="100763" name="[Диапазон].[id просмотра].&amp;[304912]"/>
            <x15:cachedUniqueName index="100764" name="[Диапазон].[id просмотра].&amp;[304917]"/>
            <x15:cachedUniqueName index="100765" name="[Диапазон].[id просмотра].&amp;[304921]"/>
            <x15:cachedUniqueName index="100766" name="[Диапазон].[id просмотра].&amp;[304924]"/>
            <x15:cachedUniqueName index="100767" name="[Диапазон].[id просмотра].&amp;[304925]"/>
            <x15:cachedUniqueName index="100768" name="[Диапазон].[id просмотра].&amp;[304927]"/>
            <x15:cachedUniqueName index="100769" name="[Диапазон].[id просмотра].&amp;[304931]"/>
            <x15:cachedUniqueName index="100770" name="[Диапазон].[id просмотра].&amp;[304932]"/>
            <x15:cachedUniqueName index="100771" name="[Диапазон].[id просмотра].&amp;[304934]"/>
            <x15:cachedUniqueName index="100772" name="[Диапазон].[id просмотра].&amp;[304936]"/>
            <x15:cachedUniqueName index="100773" name="[Диапазон].[id просмотра].&amp;[304941]"/>
            <x15:cachedUniqueName index="100774" name="[Диапазон].[id просмотра].&amp;[304946]"/>
            <x15:cachedUniqueName index="100775" name="[Диапазон].[id просмотра].&amp;[304947]"/>
            <x15:cachedUniqueName index="100776" name="[Диапазон].[id просмотра].&amp;[304949]"/>
            <x15:cachedUniqueName index="100777" name="[Диапазон].[id просмотра].&amp;[304954]"/>
            <x15:cachedUniqueName index="100778" name="[Диапазон].[id просмотра].&amp;[304957]"/>
            <x15:cachedUniqueName index="100779" name="[Диапазон].[id просмотра].&amp;[304962]"/>
            <x15:cachedUniqueName index="100780" name="[Диапазон].[id просмотра].&amp;[304967]"/>
            <x15:cachedUniqueName index="100781" name="[Диапазон].[id просмотра].&amp;[304971]"/>
            <x15:cachedUniqueName index="100782" name="[Диапазон].[id просмотра].&amp;[304973]"/>
            <x15:cachedUniqueName index="100783" name="[Диапазон].[id просмотра].&amp;[304978]"/>
            <x15:cachedUniqueName index="100784" name="[Диапазон].[id просмотра].&amp;[304982]"/>
            <x15:cachedUniqueName index="100785" name="[Диапазон].[id просмотра].&amp;[304985]"/>
            <x15:cachedUniqueName index="100786" name="[Диапазон].[id просмотра].&amp;[304987]"/>
            <x15:cachedUniqueName index="100787" name="[Диапазон].[id просмотра].&amp;[304988]"/>
            <x15:cachedUniqueName index="100788" name="[Диапазон].[id просмотра].&amp;[304990]"/>
            <x15:cachedUniqueName index="100789" name="[Диапазон].[id просмотра].&amp;[304995]"/>
            <x15:cachedUniqueName index="100790" name="[Диапазон].[id просмотра].&amp;[305000]"/>
            <x15:cachedUniqueName index="100791" name="[Диапазон].[id просмотра].&amp;[305003]"/>
            <x15:cachedUniqueName index="100792" name="[Диапазон].[id просмотра].&amp;[305006]"/>
            <x15:cachedUniqueName index="100793" name="[Диапазон].[id просмотра].&amp;[305009]"/>
            <x15:cachedUniqueName index="100794" name="[Диапазон].[id просмотра].&amp;[305014]"/>
            <x15:cachedUniqueName index="100795" name="[Диапазон].[id просмотра].&amp;[305016]"/>
            <x15:cachedUniqueName index="100796" name="[Диапазон].[id просмотра].&amp;[305021]"/>
            <x15:cachedUniqueName index="100797" name="[Диапазон].[id просмотра].&amp;[305026]"/>
            <x15:cachedUniqueName index="100798" name="[Диапазон].[id просмотра].&amp;[305029]"/>
            <x15:cachedUniqueName index="100799" name="[Диапазон].[id просмотра].&amp;[305033]"/>
            <x15:cachedUniqueName index="100800" name="[Диапазон].[id просмотра].&amp;[305037]"/>
            <x15:cachedUniqueName index="100801" name="[Диапазон].[id просмотра].&amp;[305041]"/>
            <x15:cachedUniqueName index="100802" name="[Диапазон].[id просмотра].&amp;[305045]"/>
            <x15:cachedUniqueName index="100803" name="[Диапазон].[id просмотра].&amp;[305047]"/>
            <x15:cachedUniqueName index="100804" name="[Диапазон].[id просмотра].&amp;[305048]"/>
            <x15:cachedUniqueName index="100805" name="[Диапазон].[id просмотра].&amp;[305052]"/>
            <x15:cachedUniqueName index="100806" name="[Диапазон].[id просмотра].&amp;[305056]"/>
            <x15:cachedUniqueName index="100807" name="[Диапазон].[id просмотра].&amp;[305060]"/>
            <x15:cachedUniqueName index="100808" name="[Диапазон].[id просмотра].&amp;[305065]"/>
            <x15:cachedUniqueName index="100809" name="[Диапазон].[id просмотра].&amp;[305070]"/>
            <x15:cachedUniqueName index="100810" name="[Диапазон].[id просмотра].&amp;[305075]"/>
            <x15:cachedUniqueName index="100811" name="[Диапазон].[id просмотра].&amp;[305078]"/>
            <x15:cachedUniqueName index="100812" name="[Диапазон].[id просмотра].&amp;[305083]"/>
            <x15:cachedUniqueName index="100813" name="[Диапазон].[id просмотра].&amp;[305088]"/>
            <x15:cachedUniqueName index="100814" name="[Диапазон].[id просмотра].&amp;[305092]"/>
            <x15:cachedUniqueName index="100815" name="[Диапазон].[id просмотра].&amp;[305095]"/>
            <x15:cachedUniqueName index="100816" name="[Диапазон].[id просмотра].&amp;[305097]"/>
            <x15:cachedUniqueName index="100817" name="[Диапазон].[id просмотра].&amp;[305098]"/>
            <x15:cachedUniqueName index="100818" name="[Диапазон].[id просмотра].&amp;[305101]"/>
            <x15:cachedUniqueName index="100819" name="[Диапазон].[id просмотра].&amp;[305104]"/>
            <x15:cachedUniqueName index="100820" name="[Диапазон].[id просмотра].&amp;[305108]"/>
            <x15:cachedUniqueName index="100821" name="[Диапазон].[id просмотра].&amp;[305111]"/>
            <x15:cachedUniqueName index="100822" name="[Диапазон].[id просмотра].&amp;[305112]"/>
            <x15:cachedUniqueName index="100823" name="[Диапазон].[id просмотра].&amp;[305116]"/>
            <x15:cachedUniqueName index="100824" name="[Диапазон].[id просмотра].&amp;[305121]"/>
            <x15:cachedUniqueName index="100825" name="[Диапазон].[id просмотра].&amp;[305125]"/>
            <x15:cachedUniqueName index="100826" name="[Диапазон].[id просмотра].&amp;[305129]"/>
            <x15:cachedUniqueName index="100827" name="[Диапазон].[id просмотра].&amp;[305134]"/>
            <x15:cachedUniqueName index="100828" name="[Диапазон].[id просмотра].&amp;[305138]"/>
            <x15:cachedUniqueName index="100829" name="[Диапазон].[id просмотра].&amp;[305142]"/>
            <x15:cachedUniqueName index="100830" name="[Диапазон].[id просмотра].&amp;[305145]"/>
            <x15:cachedUniqueName index="100831" name="[Диапазон].[id просмотра].&amp;[305148]"/>
            <x15:cachedUniqueName index="100832" name="[Диапазон].[id просмотра].&amp;[305150]"/>
            <x15:cachedUniqueName index="100833" name="[Диапазон].[id просмотра].&amp;[305155]"/>
            <x15:cachedUniqueName index="100834" name="[Диапазон].[id просмотра].&amp;[305157]"/>
            <x15:cachedUniqueName index="100835" name="[Диапазон].[id просмотра].&amp;[305158]"/>
            <x15:cachedUniqueName index="100836" name="[Диапазон].[id просмотра].&amp;[305161]"/>
            <x15:cachedUniqueName index="100837" name="[Диапазон].[id просмотра].&amp;[305164]"/>
            <x15:cachedUniqueName index="100838" name="[Диапазон].[id просмотра].&amp;[305166]"/>
            <x15:cachedUniqueName index="100839" name="[Диапазон].[id просмотра].&amp;[305169]"/>
            <x15:cachedUniqueName index="100840" name="[Диапазон].[id просмотра].&amp;[305170]"/>
            <x15:cachedUniqueName index="100841" name="[Диапазон].[id просмотра].&amp;[305173]"/>
            <x15:cachedUniqueName index="100842" name="[Диапазон].[id просмотра].&amp;[305175]"/>
            <x15:cachedUniqueName index="100843" name="[Диапазон].[id просмотра].&amp;[305179]"/>
            <x15:cachedUniqueName index="100844" name="[Диапазон].[id просмотра].&amp;[305184]"/>
            <x15:cachedUniqueName index="100845" name="[Диапазон].[id просмотра].&amp;[305188]"/>
            <x15:cachedUniqueName index="100846" name="[Диапазон].[id просмотра].&amp;[305191]"/>
            <x15:cachedUniqueName index="100847" name="[Диапазон].[id просмотра].&amp;[305195]"/>
            <x15:cachedUniqueName index="100848" name="[Диапазон].[id просмотра].&amp;[305196]"/>
            <x15:cachedUniqueName index="100849" name="[Диапазон].[id просмотра].&amp;[305199]"/>
            <x15:cachedUniqueName index="100850" name="[Диапазон].[id просмотра].&amp;[305203]"/>
            <x15:cachedUniqueName index="100851" name="[Диапазон].[id просмотра].&amp;[305205]"/>
            <x15:cachedUniqueName index="100852" name="[Диапазон].[id просмотра].&amp;[305208]"/>
            <x15:cachedUniqueName index="100853" name="[Диапазон].[id просмотра].&amp;[305210]"/>
            <x15:cachedUniqueName index="100854" name="[Диапазон].[id просмотра].&amp;[305211]"/>
            <x15:cachedUniqueName index="100855" name="[Диапазон].[id просмотра].&amp;[305213]"/>
            <x15:cachedUniqueName index="100856" name="[Диапазон].[id просмотра].&amp;[305218]"/>
            <x15:cachedUniqueName index="100857" name="[Диапазон].[id просмотра].&amp;[305220]"/>
            <x15:cachedUniqueName index="100858" name="[Диапазон].[id просмотра].&amp;[305225]"/>
            <x15:cachedUniqueName index="100859" name="[Диапазон].[id просмотра].&amp;[305229]"/>
            <x15:cachedUniqueName index="100860" name="[Диапазон].[id просмотра].&amp;[305230]"/>
            <x15:cachedUniqueName index="100861" name="[Диапазон].[id просмотра].&amp;[305232]"/>
            <x15:cachedUniqueName index="100862" name="[Диапазон].[id просмотра].&amp;[305237]"/>
            <x15:cachedUniqueName index="100863" name="[Диапазон].[id просмотра].&amp;[305242]"/>
            <x15:cachedUniqueName index="100864" name="[Диапазон].[id просмотра].&amp;[305244]"/>
            <x15:cachedUniqueName index="100865" name="[Диапазон].[id просмотра].&amp;[305248]"/>
            <x15:cachedUniqueName index="100866" name="[Диапазон].[id просмотра].&amp;[305252]"/>
            <x15:cachedUniqueName index="100867" name="[Диапазон].[id просмотра].&amp;[305256]"/>
            <x15:cachedUniqueName index="100868" name="[Диапазон].[id просмотра].&amp;[305259]"/>
            <x15:cachedUniqueName index="100869" name="[Диапазон].[id просмотра].&amp;[305264]"/>
            <x15:cachedUniqueName index="100870" name="[Диапазон].[id просмотра].&amp;[305268]"/>
            <x15:cachedUniqueName index="100871" name="[Диапазон].[id просмотра].&amp;[305273]"/>
            <x15:cachedUniqueName index="100872" name="[Диапазон].[id просмотра].&amp;[305278]"/>
            <x15:cachedUniqueName index="100873" name="[Диапазон].[id просмотра].&amp;[305281]"/>
            <x15:cachedUniqueName index="100874" name="[Диапазон].[id просмотра].&amp;[305285]"/>
            <x15:cachedUniqueName index="100875" name="[Диапазон].[id просмотра].&amp;[305287]"/>
            <x15:cachedUniqueName index="100876" name="[Диапазон].[id просмотра].&amp;[305290]"/>
            <x15:cachedUniqueName index="100877" name="[Диапазон].[id просмотра].&amp;[305294]"/>
            <x15:cachedUniqueName index="100878" name="[Диапазон].[id просмотра].&amp;[305298]"/>
            <x15:cachedUniqueName index="100879" name="[Диапазон].[id просмотра].&amp;[305301]"/>
            <x15:cachedUniqueName index="100880" name="[Диапазон].[id просмотра].&amp;[305303]"/>
            <x15:cachedUniqueName index="100881" name="[Диапазон].[id просмотра].&amp;[305304]"/>
            <x15:cachedUniqueName index="100882" name="[Диапазон].[id просмотра].&amp;[305308]"/>
            <x15:cachedUniqueName index="100883" name="[Диапазон].[id просмотра].&amp;[305310]"/>
            <x15:cachedUniqueName index="100884" name="[Диапазон].[id просмотра].&amp;[305315]"/>
            <x15:cachedUniqueName index="100885" name="[Диапазон].[id просмотра].&amp;[305316]"/>
            <x15:cachedUniqueName index="100886" name="[Диапазон].[id просмотра].&amp;[305320]"/>
            <x15:cachedUniqueName index="100887" name="[Диапазон].[id просмотра].&amp;[305322]"/>
            <x15:cachedUniqueName index="100888" name="[Диапазон].[id просмотра].&amp;[305325]"/>
            <x15:cachedUniqueName index="100889" name="[Диапазон].[id просмотра].&amp;[305327]"/>
            <x15:cachedUniqueName index="100890" name="[Диапазон].[id просмотра].&amp;[305328]"/>
            <x15:cachedUniqueName index="100891" name="[Диапазон].[id просмотра].&amp;[305333]"/>
            <x15:cachedUniqueName index="100892" name="[Диапазон].[id просмотра].&amp;[305337]"/>
            <x15:cachedUniqueName index="100893" name="[Диапазон].[id просмотра].&amp;[305340]"/>
            <x15:cachedUniqueName index="100894" name="[Диапазон].[id просмотра].&amp;[305345]"/>
            <x15:cachedUniqueName index="100895" name="[Диапазон].[id просмотра].&amp;[305349]"/>
            <x15:cachedUniqueName index="100896" name="[Диапазон].[id просмотра].&amp;[305353]"/>
            <x15:cachedUniqueName index="100897" name="[Диапазон].[id просмотра].&amp;[305358]"/>
            <x15:cachedUniqueName index="100898" name="[Диапазон].[id просмотра].&amp;[305360]"/>
            <x15:cachedUniqueName index="100899" name="[Диапазон].[id просмотра].&amp;[305363]"/>
            <x15:cachedUniqueName index="100900" name="[Диапазон].[id просмотра].&amp;[305367]"/>
            <x15:cachedUniqueName index="100901" name="[Диапазон].[id просмотра].&amp;[305368]"/>
            <x15:cachedUniqueName index="100902" name="[Диапазон].[id просмотра].&amp;[305371]"/>
            <x15:cachedUniqueName index="100903" name="[Диапазон].[id просмотра].&amp;[305373]"/>
            <x15:cachedUniqueName index="100904" name="[Диапазон].[id просмотра].&amp;[305378]"/>
            <x15:cachedUniqueName index="100905" name="[Диапазон].[id просмотра].&amp;[305381]"/>
            <x15:cachedUniqueName index="100906" name="[Диапазон].[id просмотра].&amp;[305385]"/>
            <x15:cachedUniqueName index="100907" name="[Диапазон].[id просмотра].&amp;[305389]"/>
            <x15:cachedUniqueName index="100908" name="[Диапазон].[id просмотра].&amp;[305392]"/>
            <x15:cachedUniqueName index="100909" name="[Диапазон].[id просмотра].&amp;[305393]"/>
            <x15:cachedUniqueName index="100910" name="[Диапазон].[id просмотра].&amp;[305397]"/>
            <x15:cachedUniqueName index="100911" name="[Диапазон].[id просмотра].&amp;[305402]"/>
            <x15:cachedUniqueName index="100912" name="[Диапазон].[id просмотра].&amp;[305403]"/>
            <x15:cachedUniqueName index="100913" name="[Диапазон].[id просмотра].&amp;[305404]"/>
            <x15:cachedUniqueName index="100914" name="[Диапазон].[id просмотра].&amp;[305406]"/>
            <x15:cachedUniqueName index="100915" name="[Диапазон].[id просмотра].&amp;[305407]"/>
            <x15:cachedUniqueName index="100916" name="[Диапазон].[id просмотра].&amp;[305408]"/>
            <x15:cachedUniqueName index="100917" name="[Диапазон].[id просмотра].&amp;[305409]"/>
            <x15:cachedUniqueName index="100918" name="[Диапазон].[id просмотра].&amp;[305410]"/>
            <x15:cachedUniqueName index="100919" name="[Диапазон].[id просмотра].&amp;[305411]"/>
            <x15:cachedUniqueName index="100920" name="[Диапазон].[id просмотра].&amp;[305414]"/>
            <x15:cachedUniqueName index="100921" name="[Диапазон].[id просмотра].&amp;[305415]"/>
            <x15:cachedUniqueName index="100922" name="[Диапазон].[id просмотра].&amp;[305417]"/>
            <x15:cachedUniqueName index="100923" name="[Диапазон].[id просмотра].&amp;[305422]"/>
            <x15:cachedUniqueName index="100924" name="[Диапазон].[id просмотра].&amp;[305426]"/>
            <x15:cachedUniqueName index="100925" name="[Диапазон].[id просмотра].&amp;[305430]"/>
            <x15:cachedUniqueName index="100926" name="[Диапазон].[id просмотра].&amp;[305433]"/>
            <x15:cachedUniqueName index="100927" name="[Диапазон].[id просмотра].&amp;[305437]"/>
            <x15:cachedUniqueName index="100928" name="[Диапазон].[id просмотра].&amp;[305440]"/>
            <x15:cachedUniqueName index="100929" name="[Диапазон].[id просмотра].&amp;[305445]"/>
            <x15:cachedUniqueName index="100930" name="[Диапазон].[id просмотра].&amp;[305450]"/>
            <x15:cachedUniqueName index="100931" name="[Диапазон].[id просмотра].&amp;[305451]"/>
            <x15:cachedUniqueName index="100932" name="[Диапазон].[id просмотра].&amp;[305455]"/>
            <x15:cachedUniqueName index="100933" name="[Диапазон].[id просмотра].&amp;[305459]"/>
            <x15:cachedUniqueName index="100934" name="[Диапазон].[id просмотра].&amp;[305460]"/>
            <x15:cachedUniqueName index="100935" name="[Диапазон].[id просмотра].&amp;[305462]"/>
            <x15:cachedUniqueName index="100936" name="[Диапазон].[id просмотра].&amp;[305465]"/>
            <x15:cachedUniqueName index="100937" name="[Диапазон].[id просмотра].&amp;[305469]"/>
            <x15:cachedUniqueName index="100938" name="[Диапазон].[id просмотра].&amp;[305474]"/>
            <x15:cachedUniqueName index="100939" name="[Диапазон].[id просмотра].&amp;[305475]"/>
            <x15:cachedUniqueName index="100940" name="[Диапазон].[id просмотра].&amp;[305479]"/>
            <x15:cachedUniqueName index="100941" name="[Диапазон].[id просмотра].&amp;[305482]"/>
            <x15:cachedUniqueName index="100942" name="[Диапазон].[id просмотра].&amp;[305487]"/>
            <x15:cachedUniqueName index="100943" name="[Диапазон].[id просмотра].&amp;[305490]"/>
            <x15:cachedUniqueName index="100944" name="[Диапазон].[id просмотра].&amp;[305492]"/>
            <x15:cachedUniqueName index="100945" name="[Диапазон].[id просмотра].&amp;[305495]"/>
            <x15:cachedUniqueName index="100946" name="[Диапазон].[id просмотра].&amp;[305497]"/>
            <x15:cachedUniqueName index="100947" name="[Диапазон].[id просмотра].&amp;[305500]"/>
            <x15:cachedUniqueName index="100948" name="[Диапазон].[id просмотра].&amp;[305505]"/>
            <x15:cachedUniqueName index="100949" name="[Диапазон].[id просмотра].&amp;[305507]"/>
            <x15:cachedUniqueName index="100950" name="[Диапазон].[id просмотра].&amp;[305509]"/>
            <x15:cachedUniqueName index="100951" name="[Диапазон].[id просмотра].&amp;[305514]"/>
            <x15:cachedUniqueName index="100952" name="[Диапазон].[id просмотра].&amp;[305518]"/>
            <x15:cachedUniqueName index="100953" name="[Диапазон].[id просмотра].&amp;[305520]"/>
            <x15:cachedUniqueName index="100954" name="[Диапазон].[id просмотра].&amp;[305524]"/>
            <x15:cachedUniqueName index="100955" name="[Диапазон].[id просмотра].&amp;[305528]"/>
            <x15:cachedUniqueName index="100956" name="[Диапазон].[id просмотра].&amp;[305529]"/>
            <x15:cachedUniqueName index="100957" name="[Диапазон].[id просмотра].&amp;[305530]"/>
            <x15:cachedUniqueName index="100958" name="[Диапазон].[id просмотра].&amp;[305535]"/>
            <x15:cachedUniqueName index="100959" name="[Диапазон].[id просмотра].&amp;[305538]"/>
            <x15:cachedUniqueName index="100960" name="[Диапазон].[id просмотра].&amp;[305539]"/>
            <x15:cachedUniqueName index="100961" name="[Диапазон].[id просмотра].&amp;[305540]"/>
            <x15:cachedUniqueName index="100962" name="[Диапазон].[id просмотра].&amp;[305542]"/>
            <x15:cachedUniqueName index="100963" name="[Диапазон].[id просмотра].&amp;[305543]"/>
            <x15:cachedUniqueName index="100964" name="[Диапазон].[id просмотра].&amp;[305547]"/>
            <x15:cachedUniqueName index="100965" name="[Диапазон].[id просмотра].&amp;[305551]"/>
            <x15:cachedUniqueName index="100966" name="[Диапазон].[id просмотра].&amp;[305552]"/>
            <x15:cachedUniqueName index="100967" name="[Диапазон].[id просмотра].&amp;[305554]"/>
            <x15:cachedUniqueName index="100968" name="[Диапазон].[id просмотра].&amp;[305556]"/>
            <x15:cachedUniqueName index="100969" name="[Диапазон].[id просмотра].&amp;[305559]"/>
            <x15:cachedUniqueName index="100970" name="[Диапазон].[id просмотра].&amp;[305564]"/>
            <x15:cachedUniqueName index="100971" name="[Диапазон].[id просмотра].&amp;[305567]"/>
            <x15:cachedUniqueName index="100972" name="[Диапазон].[id просмотра].&amp;[305572]"/>
            <x15:cachedUniqueName index="100973" name="[Диапазон].[id просмотра].&amp;[305576]"/>
            <x15:cachedUniqueName index="100974" name="[Диапазон].[id просмотра].&amp;[305580]"/>
            <x15:cachedUniqueName index="100975" name="[Диапазон].[id просмотра].&amp;[305584]"/>
            <x15:cachedUniqueName index="100976" name="[Диапазон].[id просмотра].&amp;[305585]"/>
            <x15:cachedUniqueName index="100977" name="[Диапазон].[id просмотра].&amp;[305586]"/>
            <x15:cachedUniqueName index="100978" name="[Диапазон].[id просмотра].&amp;[305588]"/>
            <x15:cachedUniqueName index="100979" name="[Диапазон].[id просмотра].&amp;[305593]"/>
            <x15:cachedUniqueName index="100980" name="[Диапазон].[id просмотра].&amp;[305596]"/>
            <x15:cachedUniqueName index="100981" name="[Диапазон].[id просмотра].&amp;[305597]"/>
            <x15:cachedUniqueName index="100982" name="[Диапазон].[id просмотра].&amp;[305601]"/>
            <x15:cachedUniqueName index="100983" name="[Диапазон].[id просмотра].&amp;[305603]"/>
            <x15:cachedUniqueName index="100984" name="[Диапазон].[id просмотра].&amp;[305605]"/>
            <x15:cachedUniqueName index="100985" name="[Диапазон].[id просмотра].&amp;[305609]"/>
            <x15:cachedUniqueName index="100986" name="[Диапазон].[id просмотра].&amp;[305611]"/>
            <x15:cachedUniqueName index="100987" name="[Диапазон].[id просмотра].&amp;[305612]"/>
            <x15:cachedUniqueName index="100988" name="[Диапазон].[id просмотра].&amp;[305617]"/>
            <x15:cachedUniqueName index="100989" name="[Диапазон].[id просмотра].&amp;[305621]"/>
            <x15:cachedUniqueName index="100990" name="[Диапазон].[id просмотра].&amp;[305625]"/>
            <x15:cachedUniqueName index="100991" name="[Диапазон].[id просмотра].&amp;[305628]"/>
            <x15:cachedUniqueName index="100992" name="[Диапазон].[id просмотра].&amp;[305633]"/>
            <x15:cachedUniqueName index="100993" name="[Диапазон].[id просмотра].&amp;[305638]"/>
            <x15:cachedUniqueName index="100994" name="[Диапазон].[id просмотра].&amp;[305639]"/>
            <x15:cachedUniqueName index="100995" name="[Диапазон].[id просмотра].&amp;[305641]"/>
            <x15:cachedUniqueName index="100996" name="[Диапазон].[id просмотра].&amp;[305645]"/>
            <x15:cachedUniqueName index="100997" name="[Диапазон].[id просмотра].&amp;[305648]"/>
            <x15:cachedUniqueName index="100998" name="[Диапазон].[id просмотра].&amp;[305650]"/>
            <x15:cachedUniqueName index="100999" name="[Диапазон].[id просмотра].&amp;[305654]"/>
            <x15:cachedUniqueName index="101000" name="[Диапазон].[id просмотра].&amp;[305659]"/>
            <x15:cachedUniqueName index="101001" name="[Диапазон].[id просмотра].&amp;[305664]"/>
            <x15:cachedUniqueName index="101002" name="[Диапазон].[id просмотра].&amp;[305669]"/>
            <x15:cachedUniqueName index="101003" name="[Диапазон].[id просмотра].&amp;[305672]"/>
            <x15:cachedUniqueName index="101004" name="[Диапазон].[id просмотра].&amp;[305675]"/>
            <x15:cachedUniqueName index="101005" name="[Диапазон].[id просмотра].&amp;[305677]"/>
            <x15:cachedUniqueName index="101006" name="[Диапазон].[id просмотра].&amp;[305681]"/>
            <x15:cachedUniqueName index="101007" name="[Диапазон].[id просмотра].&amp;[305685]"/>
            <x15:cachedUniqueName index="101008" name="[Диапазон].[id просмотра].&amp;[305688]"/>
            <x15:cachedUniqueName index="101009" name="[Диапазон].[id просмотра].&amp;[305692]"/>
            <x15:cachedUniqueName index="101010" name="[Диапазон].[id просмотра].&amp;[305695]"/>
            <x15:cachedUniqueName index="101011" name="[Диапазон].[id просмотра].&amp;[305696]"/>
            <x15:cachedUniqueName index="101012" name="[Диапазон].[id просмотра].&amp;[305699]"/>
            <x15:cachedUniqueName index="101013" name="[Диапазон].[id просмотра].&amp;[305703]"/>
            <x15:cachedUniqueName index="101014" name="[Диапазон].[id просмотра].&amp;[305707]"/>
            <x15:cachedUniqueName index="101015" name="[Диапазон].[id просмотра].&amp;[305708]"/>
            <x15:cachedUniqueName index="101016" name="[Диапазон].[id просмотра].&amp;[305712]"/>
            <x15:cachedUniqueName index="101017" name="[Диапазон].[id просмотра].&amp;[305716]"/>
            <x15:cachedUniqueName index="101018" name="[Диапазон].[id просмотра].&amp;[305717]"/>
            <x15:cachedUniqueName index="101019" name="[Диапазон].[id просмотра].&amp;[305718]"/>
            <x15:cachedUniqueName index="101020" name="[Диапазон].[id просмотра].&amp;[305722]"/>
            <x15:cachedUniqueName index="101021" name="[Диапазон].[id просмотра].&amp;[305727]"/>
            <x15:cachedUniqueName index="101022" name="[Диапазон].[id просмотра].&amp;[305732]"/>
            <x15:cachedUniqueName index="101023" name="[Диапазон].[id просмотра].&amp;[305737]"/>
            <x15:cachedUniqueName index="101024" name="[Диапазон].[id просмотра].&amp;[305741]"/>
            <x15:cachedUniqueName index="101025" name="[Диапазон].[id просмотра].&amp;[305744]"/>
            <x15:cachedUniqueName index="101026" name="[Диапазон].[id просмотра].&amp;[305746]"/>
            <x15:cachedUniqueName index="101027" name="[Диапазон].[id просмотра].&amp;[305748]"/>
            <x15:cachedUniqueName index="101028" name="[Диапазон].[id просмотра].&amp;[305749]"/>
            <x15:cachedUniqueName index="101029" name="[Диапазон].[id просмотра].&amp;[305752]"/>
            <x15:cachedUniqueName index="101030" name="[Диапазон].[id просмотра].&amp;[305754]"/>
            <x15:cachedUniqueName index="101031" name="[Диапазон].[id просмотра].&amp;[305755]"/>
            <x15:cachedUniqueName index="101032" name="[Диапазон].[id просмотра].&amp;[305757]"/>
            <x15:cachedUniqueName index="101033" name="[Диапазон].[id просмотра].&amp;[305760]"/>
            <x15:cachedUniqueName index="101034" name="[Диапазон].[id просмотра].&amp;[305765]"/>
            <x15:cachedUniqueName index="101035" name="[Диапазон].[id просмотра].&amp;[305768]"/>
            <x15:cachedUniqueName index="101036" name="[Диапазон].[id просмотра].&amp;[305769]"/>
            <x15:cachedUniqueName index="101037" name="[Диапазон].[id просмотра].&amp;[305771]"/>
            <x15:cachedUniqueName index="101038" name="[Диапазон].[id просмотра].&amp;[305773]"/>
            <x15:cachedUniqueName index="101039" name="[Диапазон].[id просмотра].&amp;[305774]"/>
            <x15:cachedUniqueName index="101040" name="[Диапазон].[id просмотра].&amp;[305777]"/>
            <x15:cachedUniqueName index="101041" name="[Диапазон].[id просмотра].&amp;[305781]"/>
            <x15:cachedUniqueName index="101042" name="[Диапазон].[id просмотра].&amp;[305783]"/>
            <x15:cachedUniqueName index="101043" name="[Диапазон].[id просмотра].&amp;[305785]"/>
            <x15:cachedUniqueName index="101044" name="[Диапазон].[id просмотра].&amp;[305787]"/>
            <x15:cachedUniqueName index="101045" name="[Диапазон].[id просмотра].&amp;[305788]"/>
            <x15:cachedUniqueName index="101046" name="[Диапазон].[id просмотра].&amp;[305789]"/>
            <x15:cachedUniqueName index="101047" name="[Диапазон].[id просмотра].&amp;[305792]"/>
            <x15:cachedUniqueName index="101048" name="[Диапазон].[id просмотра].&amp;[305796]"/>
            <x15:cachedUniqueName index="101049" name="[Диапазон].[id просмотра].&amp;[305797]"/>
            <x15:cachedUniqueName index="101050" name="[Диапазон].[id просмотра].&amp;[305800]"/>
            <x15:cachedUniqueName index="101051" name="[Диапазон].[id просмотра].&amp;[305802]"/>
            <x15:cachedUniqueName index="101052" name="[Диапазон].[id просмотра].&amp;[305804]"/>
            <x15:cachedUniqueName index="101053" name="[Диапазон].[id просмотра].&amp;[305807]"/>
            <x15:cachedUniqueName index="101054" name="[Диапазон].[id просмотра].&amp;[305809]"/>
            <x15:cachedUniqueName index="101055" name="[Диапазон].[id просмотра].&amp;[305814]"/>
            <x15:cachedUniqueName index="101056" name="[Диапазон].[id просмотра].&amp;[305819]"/>
            <x15:cachedUniqueName index="101057" name="[Диапазон].[id просмотра].&amp;[305820]"/>
            <x15:cachedUniqueName index="101058" name="[Диапазон].[id просмотра].&amp;[305824]"/>
            <x15:cachedUniqueName index="101059" name="[Диапазон].[id просмотра].&amp;[305826]"/>
            <x15:cachedUniqueName index="101060" name="[Диапазон].[id просмотра].&amp;[305830]"/>
            <x15:cachedUniqueName index="101061" name="[Диапазон].[id просмотра].&amp;[305834]"/>
            <x15:cachedUniqueName index="101062" name="[Диапазон].[id просмотра].&amp;[305835]"/>
            <x15:cachedUniqueName index="101063" name="[Диапазон].[id просмотра].&amp;[305838]"/>
            <x15:cachedUniqueName index="101064" name="[Диапазон].[id просмотра].&amp;[305840]"/>
            <x15:cachedUniqueName index="101065" name="[Диапазон].[id просмотра].&amp;[305842]"/>
            <x15:cachedUniqueName index="101066" name="[Диапазон].[id просмотра].&amp;[305843]"/>
            <x15:cachedUniqueName index="101067" name="[Диапазон].[id просмотра].&amp;[305845]"/>
            <x15:cachedUniqueName index="101068" name="[Диапазон].[id просмотра].&amp;[305846]"/>
            <x15:cachedUniqueName index="101069" name="[Диапазон].[id просмотра].&amp;[305851]"/>
            <x15:cachedUniqueName index="101070" name="[Диапазон].[id просмотра].&amp;[305855]"/>
            <x15:cachedUniqueName index="101071" name="[Диапазон].[id просмотра].&amp;[305857]"/>
            <x15:cachedUniqueName index="101072" name="[Диапазон].[id просмотра].&amp;[305860]"/>
            <x15:cachedUniqueName index="101073" name="[Диапазон].[id просмотра].&amp;[305865]"/>
            <x15:cachedUniqueName index="101074" name="[Диапазон].[id просмотра].&amp;[305868]"/>
            <x15:cachedUniqueName index="101075" name="[Диапазон].[id просмотра].&amp;[305873]"/>
            <x15:cachedUniqueName index="101076" name="[Диапазон].[id просмотра].&amp;[305877]"/>
            <x15:cachedUniqueName index="101077" name="[Диапазон].[id просмотра].&amp;[305880]"/>
            <x15:cachedUniqueName index="101078" name="[Диапазон].[id просмотра].&amp;[305882]"/>
            <x15:cachedUniqueName index="101079" name="[Диапазон].[id просмотра].&amp;[305887]"/>
            <x15:cachedUniqueName index="101080" name="[Диапазон].[id просмотра].&amp;[305892]"/>
            <x15:cachedUniqueName index="101081" name="[Диапазон].[id просмотра].&amp;[305895]"/>
            <x15:cachedUniqueName index="101082" name="[Диапазон].[id просмотра].&amp;[305899]"/>
            <x15:cachedUniqueName index="101083" name="[Диапазон].[id просмотра].&amp;[305900]"/>
            <x15:cachedUniqueName index="101084" name="[Диапазон].[id просмотра].&amp;[305902]"/>
            <x15:cachedUniqueName index="101085" name="[Диапазон].[id просмотра].&amp;[305906]"/>
            <x15:cachedUniqueName index="101086" name="[Диапазон].[id просмотра].&amp;[305910]"/>
            <x15:cachedUniqueName index="101087" name="[Диапазон].[id просмотра].&amp;[305912]"/>
            <x15:cachedUniqueName index="101088" name="[Диапазон].[id просмотра].&amp;[305916]"/>
            <x15:cachedUniqueName index="101089" name="[Диапазон].[id просмотра].&amp;[305917]"/>
            <x15:cachedUniqueName index="101090" name="[Диапазон].[id просмотра].&amp;[305921]"/>
            <x15:cachedUniqueName index="101091" name="[Диапазон].[id просмотра].&amp;[305922]"/>
            <x15:cachedUniqueName index="101092" name="[Диапазон].[id просмотра].&amp;[305926]"/>
            <x15:cachedUniqueName index="101093" name="[Диапазон].[id просмотра].&amp;[305927]"/>
            <x15:cachedUniqueName index="101094" name="[Диапазон].[id просмотра].&amp;[305928]"/>
            <x15:cachedUniqueName index="101095" name="[Диапазон].[id просмотра].&amp;[305933]"/>
            <x15:cachedUniqueName index="101096" name="[Диапазон].[id просмотра].&amp;[305937]"/>
            <x15:cachedUniqueName index="101097" name="[Диапазон].[id просмотра].&amp;[305938]"/>
            <x15:cachedUniqueName index="101098" name="[Диапазон].[id просмотра].&amp;[305939]"/>
            <x15:cachedUniqueName index="101099" name="[Диапазон].[id просмотра].&amp;[305942]"/>
            <x15:cachedUniqueName index="101100" name="[Диапазон].[id просмотра].&amp;[305943]"/>
            <x15:cachedUniqueName index="101101" name="[Диапазон].[id просмотра].&amp;[305946]"/>
            <x15:cachedUniqueName index="101102" name="[Диапазон].[id просмотра].&amp;[305949]"/>
            <x15:cachedUniqueName index="101103" name="[Диапазон].[id просмотра].&amp;[305954]"/>
            <x15:cachedUniqueName index="101104" name="[Диапазон].[id просмотра].&amp;[305956]"/>
            <x15:cachedUniqueName index="101105" name="[Диапазон].[id просмотра].&amp;[305959]"/>
            <x15:cachedUniqueName index="101106" name="[Диапазон].[id просмотра].&amp;[305963]"/>
            <x15:cachedUniqueName index="101107" name="[Диапазон].[id просмотра].&amp;[305968]"/>
            <x15:cachedUniqueName index="101108" name="[Диапазон].[id просмотра].&amp;[305969]"/>
            <x15:cachedUniqueName index="101109" name="[Диапазон].[id просмотра].&amp;[305973]"/>
            <x15:cachedUniqueName index="101110" name="[Диапазон].[id просмотра].&amp;[305974]"/>
            <x15:cachedUniqueName index="101111" name="[Диапазон].[id просмотра].&amp;[305979]"/>
            <x15:cachedUniqueName index="101112" name="[Диапазон].[id просмотра].&amp;[305984]"/>
            <x15:cachedUniqueName index="101113" name="[Диапазон].[id просмотра].&amp;[305988]"/>
            <x15:cachedUniqueName index="101114" name="[Диапазон].[id просмотра].&amp;[305991]"/>
            <x15:cachedUniqueName index="101115" name="[Диапазон].[id просмотра].&amp;[305993]"/>
            <x15:cachedUniqueName index="101116" name="[Диапазон].[id просмотра].&amp;[305995]"/>
            <x15:cachedUniqueName index="101117" name="[Диапазон].[id просмотра].&amp;[306000]"/>
            <x15:cachedUniqueName index="101118" name="[Диапазон].[id просмотра].&amp;[306004]"/>
            <x15:cachedUniqueName index="101119" name="[Диапазон].[id просмотра].&amp;[306007]"/>
            <x15:cachedUniqueName index="101120" name="[Диапазон].[id просмотра].&amp;[306010]"/>
            <x15:cachedUniqueName index="101121" name="[Диапазон].[id просмотра].&amp;[306015]"/>
            <x15:cachedUniqueName index="101122" name="[Диапазон].[id просмотра].&amp;[306019]"/>
            <x15:cachedUniqueName index="101123" name="[Диапазон].[id просмотра].&amp;[306020]"/>
            <x15:cachedUniqueName index="101124" name="[Диапазон].[id просмотра].&amp;[306024]"/>
            <x15:cachedUniqueName index="101125" name="[Диапазон].[id просмотра].&amp;[306025]"/>
            <x15:cachedUniqueName index="101126" name="[Диапазон].[id просмотра].&amp;[306028]"/>
            <x15:cachedUniqueName index="101127" name="[Диапазон].[id просмотра].&amp;[306029]"/>
            <x15:cachedUniqueName index="101128" name="[Диапазон].[id просмотра].&amp;[306034]"/>
            <x15:cachedUniqueName index="101129" name="[Диапазон].[id просмотра].&amp;[306036]"/>
            <x15:cachedUniqueName index="101130" name="[Диапазон].[id просмотра].&amp;[306040]"/>
            <x15:cachedUniqueName index="101131" name="[Диапазон].[id просмотра].&amp;[306043]"/>
            <x15:cachedUniqueName index="101132" name="[Диапазон].[id просмотра].&amp;[306048]"/>
            <x15:cachedUniqueName index="101133" name="[Диапазон].[id просмотра].&amp;[306053]"/>
            <x15:cachedUniqueName index="101134" name="[Диапазон].[id просмотра].&amp;[306058]"/>
            <x15:cachedUniqueName index="101135" name="[Диапазон].[id просмотра].&amp;[306059]"/>
            <x15:cachedUniqueName index="101136" name="[Диапазон].[id просмотра].&amp;[306063]"/>
            <x15:cachedUniqueName index="101137" name="[Диапазон].[id просмотра].&amp;[306065]"/>
            <x15:cachedUniqueName index="101138" name="[Диапазон].[id просмотра].&amp;[306070]"/>
            <x15:cachedUniqueName index="101139" name="[Диапазон].[id просмотра].&amp;[306073]"/>
            <x15:cachedUniqueName index="101140" name="[Диапазон].[id просмотра].&amp;[306078]"/>
            <x15:cachedUniqueName index="101141" name="[Диапазон].[id просмотра].&amp;[306081]"/>
            <x15:cachedUniqueName index="101142" name="[Диапазон].[id просмотра].&amp;[306083]"/>
            <x15:cachedUniqueName index="101143" name="[Диапазон].[id просмотра].&amp;[306088]"/>
            <x15:cachedUniqueName index="101144" name="[Диапазон].[id просмотра].&amp;[306089]"/>
            <x15:cachedUniqueName index="101145" name="[Диапазон].[id просмотра].&amp;[306094]"/>
            <x15:cachedUniqueName index="101146" name="[Диапазон].[id просмотра].&amp;[306099]"/>
            <x15:cachedUniqueName index="101147" name="[Диапазон].[id просмотра].&amp;[306104]"/>
            <x15:cachedUniqueName index="101148" name="[Диапазон].[id просмотра].&amp;[306107]"/>
            <x15:cachedUniqueName index="101149" name="[Диапазон].[id просмотра].&amp;[306108]"/>
            <x15:cachedUniqueName index="101150" name="[Диапазон].[id просмотра].&amp;[306111]"/>
            <x15:cachedUniqueName index="101151" name="[Диапазон].[id просмотра].&amp;[306115]"/>
            <x15:cachedUniqueName index="101152" name="[Диапазон].[id просмотра].&amp;[306117]"/>
            <x15:cachedUniqueName index="101153" name="[Диапазон].[id просмотра].&amp;[306119]"/>
            <x15:cachedUniqueName index="101154" name="[Диапазон].[id просмотра].&amp;[306124]"/>
            <x15:cachedUniqueName index="101155" name="[Диапазон].[id просмотра].&amp;[306129]"/>
            <x15:cachedUniqueName index="101156" name="[Диапазон].[id просмотра].&amp;[306134]"/>
            <x15:cachedUniqueName index="101157" name="[Диапазон].[id просмотра].&amp;[306139]"/>
            <x15:cachedUniqueName index="101158" name="[Диапазон].[id просмотра].&amp;[306141]"/>
            <x15:cachedUniqueName index="101159" name="[Диапазон].[id просмотра].&amp;[306146]"/>
            <x15:cachedUniqueName index="101160" name="[Диапазон].[id просмотра].&amp;[306149]"/>
            <x15:cachedUniqueName index="101161" name="[Диапазон].[id просмотра].&amp;[306150]"/>
            <x15:cachedUniqueName index="101162" name="[Диапазон].[id просмотра].&amp;[306153]"/>
            <x15:cachedUniqueName index="101163" name="[Диапазон].[id просмотра].&amp;[306158]"/>
            <x15:cachedUniqueName index="101164" name="[Диапазон].[id просмотра].&amp;[306163]"/>
            <x15:cachedUniqueName index="101165" name="[Диапазон].[id просмотра].&amp;[306166]"/>
            <x15:cachedUniqueName index="101166" name="[Диапазон].[id просмотра].&amp;[306171]"/>
            <x15:cachedUniqueName index="101167" name="[Диапазон].[id просмотра].&amp;[306174]"/>
            <x15:cachedUniqueName index="101168" name="[Диапазон].[id просмотра].&amp;[306177]"/>
            <x15:cachedUniqueName index="101169" name="[Диапазон].[id просмотра].&amp;[306179]"/>
            <x15:cachedUniqueName index="101170" name="[Диапазон].[id просмотра].&amp;[306181]"/>
            <x15:cachedUniqueName index="101171" name="[Диапазон].[id просмотра].&amp;[306183]"/>
            <x15:cachedUniqueName index="101172" name="[Диапазон].[id просмотра].&amp;[306185]"/>
            <x15:cachedUniqueName index="101173" name="[Диапазон].[id просмотра].&amp;[306186]"/>
            <x15:cachedUniqueName index="101174" name="[Диапазон].[id просмотра].&amp;[306187]"/>
            <x15:cachedUniqueName index="101175" name="[Диапазон].[id просмотра].&amp;[306191]"/>
            <x15:cachedUniqueName index="101176" name="[Диапазон].[id просмотра].&amp;[306193]"/>
            <x15:cachedUniqueName index="101177" name="[Диапазон].[id просмотра].&amp;[306195]"/>
            <x15:cachedUniqueName index="101178" name="[Диапазон].[id просмотра].&amp;[306200]"/>
            <x15:cachedUniqueName index="101179" name="[Диапазон].[id просмотра].&amp;[306204]"/>
            <x15:cachedUniqueName index="101180" name="[Диапазон].[id просмотра].&amp;[306208]"/>
            <x15:cachedUniqueName index="101181" name="[Диапазон].[id просмотра].&amp;[306210]"/>
            <x15:cachedUniqueName index="101182" name="[Диапазон].[id просмотра].&amp;[306212]"/>
            <x15:cachedUniqueName index="101183" name="[Диапазон].[id просмотра].&amp;[306217]"/>
            <x15:cachedUniqueName index="101184" name="[Диапазон].[id просмотра].&amp;[306218]"/>
            <x15:cachedUniqueName index="101185" name="[Диапазон].[id просмотра].&amp;[306223]"/>
            <x15:cachedUniqueName index="101186" name="[Диапазон].[id просмотра].&amp;[306226]"/>
            <x15:cachedUniqueName index="101187" name="[Диапазон].[id просмотра].&amp;[306230]"/>
            <x15:cachedUniqueName index="101188" name="[Диапазон].[id просмотра].&amp;[306231]"/>
            <x15:cachedUniqueName index="101189" name="[Диапазон].[id просмотра].&amp;[306235]"/>
            <x15:cachedUniqueName index="101190" name="[Диапазон].[id просмотра].&amp;[306237]"/>
            <x15:cachedUniqueName index="101191" name="[Диапазон].[id просмотра].&amp;[306242]"/>
            <x15:cachedUniqueName index="101192" name="[Диапазон].[id просмотра].&amp;[306245]"/>
            <x15:cachedUniqueName index="101193" name="[Диапазон].[id просмотра].&amp;[306249]"/>
            <x15:cachedUniqueName index="101194" name="[Диапазон].[id просмотра].&amp;[306252]"/>
            <x15:cachedUniqueName index="101195" name="[Диапазон].[id просмотра].&amp;[306256]"/>
            <x15:cachedUniqueName index="101196" name="[Диапазон].[id просмотра].&amp;[306258]"/>
            <x15:cachedUniqueName index="101197" name="[Диапазон].[id просмотра].&amp;[306260]"/>
            <x15:cachedUniqueName index="101198" name="[Диапазон].[id просмотра].&amp;[306262]"/>
            <x15:cachedUniqueName index="101199" name="[Диапазон].[id просмотра].&amp;[306263]"/>
            <x15:cachedUniqueName index="101200" name="[Диапазон].[id просмотра].&amp;[306267]"/>
            <x15:cachedUniqueName index="101201" name="[Диапазон].[id просмотра].&amp;[306271]"/>
            <x15:cachedUniqueName index="101202" name="[Диапазон].[id просмотра].&amp;[306276]"/>
            <x15:cachedUniqueName index="101203" name="[Диапазон].[id просмотра].&amp;[306280]"/>
            <x15:cachedUniqueName index="101204" name="[Диапазон].[id просмотра].&amp;[306282]"/>
            <x15:cachedUniqueName index="101205" name="[Диапазон].[id просмотра].&amp;[306283]"/>
            <x15:cachedUniqueName index="101206" name="[Диапазон].[id просмотра].&amp;[306285]"/>
            <x15:cachedUniqueName index="101207" name="[Диапазон].[id просмотра].&amp;[306286]"/>
            <x15:cachedUniqueName index="101208" name="[Диапазон].[id просмотра].&amp;[306291]"/>
            <x15:cachedUniqueName index="101209" name="[Диапазон].[id просмотра].&amp;[306295]"/>
            <x15:cachedUniqueName index="101210" name="[Диапазон].[id просмотра].&amp;[306297]"/>
            <x15:cachedUniqueName index="101211" name="[Диапазон].[id просмотра].&amp;[306300]"/>
            <x15:cachedUniqueName index="101212" name="[Диапазон].[id просмотра].&amp;[306301]"/>
            <x15:cachedUniqueName index="101213" name="[Диапазон].[id просмотра].&amp;[306302]"/>
            <x15:cachedUniqueName index="101214" name="[Диапазон].[id просмотра].&amp;[306303]"/>
            <x15:cachedUniqueName index="101215" name="[Диапазон].[id просмотра].&amp;[306307]"/>
            <x15:cachedUniqueName index="101216" name="[Диапазон].[id просмотра].&amp;[306308]"/>
            <x15:cachedUniqueName index="101217" name="[Диапазон].[id просмотра].&amp;[306311]"/>
            <x15:cachedUniqueName index="101218" name="[Диапазон].[id просмотра].&amp;[306314]"/>
            <x15:cachedUniqueName index="101219" name="[Диапазон].[id просмотра].&amp;[306319]"/>
            <x15:cachedUniqueName index="101220" name="[Диапазон].[id просмотра].&amp;[306324]"/>
            <x15:cachedUniqueName index="101221" name="[Диапазон].[id просмотра].&amp;[306326]"/>
            <x15:cachedUniqueName index="101222" name="[Диапазон].[id просмотра].&amp;[306330]"/>
            <x15:cachedUniqueName index="101223" name="[Диапазон].[id просмотра].&amp;[306331]"/>
            <x15:cachedUniqueName index="101224" name="[Диапазон].[id просмотра].&amp;[306334]"/>
            <x15:cachedUniqueName index="101225" name="[Диапазон].[id просмотра].&amp;[306338]"/>
            <x15:cachedUniqueName index="101226" name="[Диапазон].[id просмотра].&amp;[306339]"/>
            <x15:cachedUniqueName index="101227" name="[Диапазон].[id просмотра].&amp;[306344]"/>
            <x15:cachedUniqueName index="101228" name="[Диапазон].[id просмотра].&amp;[306349]"/>
            <x15:cachedUniqueName index="101229" name="[Диапазон].[id просмотра].&amp;[306351]"/>
            <x15:cachedUniqueName index="101230" name="[Диапазон].[id просмотра].&amp;[306352]"/>
            <x15:cachedUniqueName index="101231" name="[Диапазон].[id просмотра].&amp;[306355]"/>
            <x15:cachedUniqueName index="101232" name="[Диапазон].[id просмотра].&amp;[306357]"/>
            <x15:cachedUniqueName index="101233" name="[Диапазон].[id просмотра].&amp;[306360]"/>
            <x15:cachedUniqueName index="101234" name="[Диапазон].[id просмотра].&amp;[306361]"/>
            <x15:cachedUniqueName index="101235" name="[Диапазон].[id просмотра].&amp;[306365]"/>
            <x15:cachedUniqueName index="101236" name="[Диапазон].[id просмотра].&amp;[306369]"/>
            <x15:cachedUniqueName index="101237" name="[Диапазон].[id просмотра].&amp;[306374]"/>
            <x15:cachedUniqueName index="101238" name="[Диапазон].[id просмотра].&amp;[306379]"/>
            <x15:cachedUniqueName index="101239" name="[Диапазон].[id просмотра].&amp;[306384]"/>
            <x15:cachedUniqueName index="101240" name="[Диапазон].[id просмотра].&amp;[306385]"/>
            <x15:cachedUniqueName index="101241" name="[Диапазон].[id просмотра].&amp;[306389]"/>
            <x15:cachedUniqueName index="101242" name="[Диапазон].[id просмотра].&amp;[306390]"/>
            <x15:cachedUniqueName index="101243" name="[Диапазон].[id просмотра].&amp;[306393]"/>
            <x15:cachedUniqueName index="101244" name="[Диапазон].[id просмотра].&amp;[306397]"/>
            <x15:cachedUniqueName index="101245" name="[Диапазон].[id просмотра].&amp;[306402]"/>
            <x15:cachedUniqueName index="101246" name="[Диапазон].[id просмотра].&amp;[306405]"/>
            <x15:cachedUniqueName index="101247" name="[Диапазон].[id просмотра].&amp;[306408]"/>
            <x15:cachedUniqueName index="101248" name="[Диапазон].[id просмотра].&amp;[306410]"/>
            <x15:cachedUniqueName index="101249" name="[Диапазон].[id просмотра].&amp;[306415]"/>
            <x15:cachedUniqueName index="101250" name="[Диапазон].[id просмотра].&amp;[306417]"/>
            <x15:cachedUniqueName index="101251" name="[Диапазон].[id просмотра].&amp;[306418]"/>
            <x15:cachedUniqueName index="101252" name="[Диапазон].[id просмотра].&amp;[306422]"/>
            <x15:cachedUniqueName index="101253" name="[Диапазон].[id просмотра].&amp;[306423]"/>
            <x15:cachedUniqueName index="101254" name="[Диапазон].[id просмотра].&amp;[306424]"/>
            <x15:cachedUniqueName index="101255" name="[Диапазон].[id просмотра].&amp;[306427]"/>
            <x15:cachedUniqueName index="101256" name="[Диапазон].[id просмотра].&amp;[306432]"/>
            <x15:cachedUniqueName index="101257" name="[Диапазон].[id просмотра].&amp;[306434]"/>
            <x15:cachedUniqueName index="101258" name="[Диапазон].[id просмотра].&amp;[306436]"/>
            <x15:cachedUniqueName index="101259" name="[Диапазон].[id просмотра].&amp;[306439]"/>
            <x15:cachedUniqueName index="101260" name="[Диапазон].[id просмотра].&amp;[306442]"/>
            <x15:cachedUniqueName index="101261" name="[Диапазон].[id просмотра].&amp;[306444]"/>
            <x15:cachedUniqueName index="101262" name="[Диапазон].[id просмотра].&amp;[306448]"/>
            <x15:cachedUniqueName index="101263" name="[Диапазон].[id просмотра].&amp;[306451]"/>
            <x15:cachedUniqueName index="101264" name="[Диапазон].[id просмотра].&amp;[306452]"/>
            <x15:cachedUniqueName index="101265" name="[Диапазон].[id просмотра].&amp;[306456]"/>
            <x15:cachedUniqueName index="101266" name="[Диапазон].[id просмотра].&amp;[306461]"/>
            <x15:cachedUniqueName index="101267" name="[Диапазон].[id просмотра].&amp;[306462]"/>
            <x15:cachedUniqueName index="101268" name="[Диапазон].[id просмотра].&amp;[306465]"/>
            <x15:cachedUniqueName index="101269" name="[Диапазон].[id просмотра].&amp;[306468]"/>
            <x15:cachedUniqueName index="101270" name="[Диапазон].[id просмотра].&amp;[306471]"/>
            <x15:cachedUniqueName index="101271" name="[Диапазон].[id просмотра].&amp;[306474]"/>
            <x15:cachedUniqueName index="101272" name="[Диапазон].[id просмотра].&amp;[306479]"/>
            <x15:cachedUniqueName index="101273" name="[Диапазон].[id просмотра].&amp;[306483]"/>
            <x15:cachedUniqueName index="101274" name="[Диапазон].[id просмотра].&amp;[306486]"/>
            <x15:cachedUniqueName index="101275" name="[Диапазон].[id просмотра].&amp;[306489]"/>
            <x15:cachedUniqueName index="101276" name="[Диапазон].[id просмотра].&amp;[306493]"/>
            <x15:cachedUniqueName index="101277" name="[Диапазон].[id просмотра].&amp;[306498]"/>
            <x15:cachedUniqueName index="101278" name="[Диапазон].[id просмотра].&amp;[306500]"/>
            <x15:cachedUniqueName index="101279" name="[Диапазон].[id просмотра].&amp;[306501]"/>
            <x15:cachedUniqueName index="101280" name="[Диапазон].[id просмотра].&amp;[306504]"/>
            <x15:cachedUniqueName index="101281" name="[Диапазон].[id просмотра].&amp;[306505]"/>
            <x15:cachedUniqueName index="101282" name="[Диапазон].[id просмотра].&amp;[306506]"/>
            <x15:cachedUniqueName index="101283" name="[Диапазон].[id просмотра].&amp;[306508]"/>
            <x15:cachedUniqueName index="101284" name="[Диапазон].[id просмотра].&amp;[306512]"/>
            <x15:cachedUniqueName index="101285" name="[Диапазон].[id просмотра].&amp;[306516]"/>
            <x15:cachedUniqueName index="101286" name="[Диапазон].[id просмотра].&amp;[306519]"/>
            <x15:cachedUniqueName index="101287" name="[Диапазон].[id просмотра].&amp;[306521]"/>
            <x15:cachedUniqueName index="101288" name="[Диапазон].[id просмотра].&amp;[306526]"/>
            <x15:cachedUniqueName index="101289" name="[Диапазон].[id просмотра].&amp;[306530]"/>
            <x15:cachedUniqueName index="101290" name="[Диапазон].[id просмотра].&amp;[306532]"/>
            <x15:cachedUniqueName index="101291" name="[Диапазон].[id просмотра].&amp;[306536]"/>
            <x15:cachedUniqueName index="101292" name="[Диапазон].[id просмотра].&amp;[306537]"/>
            <x15:cachedUniqueName index="101293" name="[Диапазон].[id просмотра].&amp;[306542]"/>
            <x15:cachedUniqueName index="101294" name="[Диапазон].[id просмотра].&amp;[306543]"/>
            <x15:cachedUniqueName index="101295" name="[Диапазон].[id просмотра].&amp;[306547]"/>
            <x15:cachedUniqueName index="101296" name="[Диапазон].[id просмотра].&amp;[306550]"/>
            <x15:cachedUniqueName index="101297" name="[Диапазон].[id просмотра].&amp;[306552]"/>
            <x15:cachedUniqueName index="101298" name="[Диапазон].[id просмотра].&amp;[306554]"/>
            <x15:cachedUniqueName index="101299" name="[Диапазон].[id просмотра].&amp;[306557]"/>
            <x15:cachedUniqueName index="101300" name="[Диапазон].[id просмотра].&amp;[306562]"/>
            <x15:cachedUniqueName index="101301" name="[Диапазон].[id просмотра].&amp;[306565]"/>
            <x15:cachedUniqueName index="101302" name="[Диапазон].[id просмотра].&amp;[306569]"/>
            <x15:cachedUniqueName index="101303" name="[Диапазон].[id просмотра].&amp;[306573]"/>
            <x15:cachedUniqueName index="101304" name="[Диапазон].[id просмотра].&amp;[306575]"/>
            <x15:cachedUniqueName index="101305" name="[Диапазон].[id просмотра].&amp;[306580]"/>
            <x15:cachedUniqueName index="101306" name="[Диапазон].[id просмотра].&amp;[306582]"/>
            <x15:cachedUniqueName index="101307" name="[Диапазон].[id просмотра].&amp;[306586]"/>
            <x15:cachedUniqueName index="101308" name="[Диапазон].[id просмотра].&amp;[306591]"/>
            <x15:cachedUniqueName index="101309" name="[Диапазон].[id просмотра].&amp;[306593]"/>
            <x15:cachedUniqueName index="101310" name="[Диапазон].[id просмотра].&amp;[306595]"/>
            <x15:cachedUniqueName index="101311" name="[Диапазон].[id просмотра].&amp;[306599]"/>
            <x15:cachedUniqueName index="101312" name="[Диапазон].[id просмотра].&amp;[306602]"/>
            <x15:cachedUniqueName index="101313" name="[Диапазон].[id просмотра].&amp;[306606]"/>
            <x15:cachedUniqueName index="101314" name="[Диапазон].[id просмотра].&amp;[306608]"/>
            <x15:cachedUniqueName index="101315" name="[Диапазон].[id просмотра].&amp;[306610]"/>
            <x15:cachedUniqueName index="101316" name="[Диапазон].[id просмотра].&amp;[306613]"/>
            <x15:cachedUniqueName index="101317" name="[Диапазон].[id просмотра].&amp;[306614]"/>
            <x15:cachedUniqueName index="101318" name="[Диапазон].[id просмотра].&amp;[306617]"/>
            <x15:cachedUniqueName index="101319" name="[Диапазон].[id просмотра].&amp;[306618]"/>
            <x15:cachedUniqueName index="101320" name="[Диапазон].[id просмотра].&amp;[306620]"/>
            <x15:cachedUniqueName index="101321" name="[Диапазон].[id просмотра].&amp;[306624]"/>
            <x15:cachedUniqueName index="101322" name="[Диапазон].[id просмотра].&amp;[306627]"/>
            <x15:cachedUniqueName index="101323" name="[Диапазон].[id просмотра].&amp;[306628]"/>
            <x15:cachedUniqueName index="101324" name="[Диапазон].[id просмотра].&amp;[306631]"/>
            <x15:cachedUniqueName index="101325" name="[Диапазон].[id просмотра].&amp;[306634]"/>
            <x15:cachedUniqueName index="101326" name="[Диапазон].[id просмотра].&amp;[306637]"/>
            <x15:cachedUniqueName index="101327" name="[Диапазон].[id просмотра].&amp;[306640]"/>
            <x15:cachedUniqueName index="101328" name="[Диапазон].[id просмотра].&amp;[306644]"/>
            <x15:cachedUniqueName index="101329" name="[Диапазон].[id просмотра].&amp;[306646]"/>
            <x15:cachedUniqueName index="101330" name="[Диапазон].[id просмотра].&amp;[306648]"/>
            <x15:cachedUniqueName index="101331" name="[Диапазон].[id просмотра].&amp;[306650]"/>
            <x15:cachedUniqueName index="101332" name="[Диапазон].[id просмотра].&amp;[306651]"/>
            <x15:cachedUniqueName index="101333" name="[Диапазон].[id просмотра].&amp;[306655]"/>
            <x15:cachedUniqueName index="101334" name="[Диапазон].[id просмотра].&amp;[306657]"/>
            <x15:cachedUniqueName index="101335" name="[Диапазон].[id просмотра].&amp;[306661]"/>
            <x15:cachedUniqueName index="101336" name="[Диапазон].[id просмотра].&amp;[306665]"/>
            <x15:cachedUniqueName index="101337" name="[Диапазон].[id просмотра].&amp;[306670]"/>
            <x15:cachedUniqueName index="101338" name="[Диапазон].[id просмотра].&amp;[306674]"/>
            <x15:cachedUniqueName index="101339" name="[Диапазон].[id просмотра].&amp;[306677]"/>
            <x15:cachedUniqueName index="101340" name="[Диапазон].[id просмотра].&amp;[306682]"/>
            <x15:cachedUniqueName index="101341" name="[Диапазон].[id просмотра].&amp;[306683]"/>
            <x15:cachedUniqueName index="101342" name="[Диапазон].[id просмотра].&amp;[306685]"/>
            <x15:cachedUniqueName index="101343" name="[Диапазон].[id просмотра].&amp;[306689]"/>
            <x15:cachedUniqueName index="101344" name="[Диапазон].[id просмотра].&amp;[306691]"/>
            <x15:cachedUniqueName index="101345" name="[Диапазон].[id просмотра].&amp;[306692]"/>
            <x15:cachedUniqueName index="101346" name="[Диапазон].[id просмотра].&amp;[306693]"/>
            <x15:cachedUniqueName index="101347" name="[Диапазон].[id просмотра].&amp;[306696]"/>
            <x15:cachedUniqueName index="101348" name="[Диапазон].[id просмотра].&amp;[306699]"/>
            <x15:cachedUniqueName index="101349" name="[Диапазон].[id просмотра].&amp;[306701]"/>
            <x15:cachedUniqueName index="101350" name="[Диапазон].[id просмотра].&amp;[306704]"/>
            <x15:cachedUniqueName index="101351" name="[Диапазон].[id просмотра].&amp;[306706]"/>
            <x15:cachedUniqueName index="101352" name="[Диапазон].[id просмотра].&amp;[306710]"/>
            <x15:cachedUniqueName index="101353" name="[Диапазон].[id просмотра].&amp;[306712]"/>
            <x15:cachedUniqueName index="101354" name="[Диапазон].[id просмотра].&amp;[306715]"/>
            <x15:cachedUniqueName index="101355" name="[Диапазон].[id просмотра].&amp;[306717]"/>
            <x15:cachedUniqueName index="101356" name="[Диапазон].[id просмотра].&amp;[306718]"/>
            <x15:cachedUniqueName index="101357" name="[Диапазон].[id просмотра].&amp;[306722]"/>
            <x15:cachedUniqueName index="101358" name="[Диапазон].[id просмотра].&amp;[306727]"/>
            <x15:cachedUniqueName index="101359" name="[Диапазон].[id просмотра].&amp;[306730]"/>
            <x15:cachedUniqueName index="101360" name="[Диапазон].[id просмотра].&amp;[306735]"/>
            <x15:cachedUniqueName index="101361" name="[Диапазон].[id просмотра].&amp;[306738]"/>
            <x15:cachedUniqueName index="101362" name="[Диапазон].[id просмотра].&amp;[306741]"/>
            <x15:cachedUniqueName index="101363" name="[Диапазон].[id просмотра].&amp;[306743]"/>
            <x15:cachedUniqueName index="101364" name="[Диапазон].[id просмотра].&amp;[306747]"/>
            <x15:cachedUniqueName index="101365" name="[Диапазон].[id просмотра].&amp;[306750]"/>
            <x15:cachedUniqueName index="101366" name="[Диапазон].[id просмотра].&amp;[306754]"/>
            <x15:cachedUniqueName index="101367" name="[Диапазон].[id просмотра].&amp;[306757]"/>
            <x15:cachedUniqueName index="101368" name="[Диапазон].[id просмотра].&amp;[306762]"/>
            <x15:cachedUniqueName index="101369" name="[Диапазон].[id просмотра].&amp;[306767]"/>
            <x15:cachedUniqueName index="101370" name="[Диапазон].[id просмотра].&amp;[306769]"/>
            <x15:cachedUniqueName index="101371" name="[Диапазон].[id просмотра].&amp;[306770]"/>
            <x15:cachedUniqueName index="101372" name="[Диапазон].[id просмотра].&amp;[306771]"/>
            <x15:cachedUniqueName index="101373" name="[Диапазон].[id просмотра].&amp;[306775]"/>
            <x15:cachedUniqueName index="101374" name="[Диапазон].[id просмотра].&amp;[306776]"/>
            <x15:cachedUniqueName index="101375" name="[Диапазон].[id просмотра].&amp;[306777]"/>
            <x15:cachedUniqueName index="101376" name="[Диапазон].[id просмотра].&amp;[306779]"/>
            <x15:cachedUniqueName index="101377" name="[Диапазон].[id просмотра].&amp;[306782]"/>
            <x15:cachedUniqueName index="101378" name="[Диапазон].[id просмотра].&amp;[306785]"/>
            <x15:cachedUniqueName index="101379" name="[Диапазон].[id просмотра].&amp;[306788]"/>
            <x15:cachedUniqueName index="101380" name="[Диапазон].[id просмотра].&amp;[306792]"/>
            <x15:cachedUniqueName index="101381" name="[Диапазон].[id просмотра].&amp;[306793]"/>
            <x15:cachedUniqueName index="101382" name="[Диапазон].[id просмотра].&amp;[306798]"/>
            <x15:cachedUniqueName index="101383" name="[Диапазон].[id просмотра].&amp;[306801]"/>
            <x15:cachedUniqueName index="101384" name="[Диапазон].[id просмотра].&amp;[306803]"/>
            <x15:cachedUniqueName index="101385" name="[Диапазон].[id просмотра].&amp;[306808]"/>
            <x15:cachedUniqueName index="101386" name="[Диапазон].[id просмотра].&amp;[306810]"/>
            <x15:cachedUniqueName index="101387" name="[Диапазон].[id просмотра].&amp;[306811]"/>
            <x15:cachedUniqueName index="101388" name="[Диапазон].[id просмотра].&amp;[306815]"/>
            <x15:cachedUniqueName index="101389" name="[Диапазон].[id просмотра].&amp;[306819]"/>
            <x15:cachedUniqueName index="101390" name="[Диапазон].[id просмотра].&amp;[306821]"/>
            <x15:cachedUniqueName index="101391" name="[Диапазон].[id просмотра].&amp;[306825]"/>
            <x15:cachedUniqueName index="101392" name="[Диапазон].[id просмотра].&amp;[306828]"/>
            <x15:cachedUniqueName index="101393" name="[Диапазон].[id просмотра].&amp;[306832]"/>
            <x15:cachedUniqueName index="101394" name="[Диапазон].[id просмотра].&amp;[306835]"/>
            <x15:cachedUniqueName index="101395" name="[Диапазон].[id просмотра].&amp;[306840]"/>
            <x15:cachedUniqueName index="101396" name="[Диапазон].[id просмотра].&amp;[306845]"/>
            <x15:cachedUniqueName index="101397" name="[Диапазон].[id просмотра].&amp;[306849]"/>
            <x15:cachedUniqueName index="101398" name="[Диапазон].[id просмотра].&amp;[306854]"/>
            <x15:cachedUniqueName index="101399" name="[Диапазон].[id просмотра].&amp;[306857]"/>
            <x15:cachedUniqueName index="101400" name="[Диапазон].[id просмотра].&amp;[306861]"/>
            <x15:cachedUniqueName index="101401" name="[Диапазон].[id просмотра].&amp;[306863]"/>
            <x15:cachedUniqueName index="101402" name="[Диапазон].[id просмотра].&amp;[306868]"/>
            <x15:cachedUniqueName index="101403" name="[Диапазон].[id просмотра].&amp;[306869]"/>
            <x15:cachedUniqueName index="101404" name="[Диапазон].[id просмотра].&amp;[306874]"/>
            <x15:cachedUniqueName index="101405" name="[Диапазон].[id просмотра].&amp;[306877]"/>
            <x15:cachedUniqueName index="101406" name="[Диапазон].[id просмотра].&amp;[306880]"/>
            <x15:cachedUniqueName index="101407" name="[Диапазон].[id просмотра].&amp;[306884]"/>
            <x15:cachedUniqueName index="101408" name="[Диапазон].[id просмотра].&amp;[306887]"/>
            <x15:cachedUniqueName index="101409" name="[Диапазон].[id просмотра].&amp;[306888]"/>
            <x15:cachedUniqueName index="101410" name="[Диапазон].[id просмотра].&amp;[306890]"/>
            <x15:cachedUniqueName index="101411" name="[Диапазон].[id просмотра].&amp;[306892]"/>
            <x15:cachedUniqueName index="101412" name="[Диапазон].[id просмотра].&amp;[306895]"/>
            <x15:cachedUniqueName index="101413" name="[Диапазон].[id просмотра].&amp;[306900]"/>
            <x15:cachedUniqueName index="101414" name="[Диапазон].[id просмотра].&amp;[306904]"/>
            <x15:cachedUniqueName index="101415" name="[Диапазон].[id просмотра].&amp;[306908]"/>
            <x15:cachedUniqueName index="101416" name="[Диапазон].[id просмотра].&amp;[306910]"/>
            <x15:cachedUniqueName index="101417" name="[Диапазон].[id просмотра].&amp;[306913]"/>
            <x15:cachedUniqueName index="101418" name="[Диапазон].[id просмотра].&amp;[306916]"/>
            <x15:cachedUniqueName index="101419" name="[Диапазон].[id просмотра].&amp;[306921]"/>
            <x15:cachedUniqueName index="101420" name="[Диапазон].[id просмотра].&amp;[306923]"/>
            <x15:cachedUniqueName index="101421" name="[Диапазон].[id просмотра].&amp;[306927]"/>
            <x15:cachedUniqueName index="101422" name="[Диапазон].[id просмотра].&amp;[306928]"/>
            <x15:cachedUniqueName index="101423" name="[Диапазон].[id просмотра].&amp;[306932]"/>
            <x15:cachedUniqueName index="101424" name="[Диапазон].[id просмотра].&amp;[306935]"/>
            <x15:cachedUniqueName index="101425" name="[Диапазон].[id просмотра].&amp;[306938]"/>
            <x15:cachedUniqueName index="101426" name="[Диапазон].[id просмотра].&amp;[306941]"/>
            <x15:cachedUniqueName index="101427" name="[Диапазон].[id просмотра].&amp;[306945]"/>
            <x15:cachedUniqueName index="101428" name="[Диапазон].[id просмотра].&amp;[306948]"/>
            <x15:cachedUniqueName index="101429" name="[Диапазон].[id просмотра].&amp;[306953]"/>
            <x15:cachedUniqueName index="101430" name="[Диапазон].[id просмотра].&amp;[306955]"/>
            <x15:cachedUniqueName index="101431" name="[Диапазон].[id просмотра].&amp;[306958]"/>
            <x15:cachedUniqueName index="101432" name="[Диапазон].[id просмотра].&amp;[306960]"/>
            <x15:cachedUniqueName index="101433" name="[Диапазон].[id просмотра].&amp;[306961]"/>
            <x15:cachedUniqueName index="101434" name="[Диапазон].[id просмотра].&amp;[306965]"/>
            <x15:cachedUniqueName index="101435" name="[Диапазон].[id просмотра].&amp;[306968]"/>
            <x15:cachedUniqueName index="101436" name="[Диапазон].[id просмотра].&amp;[306971]"/>
            <x15:cachedUniqueName index="101437" name="[Диапазон].[id просмотра].&amp;[306972]"/>
            <x15:cachedUniqueName index="101438" name="[Диапазон].[id просмотра].&amp;[306974]"/>
            <x15:cachedUniqueName index="101439" name="[Диапазон].[id просмотра].&amp;[306976]"/>
            <x15:cachedUniqueName index="101440" name="[Диапазон].[id просмотра].&amp;[306979]"/>
            <x15:cachedUniqueName index="101441" name="[Диапазон].[id просмотра].&amp;[306982]"/>
            <x15:cachedUniqueName index="101442" name="[Диапазон].[id просмотра].&amp;[306987]"/>
            <x15:cachedUniqueName index="101443" name="[Диапазон].[id просмотра].&amp;[306990]"/>
            <x15:cachedUniqueName index="101444" name="[Диапазон].[id просмотра].&amp;[306991]"/>
            <x15:cachedUniqueName index="101445" name="[Диапазон].[id просмотра].&amp;[306995]"/>
            <x15:cachedUniqueName index="101446" name="[Диапазон].[id просмотра].&amp;[306997]"/>
            <x15:cachedUniqueName index="101447" name="[Диапазон].[id просмотра].&amp;[306999]"/>
            <x15:cachedUniqueName index="101448" name="[Диапазон].[id просмотра].&amp;[307004]"/>
            <x15:cachedUniqueName index="101449" name="[Диапазон].[id просмотра].&amp;[307009]"/>
            <x15:cachedUniqueName index="101450" name="[Диапазон].[id просмотра].&amp;[307013]"/>
            <x15:cachedUniqueName index="101451" name="[Диапазон].[id просмотра].&amp;[307018]"/>
            <x15:cachedUniqueName index="101452" name="[Диапазон].[id просмотра].&amp;[307022]"/>
            <x15:cachedUniqueName index="101453" name="[Диапазон].[id просмотра].&amp;[307025]"/>
            <x15:cachedUniqueName index="101454" name="[Диапазон].[id просмотра].&amp;[307029]"/>
            <x15:cachedUniqueName index="101455" name="[Диапазон].[id просмотра].&amp;[307031]"/>
            <x15:cachedUniqueName index="101456" name="[Диапазон].[id просмотра].&amp;[307033]"/>
            <x15:cachedUniqueName index="101457" name="[Диапазон].[id просмотра].&amp;[307036]"/>
            <x15:cachedUniqueName index="101458" name="[Диапазон].[id просмотра].&amp;[307039]"/>
            <x15:cachedUniqueName index="101459" name="[Диапазон].[id просмотра].&amp;[307043]"/>
            <x15:cachedUniqueName index="101460" name="[Диапазон].[id просмотра].&amp;[307048]"/>
            <x15:cachedUniqueName index="101461" name="[Диапазон].[id просмотра].&amp;[307050]"/>
            <x15:cachedUniqueName index="101462" name="[Диапазон].[id просмотра].&amp;[307052]"/>
            <x15:cachedUniqueName index="101463" name="[Диапазон].[id просмотра].&amp;[307055]"/>
            <x15:cachedUniqueName index="101464" name="[Диапазон].[id просмотра].&amp;[307057]"/>
            <x15:cachedUniqueName index="101465" name="[Диапазон].[id просмотра].&amp;[307061]"/>
            <x15:cachedUniqueName index="101466" name="[Диапазон].[id просмотра].&amp;[307062]"/>
            <x15:cachedUniqueName index="101467" name="[Диапазон].[id просмотра].&amp;[307065]"/>
            <x15:cachedUniqueName index="101468" name="[Диапазон].[id просмотра].&amp;[307070]"/>
            <x15:cachedUniqueName index="101469" name="[Диапазон].[id просмотра].&amp;[307071]"/>
            <x15:cachedUniqueName index="101470" name="[Диапазон].[id просмотра].&amp;[307076]"/>
            <x15:cachedUniqueName index="101471" name="[Диапазон].[id просмотра].&amp;[307079]"/>
            <x15:cachedUniqueName index="101472" name="[Диапазон].[id просмотра].&amp;[307083]"/>
            <x15:cachedUniqueName index="101473" name="[Диапазон].[id просмотра].&amp;[307086]"/>
            <x15:cachedUniqueName index="101474" name="[Диапазон].[id просмотра].&amp;[307091]"/>
            <x15:cachedUniqueName index="101475" name="[Диапазон].[id просмотра].&amp;[307094]"/>
            <x15:cachedUniqueName index="101476" name="[Диапазон].[id просмотра].&amp;[307098]"/>
            <x15:cachedUniqueName index="101477" name="[Диапазон].[id просмотра].&amp;[307103]"/>
            <x15:cachedUniqueName index="101478" name="[Диапазон].[id просмотра].&amp;[307107]"/>
            <x15:cachedUniqueName index="101479" name="[Диапазон].[id просмотра].&amp;[307109]"/>
            <x15:cachedUniqueName index="101480" name="[Диапазон].[id просмотра].&amp;[307113]"/>
            <x15:cachedUniqueName index="101481" name="[Диапазон].[id просмотра].&amp;[307115]"/>
            <x15:cachedUniqueName index="101482" name="[Диапазон].[id просмотра].&amp;[307116]"/>
            <x15:cachedUniqueName index="101483" name="[Диапазон].[id просмотра].&amp;[307120]"/>
            <x15:cachedUniqueName index="101484" name="[Диапазон].[id просмотра].&amp;[307123]"/>
            <x15:cachedUniqueName index="101485" name="[Диапазон].[id просмотра].&amp;[307125]"/>
            <x15:cachedUniqueName index="101486" name="[Диапазон].[id просмотра].&amp;[307128]"/>
            <x15:cachedUniqueName index="101487" name="[Диапазон].[id просмотра].&amp;[307133]"/>
            <x15:cachedUniqueName index="101488" name="[Диапазон].[id просмотра].&amp;[307137]"/>
            <x15:cachedUniqueName index="101489" name="[Диапазон].[id просмотра].&amp;[307141]"/>
            <x15:cachedUniqueName index="101490" name="[Диапазон].[id просмотра].&amp;[307143]"/>
            <x15:cachedUniqueName index="101491" name="[Диапазон].[id просмотра].&amp;[307148]"/>
            <x15:cachedUniqueName index="101492" name="[Диапазон].[id просмотра].&amp;[307151]"/>
            <x15:cachedUniqueName index="101493" name="[Диапазон].[id просмотра].&amp;[307152]"/>
            <x15:cachedUniqueName index="101494" name="[Диапазон].[id просмотра].&amp;[307156]"/>
            <x15:cachedUniqueName index="101495" name="[Диапазон].[id просмотра].&amp;[307157]"/>
            <x15:cachedUniqueName index="101496" name="[Диапазон].[id просмотра].&amp;[307161]"/>
            <x15:cachedUniqueName index="101497" name="[Диапазон].[id просмотра].&amp;[307164]"/>
            <x15:cachedUniqueName index="101498" name="[Диапазон].[id просмотра].&amp;[307166]"/>
            <x15:cachedUniqueName index="101499" name="[Диапазон].[id просмотра].&amp;[307169]"/>
            <x15:cachedUniqueName index="101500" name="[Диапазон].[id просмотра].&amp;[307172]"/>
            <x15:cachedUniqueName index="101501" name="[Диапазон].[id просмотра].&amp;[307175]"/>
            <x15:cachedUniqueName index="101502" name="[Диапазон].[id просмотра].&amp;[307178]"/>
            <x15:cachedUniqueName index="101503" name="[Диапазон].[id просмотра].&amp;[307183]"/>
            <x15:cachedUniqueName index="101504" name="[Диапазон].[id просмотра].&amp;[307185]"/>
            <x15:cachedUniqueName index="101505" name="[Диапазон].[id просмотра].&amp;[307189]"/>
            <x15:cachedUniqueName index="101506" name="[Диапазон].[id просмотра].&amp;[307194]"/>
            <x15:cachedUniqueName index="101507" name="[Диапазон].[id просмотра].&amp;[307196]"/>
            <x15:cachedUniqueName index="101508" name="[Диапазон].[id просмотра].&amp;[307197]"/>
            <x15:cachedUniqueName index="101509" name="[Диапазон].[id просмотра].&amp;[307198]"/>
            <x15:cachedUniqueName index="101510" name="[Диапазон].[id просмотра].&amp;[307199]"/>
            <x15:cachedUniqueName index="101511" name="[Диапазон].[id просмотра].&amp;[307204]"/>
            <x15:cachedUniqueName index="101512" name="[Диапазон].[id просмотра].&amp;[307209]"/>
            <x15:cachedUniqueName index="101513" name="[Диапазон].[id просмотра].&amp;[307211]"/>
            <x15:cachedUniqueName index="101514" name="[Диапазон].[id просмотра].&amp;[307213]"/>
            <x15:cachedUniqueName index="101515" name="[Диапазон].[id просмотра].&amp;[307215]"/>
            <x15:cachedUniqueName index="101516" name="[Диапазон].[id просмотра].&amp;[307216]"/>
            <x15:cachedUniqueName index="101517" name="[Диапазон].[id просмотра].&amp;[307220]"/>
            <x15:cachedUniqueName index="101518" name="[Диапазон].[id просмотра].&amp;[307223]"/>
            <x15:cachedUniqueName index="101519" name="[Диапазон].[id просмотра].&amp;[307227]"/>
            <x15:cachedUniqueName index="101520" name="[Диапазон].[id просмотра].&amp;[307231]"/>
            <x15:cachedUniqueName index="101521" name="[Диапазон].[id просмотра].&amp;[307233]"/>
            <x15:cachedUniqueName index="101522" name="[Диапазон].[id просмотра].&amp;[307234]"/>
            <x15:cachedUniqueName index="101523" name="[Диапазон].[id просмотра].&amp;[307239]"/>
            <x15:cachedUniqueName index="101524" name="[Диапазон].[id просмотра].&amp;[307241]"/>
            <x15:cachedUniqueName index="101525" name="[Диапазон].[id просмотра].&amp;[307244]"/>
            <x15:cachedUniqueName index="101526" name="[Диапазон].[id просмотра].&amp;[307249]"/>
            <x15:cachedUniqueName index="101527" name="[Диапазон].[id просмотра].&amp;[307253]"/>
            <x15:cachedUniqueName index="101528" name="[Диапазон].[id просмотра].&amp;[307256]"/>
            <x15:cachedUniqueName index="101529" name="[Диапазон].[id просмотра].&amp;[307259]"/>
            <x15:cachedUniqueName index="101530" name="[Диапазон].[id просмотра].&amp;[307260]"/>
            <x15:cachedUniqueName index="101531" name="[Диапазон].[id просмотра].&amp;[307262]"/>
            <x15:cachedUniqueName index="101532" name="[Диапазон].[id просмотра].&amp;[307265]"/>
            <x15:cachedUniqueName index="101533" name="[Диапазон].[id просмотра].&amp;[307266]"/>
            <x15:cachedUniqueName index="101534" name="[Диапазон].[id просмотра].&amp;[307271]"/>
            <x15:cachedUniqueName index="101535" name="[Диапазон].[id просмотра].&amp;[307272]"/>
            <x15:cachedUniqueName index="101536" name="[Диапазон].[id просмотра].&amp;[307273]"/>
            <x15:cachedUniqueName index="101537" name="[Диапазон].[id просмотра].&amp;[307274]"/>
            <x15:cachedUniqueName index="101538" name="[Диапазон].[id просмотра].&amp;[307275]"/>
            <x15:cachedUniqueName index="101539" name="[Диапазон].[id просмотра].&amp;[307280]"/>
            <x15:cachedUniqueName index="101540" name="[Диапазон].[id просмотра].&amp;[307284]"/>
            <x15:cachedUniqueName index="101541" name="[Диапазон].[id просмотра].&amp;[307285]"/>
            <x15:cachedUniqueName index="101542" name="[Диапазон].[id просмотра].&amp;[307290]"/>
            <x15:cachedUniqueName index="101543" name="[Диапазон].[id просмотра].&amp;[307295]"/>
            <x15:cachedUniqueName index="101544" name="[Диапазон].[id просмотра].&amp;[307300]"/>
            <x15:cachedUniqueName index="101545" name="[Диапазон].[id просмотра].&amp;[307304]"/>
            <x15:cachedUniqueName index="101546" name="[Диапазон].[id просмотра].&amp;[307309]"/>
            <x15:cachedUniqueName index="101547" name="[Диапазон].[id просмотра].&amp;[307310]"/>
            <x15:cachedUniqueName index="101548" name="[Диапазон].[id просмотра].&amp;[307315]"/>
            <x15:cachedUniqueName index="101549" name="[Диапазон].[id просмотра].&amp;[307317]"/>
            <x15:cachedUniqueName index="101550" name="[Диапазон].[id просмотра].&amp;[307318]"/>
            <x15:cachedUniqueName index="101551" name="[Диапазон].[id просмотра].&amp;[307320]"/>
            <x15:cachedUniqueName index="101552" name="[Диапазон].[id просмотра].&amp;[307324]"/>
            <x15:cachedUniqueName index="101553" name="[Диапазон].[id просмотра].&amp;[307327]"/>
            <x15:cachedUniqueName index="101554" name="[Диапазон].[id просмотра].&amp;[307331]"/>
            <x15:cachedUniqueName index="101555" name="[Диапазон].[id просмотра].&amp;[307335]"/>
            <x15:cachedUniqueName index="101556" name="[Диапазон].[id просмотра].&amp;[307340]"/>
            <x15:cachedUniqueName index="101557" name="[Диапазон].[id просмотра].&amp;[307342]"/>
            <x15:cachedUniqueName index="101558" name="[Диапазон].[id просмотра].&amp;[307343]"/>
            <x15:cachedUniqueName index="101559" name="[Диапазон].[id просмотра].&amp;[307347]"/>
            <x15:cachedUniqueName index="101560" name="[Диапазон].[id просмотра].&amp;[307348]"/>
            <x15:cachedUniqueName index="101561" name="[Диапазон].[id просмотра].&amp;[307351]"/>
            <x15:cachedUniqueName index="101562" name="[Диапазон].[id просмотра].&amp;[307356]"/>
            <x15:cachedUniqueName index="101563" name="[Диапазон].[id просмотра].&amp;[307357]"/>
            <x15:cachedUniqueName index="101564" name="[Диапазон].[id просмотра].&amp;[307362]"/>
            <x15:cachedUniqueName index="101565" name="[Диапазон].[id просмотра].&amp;[307365]"/>
            <x15:cachedUniqueName index="101566" name="[Диапазон].[id просмотра].&amp;[307369]"/>
            <x15:cachedUniqueName index="101567" name="[Диапазон].[id просмотра].&amp;[307370]"/>
            <x15:cachedUniqueName index="101568" name="[Диапазон].[id просмотра].&amp;[307375]"/>
            <x15:cachedUniqueName index="101569" name="[Диапазон].[id просмотра].&amp;[307379]"/>
            <x15:cachedUniqueName index="101570" name="[Диапазон].[id просмотра].&amp;[307381]"/>
            <x15:cachedUniqueName index="101571" name="[Диапазон].[id просмотра].&amp;[307386]"/>
            <x15:cachedUniqueName index="101572" name="[Диапазон].[id просмотра].&amp;[307391]"/>
            <x15:cachedUniqueName index="101573" name="[Диапазон].[id просмотра].&amp;[307395]"/>
            <x15:cachedUniqueName index="101574" name="[Диапазон].[id просмотра].&amp;[307400]"/>
            <x15:cachedUniqueName index="101575" name="[Диапазон].[id просмотра].&amp;[307402]"/>
            <x15:cachedUniqueName index="101576" name="[Диапазон].[id просмотра].&amp;[307407]"/>
            <x15:cachedUniqueName index="101577" name="[Диапазон].[id просмотра].&amp;[307411]"/>
            <x15:cachedUniqueName index="101578" name="[Диапазон].[id просмотра].&amp;[307415]"/>
            <x15:cachedUniqueName index="101579" name="[Диапазон].[id просмотра].&amp;[307420]"/>
            <x15:cachedUniqueName index="101580" name="[Диапазон].[id просмотра].&amp;[307421]"/>
            <x15:cachedUniqueName index="101581" name="[Диапазон].[id просмотра].&amp;[307426]"/>
            <x15:cachedUniqueName index="101582" name="[Диапазон].[id просмотра].&amp;[307429]"/>
            <x15:cachedUniqueName index="101583" name="[Диапазон].[id просмотра].&amp;[307434]"/>
            <x15:cachedUniqueName index="101584" name="[Диапазон].[id просмотра].&amp;[307435]"/>
            <x15:cachedUniqueName index="101585" name="[Диапазон].[id просмотра].&amp;[307436]"/>
            <x15:cachedUniqueName index="101586" name="[Диапазон].[id просмотра].&amp;[307438]"/>
            <x15:cachedUniqueName index="101587" name="[Диапазон].[id просмотра].&amp;[307441]"/>
            <x15:cachedUniqueName index="101588" name="[Диапазон].[id просмотра].&amp;[307445]"/>
            <x15:cachedUniqueName index="101589" name="[Диапазон].[id просмотра].&amp;[307450]"/>
            <x15:cachedUniqueName index="101590" name="[Диапазон].[id просмотра].&amp;[307453]"/>
            <x15:cachedUniqueName index="101591" name="[Диапазон].[id просмотра].&amp;[307458]"/>
            <x15:cachedUniqueName index="101592" name="[Диапазон].[id просмотра].&amp;[307463]"/>
            <x15:cachedUniqueName index="101593" name="[Диапазон].[id просмотра].&amp;[307467]"/>
            <x15:cachedUniqueName index="101594" name="[Диапазон].[id просмотра].&amp;[307468]"/>
            <x15:cachedUniqueName index="101595" name="[Диапазон].[id просмотра].&amp;[307471]"/>
            <x15:cachedUniqueName index="101596" name="[Диапазон].[id просмотра].&amp;[307475]"/>
            <x15:cachedUniqueName index="101597" name="[Диапазон].[id просмотра].&amp;[307477]"/>
            <x15:cachedUniqueName index="101598" name="[Диапазон].[id просмотра].&amp;[307479]"/>
            <x15:cachedUniqueName index="101599" name="[Диапазон].[id просмотра].&amp;[307483]"/>
            <x15:cachedUniqueName index="101600" name="[Диапазон].[id просмотра].&amp;[307486]"/>
            <x15:cachedUniqueName index="101601" name="[Диапазон].[id просмотра].&amp;[307491]"/>
            <x15:cachedUniqueName index="101602" name="[Диапазон].[id просмотра].&amp;[307495]"/>
            <x15:cachedUniqueName index="101603" name="[Диапазон].[id просмотра].&amp;[307498]"/>
            <x15:cachedUniqueName index="101604" name="[Диапазон].[id просмотра].&amp;[307502]"/>
            <x15:cachedUniqueName index="101605" name="[Диапазон].[id просмотра].&amp;[307506]"/>
            <x15:cachedUniqueName index="101606" name="[Диапазон].[id просмотра].&amp;[307508]"/>
            <x15:cachedUniqueName index="101607" name="[Диапазон].[id просмотра].&amp;[307511]"/>
            <x15:cachedUniqueName index="101608" name="[Диапазон].[id просмотра].&amp;[307513]"/>
            <x15:cachedUniqueName index="101609" name="[Диапазон].[id просмотра].&amp;[307518]"/>
            <x15:cachedUniqueName index="101610" name="[Диапазон].[id просмотра].&amp;[307519]"/>
            <x15:cachedUniqueName index="101611" name="[Диапазон].[id просмотра].&amp;[307521]"/>
            <x15:cachedUniqueName index="101612" name="[Диапазон].[id просмотра].&amp;[307523]"/>
            <x15:cachedUniqueName index="101613" name="[Диапазон].[id просмотра].&amp;[307525]"/>
            <x15:cachedUniqueName index="101614" name="[Диапазон].[id просмотра].&amp;[307527]"/>
            <x15:cachedUniqueName index="101615" name="[Диапазон].[id просмотра].&amp;[307531]"/>
            <x15:cachedUniqueName index="101616" name="[Диапазон].[id просмотра].&amp;[307533]"/>
            <x15:cachedUniqueName index="101617" name="[Диапазон].[id просмотра].&amp;[307535]"/>
            <x15:cachedUniqueName index="101618" name="[Диапазон].[id просмотра].&amp;[307536]"/>
            <x15:cachedUniqueName index="101619" name="[Диапазон].[id просмотра].&amp;[307539]"/>
            <x15:cachedUniqueName index="101620" name="[Диапазон].[id просмотра].&amp;[307540]"/>
            <x15:cachedUniqueName index="101621" name="[Диапазон].[id просмотра].&amp;[307541]"/>
            <x15:cachedUniqueName index="101622" name="[Диапазон].[id просмотра].&amp;[307543]"/>
            <x15:cachedUniqueName index="101623" name="[Диапазон].[id просмотра].&amp;[307547]"/>
            <x15:cachedUniqueName index="101624" name="[Диапазон].[id просмотра].&amp;[307548]"/>
            <x15:cachedUniqueName index="101625" name="[Диапазон].[id просмотра].&amp;[307549]"/>
            <x15:cachedUniqueName index="101626" name="[Диапазон].[id просмотра].&amp;[307551]"/>
            <x15:cachedUniqueName index="101627" name="[Диапазон].[id просмотра].&amp;[307553]"/>
            <x15:cachedUniqueName index="101628" name="[Диапазон].[id просмотра].&amp;[307558]"/>
            <x15:cachedUniqueName index="101629" name="[Диапазон].[id просмотра].&amp;[307559]"/>
            <x15:cachedUniqueName index="101630" name="[Диапазон].[id просмотра].&amp;[307563]"/>
            <x15:cachedUniqueName index="101631" name="[Диапазон].[id просмотра].&amp;[307565]"/>
            <x15:cachedUniqueName index="101632" name="[Диапазон].[id просмотра].&amp;[307567]"/>
            <x15:cachedUniqueName index="101633" name="[Диапазон].[id просмотра].&amp;[307570]"/>
            <x15:cachedUniqueName index="101634" name="[Диапазон].[id просмотра].&amp;[307571]"/>
            <x15:cachedUniqueName index="101635" name="[Диапазон].[id просмотра].&amp;[307572]"/>
            <x15:cachedUniqueName index="101636" name="[Диапазон].[id просмотра].&amp;[307575]"/>
            <x15:cachedUniqueName index="101637" name="[Диапазон].[id просмотра].&amp;[307580]"/>
            <x15:cachedUniqueName index="101638" name="[Диапазон].[id просмотра].&amp;[307582]"/>
            <x15:cachedUniqueName index="101639" name="[Диапазон].[id просмотра].&amp;[307586]"/>
            <x15:cachedUniqueName index="101640" name="[Диапазон].[id просмотра].&amp;[307587]"/>
            <x15:cachedUniqueName index="101641" name="[Диапазон].[id просмотра].&amp;[307591]"/>
            <x15:cachedUniqueName index="101642" name="[Диапазон].[id просмотра].&amp;[307595]"/>
            <x15:cachedUniqueName index="101643" name="[Диапазон].[id просмотра].&amp;[307600]"/>
            <x15:cachedUniqueName index="101644" name="[Диапазон].[id просмотра].&amp;[307605]"/>
            <x15:cachedUniqueName index="101645" name="[Диапазон].[id просмотра].&amp;[307607]"/>
            <x15:cachedUniqueName index="101646" name="[Диапазон].[id просмотра].&amp;[307612]"/>
            <x15:cachedUniqueName index="101647" name="[Диапазон].[id просмотра].&amp;[307613]"/>
            <x15:cachedUniqueName index="101648" name="[Диапазон].[id просмотра].&amp;[307617]"/>
            <x15:cachedUniqueName index="101649" name="[Диапазон].[id просмотра].&amp;[307620]"/>
            <x15:cachedUniqueName index="101650" name="[Диапазон].[id просмотра].&amp;[307622]"/>
            <x15:cachedUniqueName index="101651" name="[Диапазон].[id просмотра].&amp;[307623]"/>
            <x15:cachedUniqueName index="101652" name="[Диапазон].[id просмотра].&amp;[307624]"/>
            <x15:cachedUniqueName index="101653" name="[Диапазон].[id просмотра].&amp;[307628]"/>
            <x15:cachedUniqueName index="101654" name="[Диапазон].[id просмотра].&amp;[307632]"/>
            <x15:cachedUniqueName index="101655" name="[Диапазон].[id просмотра].&amp;[307634]"/>
            <x15:cachedUniqueName index="101656" name="[Диапазон].[id просмотра].&amp;[307636]"/>
            <x15:cachedUniqueName index="101657" name="[Диапазон].[id просмотра].&amp;[307638]"/>
            <x15:cachedUniqueName index="101658" name="[Диапазон].[id просмотра].&amp;[307642]"/>
            <x15:cachedUniqueName index="101659" name="[Диапазон].[id просмотра].&amp;[307644]"/>
            <x15:cachedUniqueName index="101660" name="[Диапазон].[id просмотра].&amp;[307646]"/>
            <x15:cachedUniqueName index="101661" name="[Диапазон].[id просмотра].&amp;[307648]"/>
            <x15:cachedUniqueName index="101662" name="[Диапазон].[id просмотра].&amp;[307650]"/>
            <x15:cachedUniqueName index="101663" name="[Диапазон].[id просмотра].&amp;[307654]"/>
            <x15:cachedUniqueName index="101664" name="[Диапазон].[id просмотра].&amp;[307658]"/>
            <x15:cachedUniqueName index="101665" name="[Диапазон].[id просмотра].&amp;[307659]"/>
            <x15:cachedUniqueName index="101666" name="[Диапазон].[id просмотра].&amp;[307660]"/>
            <x15:cachedUniqueName index="101667" name="[Диапазон].[id просмотра].&amp;[307662]"/>
            <x15:cachedUniqueName index="101668" name="[Диапазон].[id просмотра].&amp;[307664]"/>
            <x15:cachedUniqueName index="101669" name="[Диапазон].[id просмотра].&amp;[307665]"/>
            <x15:cachedUniqueName index="101670" name="[Диапазон].[id просмотра].&amp;[307668]"/>
            <x15:cachedUniqueName index="101671" name="[Диапазон].[id просмотра].&amp;[307672]"/>
            <x15:cachedUniqueName index="101672" name="[Диапазон].[id просмотра].&amp;[307674]"/>
            <x15:cachedUniqueName index="101673" name="[Диапазон].[id просмотра].&amp;[307675]"/>
            <x15:cachedUniqueName index="101674" name="[Диапазон].[id просмотра].&amp;[307680]"/>
            <x15:cachedUniqueName index="101675" name="[Диапазон].[id просмотра].&amp;[307683]"/>
            <x15:cachedUniqueName index="101676" name="[Диапазон].[id просмотра].&amp;[307688]"/>
            <x15:cachedUniqueName index="101677" name="[Диапазон].[id просмотра].&amp;[307689]"/>
            <x15:cachedUniqueName index="101678" name="[Диапазон].[id просмотра].&amp;[307691]"/>
            <x15:cachedUniqueName index="101679" name="[Диапазон].[id просмотра].&amp;[307693]"/>
            <x15:cachedUniqueName index="101680" name="[Диапазон].[id просмотра].&amp;[307698]"/>
            <x15:cachedUniqueName index="101681" name="[Диапазон].[id просмотра].&amp;[307700]"/>
            <x15:cachedUniqueName index="101682" name="[Диапазон].[id просмотра].&amp;[307705]"/>
            <x15:cachedUniqueName index="101683" name="[Диапазон].[id просмотра].&amp;[307708]"/>
            <x15:cachedUniqueName index="101684" name="[Диапазон].[id просмотра].&amp;[307709]"/>
            <x15:cachedUniqueName index="101685" name="[Диапазон].[id просмотра].&amp;[307713]"/>
            <x15:cachedUniqueName index="101686" name="[Диапазон].[id просмотра].&amp;[307718]"/>
            <x15:cachedUniqueName index="101687" name="[Диапазон].[id просмотра].&amp;[307720]"/>
            <x15:cachedUniqueName index="101688" name="[Диапазон].[id просмотра].&amp;[307721]"/>
            <x15:cachedUniqueName index="101689" name="[Диапазон].[id просмотра].&amp;[307725]"/>
            <x15:cachedUniqueName index="101690" name="[Диапазон].[id просмотра].&amp;[307730]"/>
            <x15:cachedUniqueName index="101691" name="[Диапазон].[id просмотра].&amp;[307732]"/>
            <x15:cachedUniqueName index="101692" name="[Диапазон].[id просмотра].&amp;[307733]"/>
            <x15:cachedUniqueName index="101693" name="[Диапазон].[id просмотра].&amp;[307736]"/>
            <x15:cachedUniqueName index="101694" name="[Диапазон].[id просмотра].&amp;[307739]"/>
            <x15:cachedUniqueName index="101695" name="[Диапазон].[id просмотра].&amp;[307740]"/>
            <x15:cachedUniqueName index="101696" name="[Диапазон].[id просмотра].&amp;[307741]"/>
            <x15:cachedUniqueName index="101697" name="[Диапазон].[id просмотра].&amp;[307743]"/>
            <x15:cachedUniqueName index="101698" name="[Диапазон].[id просмотра].&amp;[307744]"/>
            <x15:cachedUniqueName index="101699" name="[Диапазон].[id просмотра].&amp;[307749]"/>
            <x15:cachedUniqueName index="101700" name="[Диапазон].[id просмотра].&amp;[307753]"/>
            <x15:cachedUniqueName index="101701" name="[Диапазон].[id просмотра].&amp;[307754]"/>
            <x15:cachedUniqueName index="101702" name="[Диапазон].[id просмотра].&amp;[307756]"/>
            <x15:cachedUniqueName index="101703" name="[Диапазон].[id просмотра].&amp;[307758]"/>
            <x15:cachedUniqueName index="101704" name="[Диапазон].[id просмотра].&amp;[307760]"/>
            <x15:cachedUniqueName index="101705" name="[Диапазон].[id просмотра].&amp;[307761]"/>
            <x15:cachedUniqueName index="101706" name="[Диапазон].[id просмотра].&amp;[307764]"/>
            <x15:cachedUniqueName index="101707" name="[Диапазон].[id просмотра].&amp;[307766]"/>
            <x15:cachedUniqueName index="101708" name="[Диапазон].[id просмотра].&amp;[307767]"/>
            <x15:cachedUniqueName index="101709" name="[Диапазон].[id просмотра].&amp;[307771]"/>
            <x15:cachedUniqueName index="101710" name="[Диапазон].[id просмотра].&amp;[307776]"/>
            <x15:cachedUniqueName index="101711" name="[Диапазон].[id просмотра].&amp;[307781]"/>
            <x15:cachedUniqueName index="101712" name="[Диапазон].[id просмотра].&amp;[307785]"/>
            <x15:cachedUniqueName index="101713" name="[Диапазон].[id просмотра].&amp;[307788]"/>
            <x15:cachedUniqueName index="101714" name="[Диапазон].[id просмотра].&amp;[307790]"/>
            <x15:cachedUniqueName index="101715" name="[Диапазон].[id просмотра].&amp;[307794]"/>
            <x15:cachedUniqueName index="101716" name="[Диапазон].[id просмотра].&amp;[307797]"/>
            <x15:cachedUniqueName index="101717" name="[Диапазон].[id просмотра].&amp;[307802]"/>
            <x15:cachedUniqueName index="101718" name="[Диапазон].[id просмотра].&amp;[307805]"/>
            <x15:cachedUniqueName index="101719" name="[Диапазон].[id просмотра].&amp;[307809]"/>
            <x15:cachedUniqueName index="101720" name="[Диапазон].[id просмотра].&amp;[307813]"/>
            <x15:cachedUniqueName index="101721" name="[Диапазон].[id просмотра].&amp;[307815]"/>
            <x15:cachedUniqueName index="101722" name="[Диапазон].[id просмотра].&amp;[307816]"/>
            <x15:cachedUniqueName index="101723" name="[Диапазон].[id просмотра].&amp;[307820]"/>
            <x15:cachedUniqueName index="101724" name="[Диапазон].[id просмотра].&amp;[307821]"/>
            <x15:cachedUniqueName index="101725" name="[Диапазон].[id просмотра].&amp;[307824]"/>
            <x15:cachedUniqueName index="101726" name="[Диапазон].[id просмотра].&amp;[307825]"/>
            <x15:cachedUniqueName index="101727" name="[Диапазон].[id просмотра].&amp;[307828]"/>
            <x15:cachedUniqueName index="101728" name="[Диапазон].[id просмотра].&amp;[307830]"/>
            <x15:cachedUniqueName index="101729" name="[Диапазон].[id просмотра].&amp;[307831]"/>
            <x15:cachedUniqueName index="101730" name="[Диапазон].[id просмотра].&amp;[307835]"/>
            <x15:cachedUniqueName index="101731" name="[Диапазон].[id просмотра].&amp;[307839]"/>
            <x15:cachedUniqueName index="101732" name="[Диапазон].[id просмотра].&amp;[307843]"/>
            <x15:cachedUniqueName index="101733" name="[Диапазон].[id просмотра].&amp;[307846]"/>
            <x15:cachedUniqueName index="101734" name="[Диапазон].[id просмотра].&amp;[307848]"/>
            <x15:cachedUniqueName index="101735" name="[Диапазон].[id просмотра].&amp;[307850]"/>
            <x15:cachedUniqueName index="101736" name="[Диапазон].[id просмотра].&amp;[307851]"/>
            <x15:cachedUniqueName index="101737" name="[Диапазон].[id просмотра].&amp;[307852]"/>
            <x15:cachedUniqueName index="101738" name="[Диапазон].[id просмотра].&amp;[307856]"/>
            <x15:cachedUniqueName index="101739" name="[Диапазон].[id просмотра].&amp;[307860]"/>
            <x15:cachedUniqueName index="101740" name="[Диапазон].[id просмотра].&amp;[307863]"/>
            <x15:cachedUniqueName index="101741" name="[Диапазон].[id просмотра].&amp;[307865]"/>
            <x15:cachedUniqueName index="101742" name="[Диапазон].[id просмотра].&amp;[307870]"/>
            <x15:cachedUniqueName index="101743" name="[Диапазон].[id просмотра].&amp;[307873]"/>
            <x15:cachedUniqueName index="101744" name="[Диапазон].[id просмотра].&amp;[307875]"/>
            <x15:cachedUniqueName index="101745" name="[Диапазон].[id просмотра].&amp;[307877]"/>
            <x15:cachedUniqueName index="101746" name="[Диапазон].[id просмотра].&amp;[307882]"/>
            <x15:cachedUniqueName index="101747" name="[Диапазон].[id просмотра].&amp;[307883]"/>
            <x15:cachedUniqueName index="101748" name="[Диапазон].[id просмотра].&amp;[307887]"/>
            <x15:cachedUniqueName index="101749" name="[Диапазон].[id просмотра].&amp;[307892]"/>
            <x15:cachedUniqueName index="101750" name="[Диапазон].[id просмотра].&amp;[307894]"/>
            <x15:cachedUniqueName index="101751" name="[Диапазон].[id просмотра].&amp;[307898]"/>
            <x15:cachedUniqueName index="101752" name="[Диапазон].[id просмотра].&amp;[307900]"/>
            <x15:cachedUniqueName index="101753" name="[Диапазон].[id просмотра].&amp;[307905]"/>
            <x15:cachedUniqueName index="101754" name="[Диапазон].[id просмотра].&amp;[307908]"/>
            <x15:cachedUniqueName index="101755" name="[Диапазон].[id просмотра].&amp;[307911]"/>
            <x15:cachedUniqueName index="101756" name="[Диапазон].[id просмотра].&amp;[307915]"/>
            <x15:cachedUniqueName index="101757" name="[Диапазон].[id просмотра].&amp;[307918]"/>
            <x15:cachedUniqueName index="101758" name="[Диапазон].[id просмотра].&amp;[307922]"/>
            <x15:cachedUniqueName index="101759" name="[Диапазон].[id просмотра].&amp;[307926]"/>
            <x15:cachedUniqueName index="101760" name="[Диапазон].[id просмотра].&amp;[307931]"/>
            <x15:cachedUniqueName index="101761" name="[Диапазон].[id просмотра].&amp;[307936]"/>
            <x15:cachedUniqueName index="101762" name="[Диапазон].[id просмотра].&amp;[307938]"/>
            <x15:cachedUniqueName index="101763" name="[Диапазон].[id просмотра].&amp;[307940]"/>
            <x15:cachedUniqueName index="101764" name="[Диапазон].[id просмотра].&amp;[307942]"/>
            <x15:cachedUniqueName index="101765" name="[Диапазон].[id просмотра].&amp;[307945]"/>
            <x15:cachedUniqueName index="101766" name="[Диапазон].[id просмотра].&amp;[307947]"/>
            <x15:cachedUniqueName index="101767" name="[Диапазон].[id просмотра].&amp;[307951]"/>
            <x15:cachedUniqueName index="101768" name="[Диапазон].[id просмотра].&amp;[307954]"/>
            <x15:cachedUniqueName index="101769" name="[Диапазон].[id просмотра].&amp;[307955]"/>
            <x15:cachedUniqueName index="101770" name="[Диапазон].[id просмотра].&amp;[307960]"/>
            <x15:cachedUniqueName index="101771" name="[Диапазон].[id просмотра].&amp;[307965]"/>
            <x15:cachedUniqueName index="101772" name="[Диапазон].[id просмотра].&amp;[307967]"/>
            <x15:cachedUniqueName index="101773" name="[Диапазон].[id просмотра].&amp;[307969]"/>
            <x15:cachedUniqueName index="101774" name="[Диапазон].[id просмотра].&amp;[307970]"/>
            <x15:cachedUniqueName index="101775" name="[Диапазон].[id просмотра].&amp;[307971]"/>
            <x15:cachedUniqueName index="101776" name="[Диапазон].[id просмотра].&amp;[307976]"/>
            <x15:cachedUniqueName index="101777" name="[Диапазон].[id просмотра].&amp;[307978]"/>
            <x15:cachedUniqueName index="101778" name="[Диапазон].[id просмотра].&amp;[307981]"/>
            <x15:cachedUniqueName index="101779" name="[Диапазон].[id просмотра].&amp;[307983]"/>
            <x15:cachedUniqueName index="101780" name="[Диапазон].[id просмотра].&amp;[307985]"/>
            <x15:cachedUniqueName index="101781" name="[Диапазон].[id просмотра].&amp;[307990]"/>
            <x15:cachedUniqueName index="101782" name="[Диапазон].[id просмотра].&amp;[307991]"/>
            <x15:cachedUniqueName index="101783" name="[Диапазон].[id просмотра].&amp;[307996]"/>
            <x15:cachedUniqueName index="101784" name="[Диапазон].[id просмотра].&amp;[308000]"/>
            <x15:cachedUniqueName index="101785" name="[Диапазон].[id просмотра].&amp;[308001]"/>
            <x15:cachedUniqueName index="101786" name="[Диапазон].[id просмотра].&amp;[308004]"/>
            <x15:cachedUniqueName index="101787" name="[Диапазон].[id просмотра].&amp;[308009]"/>
            <x15:cachedUniqueName index="101788" name="[Диапазон].[id просмотра].&amp;[308010]"/>
            <x15:cachedUniqueName index="101789" name="[Диапазон].[id просмотра].&amp;[308011]"/>
            <x15:cachedUniqueName index="101790" name="[Диапазон].[id просмотра].&amp;[308015]"/>
            <x15:cachedUniqueName index="101791" name="[Диапазон].[id просмотра].&amp;[308016]"/>
            <x15:cachedUniqueName index="101792" name="[Диапазон].[id просмотра].&amp;[308017]"/>
            <x15:cachedUniqueName index="101793" name="[Диапазон].[id просмотра].&amp;[308020]"/>
            <x15:cachedUniqueName index="101794" name="[Диапазон].[id просмотра].&amp;[308024]"/>
            <x15:cachedUniqueName index="101795" name="[Диапазон].[id просмотра].&amp;[308028]"/>
            <x15:cachedUniqueName index="101796" name="[Диапазон].[id просмотра].&amp;[308032]"/>
            <x15:cachedUniqueName index="101797" name="[Диапазон].[id просмотра].&amp;[308034]"/>
            <x15:cachedUniqueName index="101798" name="[Диапазон].[id просмотра].&amp;[308035]"/>
            <x15:cachedUniqueName index="101799" name="[Диапазон].[id просмотра].&amp;[308039]"/>
            <x15:cachedUniqueName index="101800" name="[Диапазон].[id просмотра].&amp;[308040]"/>
            <x15:cachedUniqueName index="101801" name="[Диапазон].[id просмотра].&amp;[308042]"/>
            <x15:cachedUniqueName index="101802" name="[Диапазон].[id просмотра].&amp;[308047]"/>
            <x15:cachedUniqueName index="101803" name="[Диапазон].[id просмотра].&amp;[308050]"/>
            <x15:cachedUniqueName index="101804" name="[Диапазон].[id просмотра].&amp;[308054]"/>
            <x15:cachedUniqueName index="101805" name="[Диапазон].[id просмотра].&amp;[308058]"/>
            <x15:cachedUniqueName index="101806" name="[Диапазон].[id просмотра].&amp;[308062]"/>
            <x15:cachedUniqueName index="101807" name="[Диапазон].[id просмотра].&amp;[308066]"/>
            <x15:cachedUniqueName index="101808" name="[Диапазон].[id просмотра].&amp;[308071]"/>
            <x15:cachedUniqueName index="101809" name="[Диапазон].[id просмотра].&amp;[308072]"/>
            <x15:cachedUniqueName index="101810" name="[Диапазон].[id просмотра].&amp;[308075]"/>
            <x15:cachedUniqueName index="101811" name="[Диапазон].[id просмотра].&amp;[308080]"/>
            <x15:cachedUniqueName index="101812" name="[Диапазон].[id просмотра].&amp;[308081]"/>
            <x15:cachedUniqueName index="101813" name="[Диапазон].[id просмотра].&amp;[308084]"/>
            <x15:cachedUniqueName index="101814" name="[Диапазон].[id просмотра].&amp;[308086]"/>
            <x15:cachedUniqueName index="101815" name="[Диапазон].[id просмотра].&amp;[308088]"/>
            <x15:cachedUniqueName index="101816" name="[Диапазон].[id просмотра].&amp;[308092]"/>
            <x15:cachedUniqueName index="101817" name="[Диапазон].[id просмотра].&amp;[308095]"/>
            <x15:cachedUniqueName index="101818" name="[Диапазон].[id просмотра].&amp;[308098]"/>
            <x15:cachedUniqueName index="101819" name="[Диапазон].[id просмотра].&amp;[308102]"/>
            <x15:cachedUniqueName index="101820" name="[Диапазон].[id просмотра].&amp;[308106]"/>
            <x15:cachedUniqueName index="101821" name="[Диапазон].[id просмотра].&amp;[308110]"/>
            <x15:cachedUniqueName index="101822" name="[Диапазон].[id просмотра].&amp;[308112]"/>
            <x15:cachedUniqueName index="101823" name="[Диапазон].[id просмотра].&amp;[308115]"/>
            <x15:cachedUniqueName index="101824" name="[Диапазон].[id просмотра].&amp;[308119]"/>
            <x15:cachedUniqueName index="101825" name="[Диапазон].[id просмотра].&amp;[308120]"/>
            <x15:cachedUniqueName index="101826" name="[Диапазон].[id просмотра].&amp;[308123]"/>
            <x15:cachedUniqueName index="101827" name="[Диапазон].[id просмотра].&amp;[308124]"/>
            <x15:cachedUniqueName index="101828" name="[Диапазон].[id просмотра].&amp;[308125]"/>
            <x15:cachedUniqueName index="101829" name="[Диапазон].[id просмотра].&amp;[308128]"/>
            <x15:cachedUniqueName index="101830" name="[Диапазон].[id просмотра].&amp;[308130]"/>
            <x15:cachedUniqueName index="101831" name="[Диапазон].[id просмотра].&amp;[308133]"/>
            <x15:cachedUniqueName index="101832" name="[Диапазон].[id просмотра].&amp;[308138]"/>
            <x15:cachedUniqueName index="101833" name="[Диапазон].[id просмотра].&amp;[308143]"/>
            <x15:cachedUniqueName index="101834" name="[Диапазон].[id просмотра].&amp;[308146]"/>
            <x15:cachedUniqueName index="101835" name="[Диапазон].[id просмотра].&amp;[308147]"/>
            <x15:cachedUniqueName index="101836" name="[Диапазон].[id просмотра].&amp;[308149]"/>
            <x15:cachedUniqueName index="101837" name="[Диапазон].[id просмотра].&amp;[308154]"/>
            <x15:cachedUniqueName index="101838" name="[Диапазон].[id просмотра].&amp;[308155]"/>
            <x15:cachedUniqueName index="101839" name="[Диапазон].[id просмотра].&amp;[308159]"/>
            <x15:cachedUniqueName index="101840" name="[Диапазон].[id просмотра].&amp;[308161]"/>
            <x15:cachedUniqueName index="101841" name="[Диапазон].[id просмотра].&amp;[308164]"/>
            <x15:cachedUniqueName index="101842" name="[Диапазон].[id просмотра].&amp;[308167]"/>
            <x15:cachedUniqueName index="101843" name="[Диапазон].[id просмотра].&amp;[308168]"/>
            <x15:cachedUniqueName index="101844" name="[Диапазон].[id просмотра].&amp;[308169]"/>
            <x15:cachedUniqueName index="101845" name="[Диапазон].[id просмотра].&amp;[308171]"/>
            <x15:cachedUniqueName index="101846" name="[Диапазон].[id просмотра].&amp;[308173]"/>
            <x15:cachedUniqueName index="101847" name="[Диапазон].[id просмотра].&amp;[308175]"/>
            <x15:cachedUniqueName index="101848" name="[Диапазон].[id просмотра].&amp;[308180]"/>
            <x15:cachedUniqueName index="101849" name="[Диапазон].[id просмотра].&amp;[308183]"/>
            <x15:cachedUniqueName index="101850" name="[Диапазон].[id просмотра].&amp;[308186]"/>
            <x15:cachedUniqueName index="101851" name="[Диапазон].[id просмотра].&amp;[308187]"/>
            <x15:cachedUniqueName index="101852" name="[Диапазон].[id просмотра].&amp;[308190]"/>
            <x15:cachedUniqueName index="101853" name="[Диапазон].[id просмотра].&amp;[308195]"/>
            <x15:cachedUniqueName index="101854" name="[Диапазон].[id просмотра].&amp;[308196]"/>
            <x15:cachedUniqueName index="101855" name="[Диапазон].[id просмотра].&amp;[308199]"/>
            <x15:cachedUniqueName index="101856" name="[Диапазон].[id просмотра].&amp;[308204]"/>
            <x15:cachedUniqueName index="101857" name="[Диапазон].[id просмотра].&amp;[308206]"/>
            <x15:cachedUniqueName index="101858" name="[Диапазон].[id просмотра].&amp;[308208]"/>
            <x15:cachedUniqueName index="101859" name="[Диапазон].[id просмотра].&amp;[308212]"/>
            <x15:cachedUniqueName index="101860" name="[Диапазон].[id просмотра].&amp;[308214]"/>
            <x15:cachedUniqueName index="101861" name="[Диапазон].[id просмотра].&amp;[308219]"/>
            <x15:cachedUniqueName index="101862" name="[Диапазон].[id просмотра].&amp;[308222]"/>
            <x15:cachedUniqueName index="101863" name="[Диапазон].[id просмотра].&amp;[308223]"/>
            <x15:cachedUniqueName index="101864" name="[Диапазон].[id просмотра].&amp;[308224]"/>
            <x15:cachedUniqueName index="101865" name="[Диапазон].[id просмотра].&amp;[308225]"/>
            <x15:cachedUniqueName index="101866" name="[Диапазон].[id просмотра].&amp;[308226]"/>
            <x15:cachedUniqueName index="101867" name="[Диапазон].[id просмотра].&amp;[308230]"/>
            <x15:cachedUniqueName index="101868" name="[Диапазон].[id просмотра].&amp;[308232]"/>
            <x15:cachedUniqueName index="101869" name="[Диапазон].[id просмотра].&amp;[308233]"/>
            <x15:cachedUniqueName index="101870" name="[Диапазон].[id просмотра].&amp;[308238]"/>
            <x15:cachedUniqueName index="101871" name="[Диапазон].[id просмотра].&amp;[308243]"/>
            <x15:cachedUniqueName index="101872" name="[Диапазон].[id просмотра].&amp;[308246]"/>
            <x15:cachedUniqueName index="101873" name="[Диапазон].[id просмотра].&amp;[308251]"/>
            <x15:cachedUniqueName index="101874" name="[Диапазон].[id просмотра].&amp;[308254]"/>
            <x15:cachedUniqueName index="101875" name="[Диапазон].[id просмотра].&amp;[308259]"/>
            <x15:cachedUniqueName index="101876" name="[Диапазон].[id просмотра].&amp;[308261]"/>
            <x15:cachedUniqueName index="101877" name="[Диапазон].[id просмотра].&amp;[308265]"/>
            <x15:cachedUniqueName index="101878" name="[Диапазон].[id просмотра].&amp;[308267]"/>
            <x15:cachedUniqueName index="101879" name="[Диапазон].[id просмотра].&amp;[308269]"/>
            <x15:cachedUniqueName index="101880" name="[Диапазон].[id просмотра].&amp;[308274]"/>
            <x15:cachedUniqueName index="101881" name="[Диапазон].[id просмотра].&amp;[308275]"/>
            <x15:cachedUniqueName index="101882" name="[Диапазон].[id просмотра].&amp;[308280]"/>
            <x15:cachedUniqueName index="101883" name="[Диапазон].[id просмотра].&amp;[308283]"/>
            <x15:cachedUniqueName index="101884" name="[Диапазон].[id просмотра].&amp;[308288]"/>
            <x15:cachedUniqueName index="101885" name="[Диапазон].[id просмотра].&amp;[308292]"/>
            <x15:cachedUniqueName index="101886" name="[Диапазон].[id просмотра].&amp;[308297]"/>
            <x15:cachedUniqueName index="101887" name="[Диапазон].[id просмотра].&amp;[308302]"/>
            <x15:cachedUniqueName index="101888" name="[Диапазон].[id просмотра].&amp;[308303]"/>
            <x15:cachedUniqueName index="101889" name="[Диапазон].[id просмотра].&amp;[308308]"/>
            <x15:cachedUniqueName index="101890" name="[Диапазон].[id просмотра].&amp;[308313]"/>
            <x15:cachedUniqueName index="101891" name="[Диапазон].[id просмотра].&amp;[308316]"/>
            <x15:cachedUniqueName index="101892" name="[Диапазон].[id просмотра].&amp;[308318]"/>
            <x15:cachedUniqueName index="101893" name="[Диапазон].[id просмотра].&amp;[308319]"/>
            <x15:cachedUniqueName index="101894" name="[Диапазон].[id просмотра].&amp;[308323]"/>
            <x15:cachedUniqueName index="101895" name="[Диапазон].[id просмотра].&amp;[308328]"/>
            <x15:cachedUniqueName index="101896" name="[Диапазон].[id просмотра].&amp;[308332]"/>
            <x15:cachedUniqueName index="101897" name="[Диапазон].[id просмотра].&amp;[308335]"/>
            <x15:cachedUniqueName index="101898" name="[Диапазон].[id просмотра].&amp;[308337]"/>
            <x15:cachedUniqueName index="101899" name="[Диапазон].[id просмотра].&amp;[308341]"/>
            <x15:cachedUniqueName index="101900" name="[Диапазон].[id просмотра].&amp;[308342]"/>
            <x15:cachedUniqueName index="101901" name="[Диапазон].[id просмотра].&amp;[308344]"/>
            <x15:cachedUniqueName index="101902" name="[Диапазон].[id просмотра].&amp;[308348]"/>
            <x15:cachedUniqueName index="101903" name="[Диапазон].[id просмотра].&amp;[308352]"/>
            <x15:cachedUniqueName index="101904" name="[Диапазон].[id просмотра].&amp;[308354]"/>
            <x15:cachedUniqueName index="101905" name="[Диапазон].[id просмотра].&amp;[308355]"/>
            <x15:cachedUniqueName index="101906" name="[Диапазон].[id просмотра].&amp;[308357]"/>
            <x15:cachedUniqueName index="101907" name="[Диапазон].[id просмотра].&amp;[308358]"/>
            <x15:cachedUniqueName index="101908" name="[Диапазон].[id просмотра].&amp;[308360]"/>
            <x15:cachedUniqueName index="101909" name="[Диапазон].[id просмотра].&amp;[308364]"/>
            <x15:cachedUniqueName index="101910" name="[Диапазон].[id просмотра].&amp;[308368]"/>
            <x15:cachedUniqueName index="101911" name="[Диапазон].[id просмотра].&amp;[308369]"/>
            <x15:cachedUniqueName index="101912" name="[Диапазон].[id просмотра].&amp;[308374]"/>
            <x15:cachedUniqueName index="101913" name="[Диапазон].[id просмотра].&amp;[308376]"/>
            <x15:cachedUniqueName index="101914" name="[Диапазон].[id просмотра].&amp;[308378]"/>
            <x15:cachedUniqueName index="101915" name="[Диапазон].[id просмотра].&amp;[308380]"/>
            <x15:cachedUniqueName index="101916" name="[Диапазон].[id просмотра].&amp;[308385]"/>
            <x15:cachedUniqueName index="101917" name="[Диапазон].[id просмотра].&amp;[308386]"/>
            <x15:cachedUniqueName index="101918" name="[Диапазон].[id просмотра].&amp;[308389]"/>
            <x15:cachedUniqueName index="101919" name="[Диапазон].[id просмотра].&amp;[308394]"/>
            <x15:cachedUniqueName index="101920" name="[Диапазон].[id просмотра].&amp;[308396]"/>
            <x15:cachedUniqueName index="101921" name="[Диапазон].[id просмотра].&amp;[308398]"/>
            <x15:cachedUniqueName index="101922" name="[Диапазон].[id просмотра].&amp;[308403]"/>
            <x15:cachedUniqueName index="101923" name="[Диапазон].[id просмотра].&amp;[308404]"/>
            <x15:cachedUniqueName index="101924" name="[Диапазон].[id просмотра].&amp;[308406]"/>
            <x15:cachedUniqueName index="101925" name="[Диапазон].[id просмотра].&amp;[308408]"/>
            <x15:cachedUniqueName index="101926" name="[Диапазон].[id просмотра].&amp;[308410]"/>
            <x15:cachedUniqueName index="101927" name="[Диапазон].[id просмотра].&amp;[308413]"/>
            <x15:cachedUniqueName index="101928" name="[Диапазон].[id просмотра].&amp;[308415]"/>
            <x15:cachedUniqueName index="101929" name="[Диапазон].[id просмотра].&amp;[308419]"/>
            <x15:cachedUniqueName index="101930" name="[Диапазон].[id просмотра].&amp;[308422]"/>
            <x15:cachedUniqueName index="101931" name="[Диапазон].[id просмотра].&amp;[308424]"/>
            <x15:cachedUniqueName index="101932" name="[Диапазон].[id просмотра].&amp;[308425]"/>
            <x15:cachedUniqueName index="101933" name="[Диапазон].[id просмотра].&amp;[308430]"/>
            <x15:cachedUniqueName index="101934" name="[Диапазон].[id просмотра].&amp;[308435]"/>
            <x15:cachedUniqueName index="101935" name="[Диапазон].[id просмотра].&amp;[308437]"/>
            <x15:cachedUniqueName index="101936" name="[Диапазон].[id просмотра].&amp;[308440]"/>
            <x15:cachedUniqueName index="101937" name="[Диапазон].[id просмотра].&amp;[308441]"/>
            <x15:cachedUniqueName index="101938" name="[Диапазон].[id просмотра].&amp;[308444]"/>
            <x15:cachedUniqueName index="101939" name="[Диапазон].[id просмотра].&amp;[308447]"/>
            <x15:cachedUniqueName index="101940" name="[Диапазон].[id просмотра].&amp;[308452]"/>
            <x15:cachedUniqueName index="101941" name="[Диапазон].[id просмотра].&amp;[308454]"/>
            <x15:cachedUniqueName index="101942" name="[Диапазон].[id просмотра].&amp;[308455]"/>
            <x15:cachedUniqueName index="101943" name="[Диапазон].[id просмотра].&amp;[308460]"/>
            <x15:cachedUniqueName index="101944" name="[Диапазон].[id просмотра].&amp;[308464]"/>
            <x15:cachedUniqueName index="101945" name="[Диапазон].[id просмотра].&amp;[308466]"/>
            <x15:cachedUniqueName index="101946" name="[Диапазон].[id просмотра].&amp;[308467]"/>
            <x15:cachedUniqueName index="101947" name="[Диапазон].[id просмотра].&amp;[308470]"/>
            <x15:cachedUniqueName index="101948" name="[Диапазон].[id просмотра].&amp;[308471]"/>
            <x15:cachedUniqueName index="101949" name="[Диапазон].[id просмотра].&amp;[308474]"/>
            <x15:cachedUniqueName index="101950" name="[Диапазон].[id просмотра].&amp;[308479]"/>
            <x15:cachedUniqueName index="101951" name="[Диапазон].[id просмотра].&amp;[308481]"/>
            <x15:cachedUniqueName index="101952" name="[Диапазон].[id просмотра].&amp;[308484]"/>
            <x15:cachedUniqueName index="101953" name="[Диапазон].[id просмотра].&amp;[308485]"/>
            <x15:cachedUniqueName index="101954" name="[Диапазон].[id просмотра].&amp;[308490]"/>
            <x15:cachedUniqueName index="101955" name="[Диапазон].[id просмотра].&amp;[308493]"/>
            <x15:cachedUniqueName index="101956" name="[Диапазон].[id просмотра].&amp;[308494]"/>
            <x15:cachedUniqueName index="101957" name="[Диапазон].[id просмотра].&amp;[308498]"/>
            <x15:cachedUniqueName index="101958" name="[Диапазон].[id просмотра].&amp;[308503]"/>
            <x15:cachedUniqueName index="101959" name="[Диапазон].[id просмотра].&amp;[308505]"/>
            <x15:cachedUniqueName index="101960" name="[Диапазон].[id просмотра].&amp;[308506]"/>
            <x15:cachedUniqueName index="101961" name="[Диапазон].[id просмотра].&amp;[308508]"/>
            <x15:cachedUniqueName index="101962" name="[Диапазон].[id просмотра].&amp;[308512]"/>
            <x15:cachedUniqueName index="101963" name="[Диапазон].[id просмотра].&amp;[308517]"/>
            <x15:cachedUniqueName index="101964" name="[Диапазон].[id просмотра].&amp;[308518]"/>
            <x15:cachedUniqueName index="101965" name="[Диапазон].[id просмотра].&amp;[308522]"/>
            <x15:cachedUniqueName index="101966" name="[Диапазон].[id просмотра].&amp;[308526]"/>
            <x15:cachedUniqueName index="101967" name="[Диапазон].[id просмотра].&amp;[308527]"/>
            <x15:cachedUniqueName index="101968" name="[Диапазон].[id просмотра].&amp;[308529]"/>
            <x15:cachedUniqueName index="101969" name="[Диапазон].[id просмотра].&amp;[308531]"/>
            <x15:cachedUniqueName index="101970" name="[Диапазон].[id просмотра].&amp;[308533]"/>
            <x15:cachedUniqueName index="101971" name="[Диапазон].[id просмотра].&amp;[308535]"/>
            <x15:cachedUniqueName index="101972" name="[Диапазон].[id просмотра].&amp;[308539]"/>
            <x15:cachedUniqueName index="101973" name="[Диапазон].[id просмотра].&amp;[308543]"/>
            <x15:cachedUniqueName index="101974" name="[Диапазон].[id просмотра].&amp;[308545]"/>
            <x15:cachedUniqueName index="101975" name="[Диапазон].[id просмотра].&amp;[308550]"/>
            <x15:cachedUniqueName index="101976" name="[Диапазон].[id просмотра].&amp;[308554]"/>
            <x15:cachedUniqueName index="101977" name="[Диапазон].[id просмотра].&amp;[308559]"/>
            <x15:cachedUniqueName index="101978" name="[Диапазон].[id просмотра].&amp;[308560]"/>
            <x15:cachedUniqueName index="101979" name="[Диапазон].[id просмотра].&amp;[308564]"/>
            <x15:cachedUniqueName index="101980" name="[Диапазон].[id просмотра].&amp;[308566]"/>
            <x15:cachedUniqueName index="101981" name="[Диапазон].[id просмотра].&amp;[308571]"/>
            <x15:cachedUniqueName index="101982" name="[Диапазон].[id просмотра].&amp;[308574]"/>
            <x15:cachedUniqueName index="101983" name="[Диапазон].[id просмотра].&amp;[308579]"/>
            <x15:cachedUniqueName index="101984" name="[Диапазон].[id просмотра].&amp;[308584]"/>
            <x15:cachedUniqueName index="101985" name="[Диапазон].[id просмотра].&amp;[308585]"/>
            <x15:cachedUniqueName index="101986" name="[Диапазон].[id просмотра].&amp;[308587]"/>
            <x15:cachedUniqueName index="101987" name="[Диапазон].[id просмотра].&amp;[308590]"/>
            <x15:cachedUniqueName index="101988" name="[Диапазон].[id просмотра].&amp;[308595]"/>
            <x15:cachedUniqueName index="101989" name="[Диапазон].[id просмотра].&amp;[308600]"/>
            <x15:cachedUniqueName index="101990" name="[Диапазон].[id просмотра].&amp;[308603]"/>
            <x15:cachedUniqueName index="101991" name="[Диапазон].[id просмотра].&amp;[308605]"/>
            <x15:cachedUniqueName index="101992" name="[Диапазон].[id просмотра].&amp;[308606]"/>
            <x15:cachedUniqueName index="101993" name="[Диапазон].[id просмотра].&amp;[308610]"/>
            <x15:cachedUniqueName index="101994" name="[Диапазон].[id просмотра].&amp;[308612]"/>
            <x15:cachedUniqueName index="101995" name="[Диапазон].[id просмотра].&amp;[308617]"/>
            <x15:cachedUniqueName index="101996" name="[Диапазон].[id просмотра].&amp;[308622]"/>
            <x15:cachedUniqueName index="101997" name="[Диапазон].[id просмотра].&amp;[308625]"/>
            <x15:cachedUniqueName index="101998" name="[Диапазон].[id просмотра].&amp;[308626]"/>
            <x15:cachedUniqueName index="101999" name="[Диапазон].[id просмотра].&amp;[308627]"/>
            <x15:cachedUniqueName index="102000" name="[Диапазон].[id просмотра].&amp;[308629]"/>
            <x15:cachedUniqueName index="102001" name="[Диапазон].[id просмотра].&amp;[308630]"/>
            <x15:cachedUniqueName index="102002" name="[Диапазон].[id просмотра].&amp;[308631]"/>
            <x15:cachedUniqueName index="102003" name="[Диапазон].[id просмотра].&amp;[308632]"/>
            <x15:cachedUniqueName index="102004" name="[Диапазон].[id просмотра].&amp;[308633]"/>
            <x15:cachedUniqueName index="102005" name="[Диапазон].[id просмотра].&amp;[308638]"/>
            <x15:cachedUniqueName index="102006" name="[Диапазон].[id просмотра].&amp;[308643]"/>
            <x15:cachedUniqueName index="102007" name="[Диапазон].[id просмотра].&amp;[308646]"/>
            <x15:cachedUniqueName index="102008" name="[Диапазон].[id просмотра].&amp;[308648]"/>
            <x15:cachedUniqueName index="102009" name="[Диапазон].[id просмотра].&amp;[308649]"/>
            <x15:cachedUniqueName index="102010" name="[Диапазон].[id просмотра].&amp;[308653]"/>
            <x15:cachedUniqueName index="102011" name="[Диапазон].[id просмотра].&amp;[308656]"/>
            <x15:cachedUniqueName index="102012" name="[Диапазон].[id просмотра].&amp;[308659]"/>
            <x15:cachedUniqueName index="102013" name="[Диапазон].[id просмотра].&amp;[308662]"/>
            <x15:cachedUniqueName index="102014" name="[Диапазон].[id просмотра].&amp;[308664]"/>
            <x15:cachedUniqueName index="102015" name="[Диапазон].[id просмотра].&amp;[308669]"/>
            <x15:cachedUniqueName index="102016" name="[Диапазон].[id просмотра].&amp;[308673]"/>
            <x15:cachedUniqueName index="102017" name="[Диапазон].[id просмотра].&amp;[308678]"/>
            <x15:cachedUniqueName index="102018" name="[Диапазон].[id просмотра].&amp;[308680]"/>
            <x15:cachedUniqueName index="102019" name="[Диапазон].[id просмотра].&amp;[308683]"/>
            <x15:cachedUniqueName index="102020" name="[Диапазон].[id просмотра].&amp;[308684]"/>
            <x15:cachedUniqueName index="102021" name="[Диапазон].[id просмотра].&amp;[308689]"/>
            <x15:cachedUniqueName index="102022" name="[Диапазон].[id просмотра].&amp;[308693]"/>
            <x15:cachedUniqueName index="102023" name="[Диапазон].[id просмотра].&amp;[308696]"/>
            <x15:cachedUniqueName index="102024" name="[Диапазон].[id просмотра].&amp;[308698]"/>
            <x15:cachedUniqueName index="102025" name="[Диапазон].[id просмотра].&amp;[308699]"/>
            <x15:cachedUniqueName index="102026" name="[Диапазон].[id просмотра].&amp;[308703]"/>
            <x15:cachedUniqueName index="102027" name="[Диапазон].[id просмотра].&amp;[308705]"/>
            <x15:cachedUniqueName index="102028" name="[Диапазон].[id просмотра].&amp;[308707]"/>
            <x15:cachedUniqueName index="102029" name="[Диапазон].[id просмотра].&amp;[308709]"/>
            <x15:cachedUniqueName index="102030" name="[Диапазон].[id просмотра].&amp;[308714]"/>
            <x15:cachedUniqueName index="102031" name="[Диапазон].[id просмотра].&amp;[308718]"/>
            <x15:cachedUniqueName index="102032" name="[Диапазон].[id просмотра].&amp;[308723]"/>
            <x15:cachedUniqueName index="102033" name="[Диапазон].[id просмотра].&amp;[308725]"/>
            <x15:cachedUniqueName index="102034" name="[Диапазон].[id просмотра].&amp;[308729]"/>
            <x15:cachedUniqueName index="102035" name="[Диапазон].[id просмотра].&amp;[308732]"/>
            <x15:cachedUniqueName index="102036" name="[Диапазон].[id просмотра].&amp;[308736]"/>
            <x15:cachedUniqueName index="102037" name="[Диапазон].[id просмотра].&amp;[308737]"/>
            <x15:cachedUniqueName index="102038" name="[Диапазон].[id просмотра].&amp;[308741]"/>
            <x15:cachedUniqueName index="102039" name="[Диапазон].[id просмотра].&amp;[308743]"/>
            <x15:cachedUniqueName index="102040" name="[Диапазон].[id просмотра].&amp;[308745]"/>
            <x15:cachedUniqueName index="102041" name="[Диапазон].[id просмотра].&amp;[308750]"/>
            <x15:cachedUniqueName index="102042" name="[Диапазон].[id просмотра].&amp;[308753]"/>
            <x15:cachedUniqueName index="102043" name="[Диапазон].[id просмотра].&amp;[308758]"/>
            <x15:cachedUniqueName index="102044" name="[Диапазон].[id просмотра].&amp;[308759]"/>
            <x15:cachedUniqueName index="102045" name="[Диапазон].[id просмотра].&amp;[308763]"/>
            <x15:cachedUniqueName index="102046" name="[Диапазон].[id просмотра].&amp;[308766]"/>
            <x15:cachedUniqueName index="102047" name="[Диапазон].[id просмотра].&amp;[308771]"/>
            <x15:cachedUniqueName index="102048" name="[Диапазон].[id просмотра].&amp;[308775]"/>
            <x15:cachedUniqueName index="102049" name="[Диапазон].[id просмотра].&amp;[308777]"/>
            <x15:cachedUniqueName index="102050" name="[Диапазон].[id просмотра].&amp;[308778]"/>
            <x15:cachedUniqueName index="102051" name="[Диапазон].[id просмотра].&amp;[308780]"/>
            <x15:cachedUniqueName index="102052" name="[Диапазон].[id просмотра].&amp;[308784]"/>
            <x15:cachedUniqueName index="102053" name="[Диапазон].[id просмотра].&amp;[308789]"/>
            <x15:cachedUniqueName index="102054" name="[Диапазон].[id просмотра].&amp;[308790]"/>
            <x15:cachedUniqueName index="102055" name="[Диапазон].[id просмотра].&amp;[308794]"/>
            <x15:cachedUniqueName index="102056" name="[Диапазон].[id просмотра].&amp;[308795]"/>
            <x15:cachedUniqueName index="102057" name="[Диапазон].[id просмотра].&amp;[308800]"/>
            <x15:cachedUniqueName index="102058" name="[Диапазон].[id просмотра].&amp;[308803]"/>
            <x15:cachedUniqueName index="102059" name="[Диапазон].[id просмотра].&amp;[308805]"/>
            <x15:cachedUniqueName index="102060" name="[Диапазон].[id просмотра].&amp;[308809]"/>
            <x15:cachedUniqueName index="102061" name="[Диапазон].[id просмотра].&amp;[308810]"/>
            <x15:cachedUniqueName index="102062" name="[Диапазон].[id просмотра].&amp;[308813]"/>
            <x15:cachedUniqueName index="102063" name="[Диапазон].[id просмотра].&amp;[308814]"/>
            <x15:cachedUniqueName index="102064" name="[Диапазон].[id просмотра].&amp;[308816]"/>
            <x15:cachedUniqueName index="102065" name="[Диапазон].[id просмотра].&amp;[308820]"/>
            <x15:cachedUniqueName index="102066" name="[Диапазон].[id просмотра].&amp;[308824]"/>
            <x15:cachedUniqueName index="102067" name="[Диапазон].[id просмотра].&amp;[308827]"/>
            <x15:cachedUniqueName index="102068" name="[Диапазон].[id просмотра].&amp;[308832]"/>
            <x15:cachedUniqueName index="102069" name="[Диапазон].[id просмотра].&amp;[308833]"/>
            <x15:cachedUniqueName index="102070" name="[Диапазон].[id просмотра].&amp;[308835]"/>
            <x15:cachedUniqueName index="102071" name="[Диапазон].[id просмотра].&amp;[308840]"/>
            <x15:cachedUniqueName index="102072" name="[Диапазон].[id просмотра].&amp;[308841]"/>
            <x15:cachedUniqueName index="102073" name="[Диапазон].[id просмотра].&amp;[308844]"/>
            <x15:cachedUniqueName index="102074" name="[Диапазон].[id просмотра].&amp;[308845]"/>
            <x15:cachedUniqueName index="102075" name="[Диапазон].[id просмотра].&amp;[308847]"/>
            <x15:cachedUniqueName index="102076" name="[Диапазон].[id просмотра].&amp;[308848]"/>
            <x15:cachedUniqueName index="102077" name="[Диапазон].[id просмотра].&amp;[308849]"/>
            <x15:cachedUniqueName index="102078" name="[Диапазон].[id просмотра].&amp;[308854]"/>
            <x15:cachedUniqueName index="102079" name="[Диапазон].[id просмотра].&amp;[308858]"/>
            <x15:cachedUniqueName index="102080" name="[Диапазон].[id просмотра].&amp;[308860]"/>
            <x15:cachedUniqueName index="102081" name="[Диапазон].[id просмотра].&amp;[308861]"/>
            <x15:cachedUniqueName index="102082" name="[Диапазон].[id просмотра].&amp;[308866]"/>
            <x15:cachedUniqueName index="102083" name="[Диапазон].[id просмотра].&amp;[308868]"/>
            <x15:cachedUniqueName index="102084" name="[Диапазон].[id просмотра].&amp;[308871]"/>
            <x15:cachedUniqueName index="102085" name="[Диапазон].[id просмотра].&amp;[308872]"/>
            <x15:cachedUniqueName index="102086" name="[Диапазон].[id просмотра].&amp;[308876]"/>
            <x15:cachedUniqueName index="102087" name="[Диапазон].[id просмотра].&amp;[308877]"/>
            <x15:cachedUniqueName index="102088" name="[Диапазон].[id просмотра].&amp;[308880]"/>
            <x15:cachedUniqueName index="102089" name="[Диапазон].[id просмотра].&amp;[308883]"/>
            <x15:cachedUniqueName index="102090" name="[Диапазон].[id просмотра].&amp;[308884]"/>
            <x15:cachedUniqueName index="102091" name="[Диапазон].[id просмотра].&amp;[308888]"/>
            <x15:cachedUniqueName index="102092" name="[Диапазон].[id просмотра].&amp;[308890]"/>
            <x15:cachedUniqueName index="102093" name="[Диапазон].[id просмотра].&amp;[308895]"/>
            <x15:cachedUniqueName index="102094" name="[Диапазон].[id просмотра].&amp;[308899]"/>
            <x15:cachedUniqueName index="102095" name="[Диапазон].[id просмотра].&amp;[308904]"/>
            <x15:cachedUniqueName index="102096" name="[Диапазон].[id просмотра].&amp;[308906]"/>
            <x15:cachedUniqueName index="102097" name="[Диапазон].[id просмотра].&amp;[308907]"/>
            <x15:cachedUniqueName index="102098" name="[Диапазон].[id просмотра].&amp;[308909]"/>
            <x15:cachedUniqueName index="102099" name="[Диапазон].[id просмотра].&amp;[308914]"/>
            <x15:cachedUniqueName index="102100" name="[Диапазон].[id просмотра].&amp;[308919]"/>
            <x15:cachedUniqueName index="102101" name="[Диапазон].[id просмотра].&amp;[308922]"/>
            <x15:cachedUniqueName index="102102" name="[Диапазон].[id просмотра].&amp;[308927]"/>
            <x15:cachedUniqueName index="102103" name="[Диапазон].[id просмотра].&amp;[308928]"/>
            <x15:cachedUniqueName index="102104" name="[Диапазон].[id просмотра].&amp;[308929]"/>
            <x15:cachedUniqueName index="102105" name="[Диапазон].[id просмотра].&amp;[308932]"/>
            <x15:cachedUniqueName index="102106" name="[Диапазон].[id просмотра].&amp;[308934]"/>
            <x15:cachedUniqueName index="102107" name="[Диапазон].[id просмотра].&amp;[308939]"/>
            <x15:cachedUniqueName index="102108" name="[Диапазон].[id просмотра].&amp;[308940]"/>
            <x15:cachedUniqueName index="102109" name="[Диапазон].[id просмотра].&amp;[308941]"/>
            <x15:cachedUniqueName index="102110" name="[Диапазон].[id просмотра].&amp;[308942]"/>
            <x15:cachedUniqueName index="102111" name="[Диапазон].[id просмотра].&amp;[308945]"/>
            <x15:cachedUniqueName index="102112" name="[Диапазон].[id просмотра].&amp;[308950]"/>
            <x15:cachedUniqueName index="102113" name="[Диапазон].[id просмотра].&amp;[308953]"/>
            <x15:cachedUniqueName index="102114" name="[Диапазон].[id просмотра].&amp;[308955]"/>
            <x15:cachedUniqueName index="102115" name="[Диапазон].[id просмотра].&amp;[308957]"/>
            <x15:cachedUniqueName index="102116" name="[Диапазон].[id просмотра].&amp;[308961]"/>
            <x15:cachedUniqueName index="102117" name="[Диапазон].[id просмотра].&amp;[308966]"/>
            <x15:cachedUniqueName index="102118" name="[Диапазон].[id просмотра].&amp;[308970]"/>
            <x15:cachedUniqueName index="102119" name="[Диапазон].[id просмотра].&amp;[308971]"/>
            <x15:cachedUniqueName index="102120" name="[Диапазон].[id просмотра].&amp;[308975]"/>
            <x15:cachedUniqueName index="102121" name="[Диапазон].[id просмотра].&amp;[308978]"/>
            <x15:cachedUniqueName index="102122" name="[Диапазон].[id просмотра].&amp;[308983]"/>
            <x15:cachedUniqueName index="102123" name="[Диапазон].[id просмотра].&amp;[308988]"/>
            <x15:cachedUniqueName index="102124" name="[Диапазон].[id просмотра].&amp;[308993]"/>
            <x15:cachedUniqueName index="102125" name="[Диапазон].[id просмотра].&amp;[308996]"/>
            <x15:cachedUniqueName index="102126" name="[Диапазон].[id просмотра].&amp;[308997]"/>
            <x15:cachedUniqueName index="102127" name="[Диапазон].[id просмотра].&amp;[308999]"/>
            <x15:cachedUniqueName index="102128" name="[Диапазон].[id просмотра].&amp;[309002]"/>
            <x15:cachedUniqueName index="102129" name="[Диапазон].[id просмотра].&amp;[309006]"/>
            <x15:cachedUniqueName index="102130" name="[Диапазон].[id просмотра].&amp;[309007]"/>
            <x15:cachedUniqueName index="102131" name="[Диапазон].[id просмотра].&amp;[309012]"/>
            <x15:cachedUniqueName index="102132" name="[Диапазон].[id просмотра].&amp;[309014]"/>
            <x15:cachedUniqueName index="102133" name="[Диапазон].[id просмотра].&amp;[309015]"/>
            <x15:cachedUniqueName index="102134" name="[Диапазон].[id просмотра].&amp;[309020]"/>
            <x15:cachedUniqueName index="102135" name="[Диапазон].[id просмотра].&amp;[309025]"/>
            <x15:cachedUniqueName index="102136" name="[Диапазон].[id просмотра].&amp;[309030]"/>
            <x15:cachedUniqueName index="102137" name="[Диапазон].[id просмотра].&amp;[309035]"/>
            <x15:cachedUniqueName index="102138" name="[Диапазон].[id просмотра].&amp;[309040]"/>
            <x15:cachedUniqueName index="102139" name="[Диапазон].[id просмотра].&amp;[309045]"/>
            <x15:cachedUniqueName index="102140" name="[Диапазон].[id просмотра].&amp;[309050]"/>
            <x15:cachedUniqueName index="102141" name="[Диапазон].[id просмотра].&amp;[309051]"/>
            <x15:cachedUniqueName index="102142" name="[Диапазон].[id просмотра].&amp;[309053]"/>
            <x15:cachedUniqueName index="102143" name="[Диапазон].[id просмотра].&amp;[309054]"/>
            <x15:cachedUniqueName index="102144" name="[Диапазон].[id просмотра].&amp;[309056]"/>
            <x15:cachedUniqueName index="102145" name="[Диапазон].[id просмотра].&amp;[309060]"/>
            <x15:cachedUniqueName index="102146" name="[Диапазон].[id просмотра].&amp;[309061]"/>
            <x15:cachedUniqueName index="102147" name="[Диапазон].[id просмотра].&amp;[309063]"/>
            <x15:cachedUniqueName index="102148" name="[Диапазон].[id просмотра].&amp;[309066]"/>
            <x15:cachedUniqueName index="102149" name="[Диапазон].[id просмотра].&amp;[309071]"/>
            <x15:cachedUniqueName index="102150" name="[Диапазон].[id просмотра].&amp;[309076]"/>
            <x15:cachedUniqueName index="102151" name="[Диапазон].[id просмотра].&amp;[309077]"/>
            <x15:cachedUniqueName index="102152" name="[Диапазон].[id просмотра].&amp;[309078]"/>
            <x15:cachedUniqueName index="102153" name="[Диапазон].[id просмотра].&amp;[309082]"/>
            <x15:cachedUniqueName index="102154" name="[Диапазон].[id просмотра].&amp;[309084]"/>
            <x15:cachedUniqueName index="102155" name="[Диапазон].[id просмотра].&amp;[309087]"/>
            <x15:cachedUniqueName index="102156" name="[Диапазон].[id просмотра].&amp;[309090]"/>
            <x15:cachedUniqueName index="102157" name="[Диапазон].[id просмотра].&amp;[309094]"/>
            <x15:cachedUniqueName index="102158" name="[Диапазон].[id просмотра].&amp;[309099]"/>
            <x15:cachedUniqueName index="102159" name="[Диапазон].[id просмотра].&amp;[309102]"/>
            <x15:cachedUniqueName index="102160" name="[Диапазон].[id просмотра].&amp;[309106]"/>
            <x15:cachedUniqueName index="102161" name="[Диапазон].[id просмотра].&amp;[309108]"/>
            <x15:cachedUniqueName index="102162" name="[Диапазон].[id просмотра].&amp;[309110]"/>
            <x15:cachedUniqueName index="102163" name="[Диапазон].[id просмотра].&amp;[309113]"/>
            <x15:cachedUniqueName index="102164" name="[Диапазон].[id просмотра].&amp;[309114]"/>
            <x15:cachedUniqueName index="102165" name="[Диапазон].[id просмотра].&amp;[309116]"/>
            <x15:cachedUniqueName index="102166" name="[Диапазон].[id просмотра].&amp;[309120]"/>
            <x15:cachedUniqueName index="102167" name="[Диапазон].[id просмотра].&amp;[309123]"/>
            <x15:cachedUniqueName index="102168" name="[Диапазон].[id просмотра].&amp;[309128]"/>
            <x15:cachedUniqueName index="102169" name="[Диапазон].[id просмотра].&amp;[309132]"/>
            <x15:cachedUniqueName index="102170" name="[Диапазон].[id просмотра].&amp;[309134]"/>
            <x15:cachedUniqueName index="102171" name="[Диапазон].[id просмотра].&amp;[309138]"/>
            <x15:cachedUniqueName index="102172" name="[Диапазон].[id просмотра].&amp;[309141]"/>
            <x15:cachedUniqueName index="102173" name="[Диапазон].[id просмотра].&amp;[309143]"/>
            <x15:cachedUniqueName index="102174" name="[Диапазон].[id просмотра].&amp;[309147]"/>
            <x15:cachedUniqueName index="102175" name="[Диапазон].[id просмотра].&amp;[309150]"/>
            <x15:cachedUniqueName index="102176" name="[Диапазон].[id просмотра].&amp;[309151]"/>
            <x15:cachedUniqueName index="102177" name="[Диапазон].[id просмотра].&amp;[309152]"/>
            <x15:cachedUniqueName index="102178" name="[Диапазон].[id просмотра].&amp;[309154]"/>
            <x15:cachedUniqueName index="102179" name="[Диапазон].[id просмотра].&amp;[309155]"/>
            <x15:cachedUniqueName index="102180" name="[Диапазон].[id просмотра].&amp;[309156]"/>
            <x15:cachedUniqueName index="102181" name="[Диапазон].[id просмотра].&amp;[309157]"/>
            <x15:cachedUniqueName index="102182" name="[Диапазон].[id просмотра].&amp;[309159]"/>
            <x15:cachedUniqueName index="102183" name="[Диапазон].[id просмотра].&amp;[309160]"/>
            <x15:cachedUniqueName index="102184" name="[Диапазон].[id просмотра].&amp;[309163]"/>
            <x15:cachedUniqueName index="102185" name="[Диапазон].[id просмотра].&amp;[309164]"/>
            <x15:cachedUniqueName index="102186" name="[Диапазон].[id просмотра].&amp;[309166]"/>
            <x15:cachedUniqueName index="102187" name="[Диапазон].[id просмотра].&amp;[309167]"/>
            <x15:cachedUniqueName index="102188" name="[Диапазон].[id просмотра].&amp;[309168]"/>
            <x15:cachedUniqueName index="102189" name="[Диапазон].[id просмотра].&amp;[309171]"/>
            <x15:cachedUniqueName index="102190" name="[Диапазон].[id просмотра].&amp;[309173]"/>
            <x15:cachedUniqueName index="102191" name="[Диапазон].[id просмотра].&amp;[309174]"/>
            <x15:cachedUniqueName index="102192" name="[Диапазон].[id просмотра].&amp;[309179]"/>
            <x15:cachedUniqueName index="102193" name="[Диапазон].[id просмотра].&amp;[309181]"/>
            <x15:cachedUniqueName index="102194" name="[Диапазон].[id просмотра].&amp;[309186]"/>
            <x15:cachedUniqueName index="102195" name="[Диапазон].[id просмотра].&amp;[309191]"/>
            <x15:cachedUniqueName index="102196" name="[Диапазон].[id просмотра].&amp;[309195]"/>
            <x15:cachedUniqueName index="102197" name="[Диапазон].[id просмотра].&amp;[309197]"/>
            <x15:cachedUniqueName index="102198" name="[Диапазон].[id просмотра].&amp;[309198]"/>
            <x15:cachedUniqueName index="102199" name="[Диапазон].[id просмотра].&amp;[309201]"/>
            <x15:cachedUniqueName index="102200" name="[Диапазон].[id просмотра].&amp;[309206]"/>
            <x15:cachedUniqueName index="102201" name="[Диапазон].[id просмотра].&amp;[309207]"/>
            <x15:cachedUniqueName index="102202" name="[Диапазон].[id просмотра].&amp;[309211]"/>
            <x15:cachedUniqueName index="102203" name="[Диапазон].[id просмотра].&amp;[309213]"/>
            <x15:cachedUniqueName index="102204" name="[Диапазон].[id просмотра].&amp;[309216]"/>
            <x15:cachedUniqueName index="102205" name="[Диапазон].[id просмотра].&amp;[309219]"/>
            <x15:cachedUniqueName index="102206" name="[Диапазон].[id просмотра].&amp;[309221]"/>
            <x15:cachedUniqueName index="102207" name="[Диапазон].[id просмотра].&amp;[309222]"/>
            <x15:cachedUniqueName index="102208" name="[Диапазон].[id просмотра].&amp;[309227]"/>
            <x15:cachedUniqueName index="102209" name="[Диапазон].[id просмотра].&amp;[309231]"/>
            <x15:cachedUniqueName index="102210" name="[Диапазон].[id просмотра].&amp;[309235]"/>
            <x15:cachedUniqueName index="102211" name="[Диапазон].[id просмотра].&amp;[309238]"/>
            <x15:cachedUniqueName index="102212" name="[Диапазон].[id просмотра].&amp;[309240]"/>
            <x15:cachedUniqueName index="102213" name="[Диапазон].[id просмотра].&amp;[309242]"/>
            <x15:cachedUniqueName index="102214" name="[Диапазон].[id просмотра].&amp;[309245]"/>
            <x15:cachedUniqueName index="102215" name="[Диапазон].[id просмотра].&amp;[309246]"/>
            <x15:cachedUniqueName index="102216" name="[Диапазон].[id просмотра].&amp;[309251]"/>
            <x15:cachedUniqueName index="102217" name="[Диапазон].[id просмотра].&amp;[309255]"/>
            <x15:cachedUniqueName index="102218" name="[Диапазон].[id просмотра].&amp;[309258]"/>
            <x15:cachedUniqueName index="102219" name="[Диапазон].[id просмотра].&amp;[309262]"/>
            <x15:cachedUniqueName index="102220" name="[Диапазон].[id просмотра].&amp;[309265]"/>
            <x15:cachedUniqueName index="102221" name="[Диапазон].[id просмотра].&amp;[309268]"/>
            <x15:cachedUniqueName index="102222" name="[Диапазон].[id просмотра].&amp;[309270]"/>
            <x15:cachedUniqueName index="102223" name="[Диапазон].[id просмотра].&amp;[309271]"/>
            <x15:cachedUniqueName index="102224" name="[Диапазон].[id просмотра].&amp;[309273]"/>
            <x15:cachedUniqueName index="102225" name="[Диапазон].[id просмотра].&amp;[309276]"/>
            <x15:cachedUniqueName index="102226" name="[Диапазон].[id просмотра].&amp;[309279]"/>
            <x15:cachedUniqueName index="102227" name="[Диапазон].[id просмотра].&amp;[309281]"/>
            <x15:cachedUniqueName index="102228" name="[Диапазон].[id просмотра].&amp;[309282]"/>
            <x15:cachedUniqueName index="102229" name="[Диапазон].[id просмотра].&amp;[309286]"/>
            <x15:cachedUniqueName index="102230" name="[Диапазон].[id просмотра].&amp;[309287]"/>
            <x15:cachedUniqueName index="102231" name="[Диапазон].[id просмотра].&amp;[309290]"/>
            <x15:cachedUniqueName index="102232" name="[Диапазон].[id просмотра].&amp;[309294]"/>
            <x15:cachedUniqueName index="102233" name="[Диапазон].[id просмотра].&amp;[309297]"/>
            <x15:cachedUniqueName index="102234" name="[Диапазон].[id просмотра].&amp;[309300]"/>
            <x15:cachedUniqueName index="102235" name="[Диапазон].[id просмотра].&amp;[309303]"/>
            <x15:cachedUniqueName index="102236" name="[Диапазон].[id просмотра].&amp;[309306]"/>
            <x15:cachedUniqueName index="102237" name="[Диапазон].[id просмотра].&amp;[309310]"/>
            <x15:cachedUniqueName index="102238" name="[Диапазон].[id просмотра].&amp;[309311]"/>
            <x15:cachedUniqueName index="102239" name="[Диапазон].[id просмотра].&amp;[309312]"/>
            <x15:cachedUniqueName index="102240" name="[Диапазон].[id просмотра].&amp;[309315]"/>
            <x15:cachedUniqueName index="102241" name="[Диапазон].[id просмотра].&amp;[309319]"/>
            <x15:cachedUniqueName index="102242" name="[Диапазон].[id просмотра].&amp;[309323]"/>
            <x15:cachedUniqueName index="102243" name="[Диапазон].[id просмотра].&amp;[309327]"/>
            <x15:cachedUniqueName index="102244" name="[Диапазон].[id просмотра].&amp;[309332]"/>
            <x15:cachedUniqueName index="102245" name="[Диапазон].[id просмотра].&amp;[309337]"/>
            <x15:cachedUniqueName index="102246" name="[Диапазон].[id просмотра].&amp;[309338]"/>
            <x15:cachedUniqueName index="102247" name="[Диапазон].[id просмотра].&amp;[309339]"/>
            <x15:cachedUniqueName index="102248" name="[Диапазон].[id просмотра].&amp;[309341]"/>
            <x15:cachedUniqueName index="102249" name="[Диапазон].[id просмотра].&amp;[309345]"/>
            <x15:cachedUniqueName index="102250" name="[Диапазон].[id просмотра].&amp;[309346]"/>
            <x15:cachedUniqueName index="102251" name="[Диапазон].[id просмотра].&amp;[309349]"/>
            <x15:cachedUniqueName index="102252" name="[Диапазон].[id просмотра].&amp;[309353]"/>
            <x15:cachedUniqueName index="102253" name="[Диапазон].[id просмотра].&amp;[309355]"/>
            <x15:cachedUniqueName index="102254" name="[Диапазон].[id просмотра].&amp;[309359]"/>
            <x15:cachedUniqueName index="102255" name="[Диапазон].[id просмотра].&amp;[309362]"/>
            <x15:cachedUniqueName index="102256" name="[Диапазон].[id просмотра].&amp;[309365]"/>
            <x15:cachedUniqueName index="102257" name="[Диапазон].[id просмотра].&amp;[309369]"/>
            <x15:cachedUniqueName index="102258" name="[Диапазон].[id просмотра].&amp;[309373]"/>
            <x15:cachedUniqueName index="102259" name="[Диапазон].[id просмотра].&amp;[309376]"/>
            <x15:cachedUniqueName index="102260" name="[Диапазон].[id просмотра].&amp;[309378]"/>
            <x15:cachedUniqueName index="102261" name="[Диапазон].[id просмотра].&amp;[309382]"/>
            <x15:cachedUniqueName index="102262" name="[Диапазон].[id просмотра].&amp;[309385]"/>
            <x15:cachedUniqueName index="102263" name="[Диапазон].[id просмотра].&amp;[309388]"/>
            <x15:cachedUniqueName index="102264" name="[Диапазон].[id просмотра].&amp;[309389]"/>
            <x15:cachedUniqueName index="102265" name="[Диапазон].[id просмотра].&amp;[309391]"/>
            <x15:cachedUniqueName index="102266" name="[Диапазон].[id просмотра].&amp;[309393]"/>
            <x15:cachedUniqueName index="102267" name="[Диапазон].[id просмотра].&amp;[309394]"/>
            <x15:cachedUniqueName index="102268" name="[Диапазон].[id просмотра].&amp;[309396]"/>
            <x15:cachedUniqueName index="102269" name="[Диапазон].[id просмотра].&amp;[309397]"/>
            <x15:cachedUniqueName index="102270" name="[Диапазон].[id просмотра].&amp;[309400]"/>
            <x15:cachedUniqueName index="102271" name="[Диапазон].[id просмотра].&amp;[309402]"/>
            <x15:cachedUniqueName index="102272" name="[Диапазон].[id просмотра].&amp;[309404]"/>
            <x15:cachedUniqueName index="102273" name="[Диапазон].[id просмотра].&amp;[309406]"/>
            <x15:cachedUniqueName index="102274" name="[Диапазон].[id просмотра].&amp;[309411]"/>
            <x15:cachedUniqueName index="102275" name="[Диапазон].[id просмотра].&amp;[309416]"/>
            <x15:cachedUniqueName index="102276" name="[Диапазон].[id просмотра].&amp;[309419]"/>
            <x15:cachedUniqueName index="102277" name="[Диапазон].[id просмотра].&amp;[309422]"/>
            <x15:cachedUniqueName index="102278" name="[Диапазон].[id просмотра].&amp;[309425]"/>
            <x15:cachedUniqueName index="102279" name="[Диапазон].[id просмотра].&amp;[309428]"/>
            <x15:cachedUniqueName index="102280" name="[Диапазон].[id просмотра].&amp;[309430]"/>
            <x15:cachedUniqueName index="102281" name="[Диапазон].[id просмотра].&amp;[309433]"/>
            <x15:cachedUniqueName index="102282" name="[Диапазон].[id просмотра].&amp;[309438]"/>
            <x15:cachedUniqueName index="102283" name="[Диапазон].[id просмотра].&amp;[309440]"/>
            <x15:cachedUniqueName index="102284" name="[Диапазон].[id просмотра].&amp;[309441]"/>
            <x15:cachedUniqueName index="102285" name="[Диапазон].[id просмотра].&amp;[309444]"/>
            <x15:cachedUniqueName index="102286" name="[Диапазон].[id просмотра].&amp;[309445]"/>
            <x15:cachedUniqueName index="102287" name="[Диапазон].[id просмотра].&amp;[309446]"/>
            <x15:cachedUniqueName index="102288" name="[Диапазон].[id просмотра].&amp;[309447]"/>
            <x15:cachedUniqueName index="102289" name="[Диапазон].[id просмотра].&amp;[309448]"/>
            <x15:cachedUniqueName index="102290" name="[Диапазон].[id просмотра].&amp;[309451]"/>
            <x15:cachedUniqueName index="102291" name="[Диапазон].[id просмотра].&amp;[309452]"/>
            <x15:cachedUniqueName index="102292" name="[Диапазон].[id просмотра].&amp;[309457]"/>
            <x15:cachedUniqueName index="102293" name="[Диапазон].[id просмотра].&amp;[309461]"/>
            <x15:cachedUniqueName index="102294" name="[Диапазон].[id просмотра].&amp;[309464]"/>
            <x15:cachedUniqueName index="102295" name="[Диапазон].[id просмотра].&amp;[309468]"/>
            <x15:cachedUniqueName index="102296" name="[Диапазон].[id просмотра].&amp;[309473]"/>
            <x15:cachedUniqueName index="102297" name="[Диапазон].[id просмотра].&amp;[309475]"/>
            <x15:cachedUniqueName index="102298" name="[Диапазон].[id просмотра].&amp;[309476]"/>
            <x15:cachedUniqueName index="102299" name="[Диапазон].[id просмотра].&amp;[309480]"/>
            <x15:cachedUniqueName index="102300" name="[Диапазон].[id просмотра].&amp;[309485]"/>
            <x15:cachedUniqueName index="102301" name="[Диапазон].[id просмотра].&amp;[309487]"/>
            <x15:cachedUniqueName index="102302" name="[Диапазон].[id просмотра].&amp;[309490]"/>
            <x15:cachedUniqueName index="102303" name="[Диапазон].[id просмотра].&amp;[309493]"/>
            <x15:cachedUniqueName index="102304" name="[Диапазон].[id просмотра].&amp;[309494]"/>
            <x15:cachedUniqueName index="102305" name="[Диапазон].[id просмотра].&amp;[309497]"/>
            <x15:cachedUniqueName index="102306" name="[Диапазон].[id просмотра].&amp;[309498]"/>
            <x15:cachedUniqueName index="102307" name="[Диапазон].[id просмотра].&amp;[309503]"/>
            <x15:cachedUniqueName index="102308" name="[Диапазон].[id просмотра].&amp;[309507]"/>
            <x15:cachedUniqueName index="102309" name="[Диапазон].[id просмотра].&amp;[309508]"/>
            <x15:cachedUniqueName index="102310" name="[Диапазон].[id просмотра].&amp;[309513]"/>
            <x15:cachedUniqueName index="102311" name="[Диапазон].[id просмотра].&amp;[309517]"/>
            <x15:cachedUniqueName index="102312" name="[Диапазон].[id просмотра].&amp;[309518]"/>
            <x15:cachedUniqueName index="102313" name="[Диапазон].[id просмотра].&amp;[309521]"/>
            <x15:cachedUniqueName index="102314" name="[Диапазон].[id просмотра].&amp;[309524]"/>
            <x15:cachedUniqueName index="102315" name="[Диапазон].[id просмотра].&amp;[309526]"/>
            <x15:cachedUniqueName index="102316" name="[Диапазон].[id просмотра].&amp;[309531]"/>
            <x15:cachedUniqueName index="102317" name="[Диапазон].[id просмотра].&amp;[309532]"/>
            <x15:cachedUniqueName index="102318" name="[Диапазон].[id просмотра].&amp;[309536]"/>
            <x15:cachedUniqueName index="102319" name="[Диапазон].[id просмотра].&amp;[309539]"/>
            <x15:cachedUniqueName index="102320" name="[Диапазон].[id просмотра].&amp;[309542]"/>
            <x15:cachedUniqueName index="102321" name="[Диапазон].[id просмотра].&amp;[309546]"/>
            <x15:cachedUniqueName index="102322" name="[Диапазон].[id просмотра].&amp;[309548]"/>
            <x15:cachedUniqueName index="102323" name="[Диапазон].[id просмотра].&amp;[309549]"/>
            <x15:cachedUniqueName index="102324" name="[Диапазон].[id просмотра].&amp;[309553]"/>
            <x15:cachedUniqueName index="102325" name="[Диапазон].[id просмотра].&amp;[309557]"/>
            <x15:cachedUniqueName index="102326" name="[Диапазон].[id просмотра].&amp;[309561]"/>
            <x15:cachedUniqueName index="102327" name="[Диапазон].[id просмотра].&amp;[309565]"/>
            <x15:cachedUniqueName index="102328" name="[Диапазон].[id просмотра].&amp;[309567]"/>
            <x15:cachedUniqueName index="102329" name="[Диапазон].[id просмотра].&amp;[309572]"/>
            <x15:cachedUniqueName index="102330" name="[Диапазон].[id просмотра].&amp;[309576]"/>
            <x15:cachedUniqueName index="102331" name="[Диапазон].[id просмотра].&amp;[309581]"/>
            <x15:cachedUniqueName index="102332" name="[Диапазон].[id просмотра].&amp;[309584]"/>
            <x15:cachedUniqueName index="102333" name="[Диапазон].[id просмотра].&amp;[309588]"/>
            <x15:cachedUniqueName index="102334" name="[Диапазон].[id просмотра].&amp;[309592]"/>
            <x15:cachedUniqueName index="102335" name="[Диапазон].[id просмотра].&amp;[309593]"/>
            <x15:cachedUniqueName index="102336" name="[Диапазон].[id просмотра].&amp;[309596]"/>
            <x15:cachedUniqueName index="102337" name="[Диапазон].[id просмотра].&amp;[309598]"/>
            <x15:cachedUniqueName index="102338" name="[Диапазон].[id просмотра].&amp;[309603]"/>
            <x15:cachedUniqueName index="102339" name="[Диапазон].[id просмотра].&amp;[309608]"/>
            <x15:cachedUniqueName index="102340" name="[Диапазон].[id просмотра].&amp;[309613]"/>
            <x15:cachedUniqueName index="102341" name="[Диапазон].[id просмотра].&amp;[309615]"/>
            <x15:cachedUniqueName index="102342" name="[Диапазон].[id просмотра].&amp;[309618]"/>
            <x15:cachedUniqueName index="102343" name="[Диапазон].[id просмотра].&amp;[309619]"/>
            <x15:cachedUniqueName index="102344" name="[Диапазон].[id просмотра].&amp;[309624]"/>
            <x15:cachedUniqueName index="102345" name="[Диапазон].[id просмотра].&amp;[309626]"/>
            <x15:cachedUniqueName index="102346" name="[Диапазон].[id просмотра].&amp;[309630]"/>
            <x15:cachedUniqueName index="102347" name="[Диапазон].[id просмотра].&amp;[309635]"/>
            <x15:cachedUniqueName index="102348" name="[Диапазон].[id просмотра].&amp;[309637]"/>
            <x15:cachedUniqueName index="102349" name="[Диапазон].[id просмотра].&amp;[309640]"/>
            <x15:cachedUniqueName index="102350" name="[Диапазон].[id просмотра].&amp;[309643]"/>
            <x15:cachedUniqueName index="102351" name="[Диапазон].[id просмотра].&amp;[309646]"/>
            <x15:cachedUniqueName index="102352" name="[Диапазон].[id просмотра].&amp;[309651]"/>
            <x15:cachedUniqueName index="102353" name="[Диапазон].[id просмотра].&amp;[309655]"/>
            <x15:cachedUniqueName index="102354" name="[Диапазон].[id просмотра].&amp;[309656]"/>
            <x15:cachedUniqueName index="102355" name="[Диапазон].[id просмотра].&amp;[309659]"/>
            <x15:cachedUniqueName index="102356" name="[Диапазон].[id просмотра].&amp;[309661]"/>
            <x15:cachedUniqueName index="102357" name="[Диапазон].[id просмотра].&amp;[309666]"/>
            <x15:cachedUniqueName index="102358" name="[Диапазон].[id просмотра].&amp;[309669]"/>
            <x15:cachedUniqueName index="102359" name="[Диапазон].[id просмотра].&amp;[309672]"/>
            <x15:cachedUniqueName index="102360" name="[Диапазон].[id просмотра].&amp;[309674]"/>
            <x15:cachedUniqueName index="102361" name="[Диапазон].[id просмотра].&amp;[309675]"/>
            <x15:cachedUniqueName index="102362" name="[Диапазон].[id просмотра].&amp;[309680]"/>
            <x15:cachedUniqueName index="102363" name="[Диапазон].[id просмотра].&amp;[309684]"/>
            <x15:cachedUniqueName index="102364" name="[Диапазон].[id просмотра].&amp;[309688]"/>
            <x15:cachedUniqueName index="102365" name="[Диапазон].[id просмотра].&amp;[309692]"/>
            <x15:cachedUniqueName index="102366" name="[Диапазон].[id просмотра].&amp;[309693]"/>
            <x15:cachedUniqueName index="102367" name="[Диапазон].[id просмотра].&amp;[309694]"/>
            <x15:cachedUniqueName index="102368" name="[Диапазон].[id просмотра].&amp;[309698]"/>
            <x15:cachedUniqueName index="102369" name="[Диапазон].[id просмотра].&amp;[309700]"/>
            <x15:cachedUniqueName index="102370" name="[Диапазон].[id просмотра].&amp;[309703]"/>
            <x15:cachedUniqueName index="102371" name="[Диапазон].[id просмотра].&amp;[309705]"/>
            <x15:cachedUniqueName index="102372" name="[Диапазон].[id просмотра].&amp;[309708]"/>
            <x15:cachedUniqueName index="102373" name="[Диапазон].[id просмотра].&amp;[309710]"/>
            <x15:cachedUniqueName index="102374" name="[Диапазон].[id просмотра].&amp;[309714]"/>
            <x15:cachedUniqueName index="102375" name="[Диапазон].[id просмотра].&amp;[309716]"/>
            <x15:cachedUniqueName index="102376" name="[Диапазон].[id просмотра].&amp;[309717]"/>
            <x15:cachedUniqueName index="102377" name="[Диапазон].[id просмотра].&amp;[309722]"/>
            <x15:cachedUniqueName index="102378" name="[Диапазон].[id просмотра].&amp;[309726]"/>
            <x15:cachedUniqueName index="102379" name="[Диапазон].[id просмотра].&amp;[309727]"/>
            <x15:cachedUniqueName index="102380" name="[Диапазон].[id просмотра].&amp;[309730]"/>
            <x15:cachedUniqueName index="102381" name="[Диапазон].[id просмотра].&amp;[309733]"/>
            <x15:cachedUniqueName index="102382" name="[Диапазон].[id просмотра].&amp;[309735]"/>
            <x15:cachedUniqueName index="102383" name="[Диапазон].[id просмотра].&amp;[309740]"/>
            <x15:cachedUniqueName index="102384" name="[Диапазон].[id просмотра].&amp;[309741]"/>
            <x15:cachedUniqueName index="102385" name="[Диапазон].[id просмотра].&amp;[309746]"/>
            <x15:cachedUniqueName index="102386" name="[Диапазон].[id просмотра].&amp;[309749]"/>
            <x15:cachedUniqueName index="102387" name="[Диапазон].[id просмотра].&amp;[309754]"/>
            <x15:cachedUniqueName index="102388" name="[Диапазон].[id просмотра].&amp;[309759]"/>
            <x15:cachedUniqueName index="102389" name="[Диапазон].[id просмотра].&amp;[309762]"/>
            <x15:cachedUniqueName index="102390" name="[Диапазон].[id просмотра].&amp;[309763]"/>
            <x15:cachedUniqueName index="102391" name="[Диапазон].[id просмотра].&amp;[309765]"/>
            <x15:cachedUniqueName index="102392" name="[Диапазон].[id просмотра].&amp;[309768]"/>
            <x15:cachedUniqueName index="102393" name="[Диапазон].[id просмотра].&amp;[309771]"/>
            <x15:cachedUniqueName index="102394" name="[Диапазон].[id просмотра].&amp;[309775]"/>
            <x15:cachedUniqueName index="102395" name="[Диапазон].[id просмотра].&amp;[309779]"/>
            <x15:cachedUniqueName index="102396" name="[Диапазон].[id просмотра].&amp;[309783]"/>
            <x15:cachedUniqueName index="102397" name="[Диапазон].[id просмотра].&amp;[309787]"/>
            <x15:cachedUniqueName index="102398" name="[Диапазон].[id просмотра].&amp;[309792]"/>
            <x15:cachedUniqueName index="102399" name="[Диапазон].[id просмотра].&amp;[309797]"/>
            <x15:cachedUniqueName index="102400" name="[Диапазон].[id просмотра].&amp;[309802]"/>
            <x15:cachedUniqueName index="102401" name="[Диапазон].[id просмотра].&amp;[309804]"/>
            <x15:cachedUniqueName index="102402" name="[Диапазон].[id просмотра].&amp;[309808]"/>
            <x15:cachedUniqueName index="102403" name="[Диапазон].[id просмотра].&amp;[309812]"/>
            <x15:cachedUniqueName index="102404" name="[Диапазон].[id просмотра].&amp;[309813]"/>
            <x15:cachedUniqueName index="102405" name="[Диапазон].[id просмотра].&amp;[309814]"/>
            <x15:cachedUniqueName index="102406" name="[Диапазон].[id просмотра].&amp;[309818]"/>
            <x15:cachedUniqueName index="102407" name="[Диапазон].[id просмотра].&amp;[309820]"/>
            <x15:cachedUniqueName index="102408" name="[Диапазон].[id просмотра].&amp;[309822]"/>
            <x15:cachedUniqueName index="102409" name="[Диапазон].[id просмотра].&amp;[309826]"/>
            <x15:cachedUniqueName index="102410" name="[Диапазон].[id просмотра].&amp;[309828]"/>
            <x15:cachedUniqueName index="102411" name="[Диапазон].[id просмотра].&amp;[309833]"/>
            <x15:cachedUniqueName index="102412" name="[Диапазон].[id просмотра].&amp;[309834]"/>
            <x15:cachedUniqueName index="102413" name="[Диапазон].[id просмотра].&amp;[309835]"/>
            <x15:cachedUniqueName index="102414" name="[Диапазон].[id просмотра].&amp;[309837]"/>
            <x15:cachedUniqueName index="102415" name="[Диапазон].[id просмотра].&amp;[309839]"/>
            <x15:cachedUniqueName index="102416" name="[Диапазон].[id просмотра].&amp;[309842]"/>
            <x15:cachedUniqueName index="102417" name="[Диапазон].[id просмотра].&amp;[309847]"/>
            <x15:cachedUniqueName index="102418" name="[Диапазон].[id просмотра].&amp;[309849]"/>
            <x15:cachedUniqueName index="102419" name="[Диапазон].[id просмотра].&amp;[309851]"/>
            <x15:cachedUniqueName index="102420" name="[Диапазон].[id просмотра].&amp;[309855]"/>
            <x15:cachedUniqueName index="102421" name="[Диапазон].[id просмотра].&amp;[309857]"/>
            <x15:cachedUniqueName index="102422" name="[Диапазон].[id просмотра].&amp;[309859]"/>
            <x15:cachedUniqueName index="102423" name="[Диапазон].[id просмотра].&amp;[309862]"/>
            <x15:cachedUniqueName index="102424" name="[Диапазон].[id просмотра].&amp;[309863]"/>
            <x15:cachedUniqueName index="102425" name="[Диапазон].[id просмотра].&amp;[309868]"/>
            <x15:cachedUniqueName index="102426" name="[Диапазон].[id просмотра].&amp;[309872]"/>
            <x15:cachedUniqueName index="102427" name="[Диапазон].[id просмотра].&amp;[309877]"/>
            <x15:cachedUniqueName index="102428" name="[Диапазон].[id просмотра].&amp;[309878]"/>
            <x15:cachedUniqueName index="102429" name="[Диапазон].[id просмотра].&amp;[309879]"/>
            <x15:cachedUniqueName index="102430" name="[Диапазон].[id просмотра].&amp;[309882]"/>
            <x15:cachedUniqueName index="102431" name="[Диапазон].[id просмотра].&amp;[309886]"/>
            <x15:cachedUniqueName index="102432" name="[Диапазон].[id просмотра].&amp;[309891]"/>
            <x15:cachedUniqueName index="102433" name="[Диапазон].[id просмотра].&amp;[309892]"/>
            <x15:cachedUniqueName index="102434" name="[Диапазон].[id просмотра].&amp;[309894]"/>
            <x15:cachedUniqueName index="102435" name="[Диапазон].[id просмотра].&amp;[309895]"/>
            <x15:cachedUniqueName index="102436" name="[Диапазон].[id просмотра].&amp;[309900]"/>
            <x15:cachedUniqueName index="102437" name="[Диапазон].[id просмотра].&amp;[309902]"/>
            <x15:cachedUniqueName index="102438" name="[Диапазон].[id просмотра].&amp;[309907]"/>
            <x15:cachedUniqueName index="102439" name="[Диапазон].[id просмотра].&amp;[309912]"/>
            <x15:cachedUniqueName index="102440" name="[Диапазон].[id просмотра].&amp;[309913]"/>
            <x15:cachedUniqueName index="102441" name="[Диапазон].[id просмотра].&amp;[309915]"/>
            <x15:cachedUniqueName index="102442" name="[Диапазон].[id просмотра].&amp;[309919]"/>
            <x15:cachedUniqueName index="102443" name="[Диапазон].[id просмотра].&amp;[309922]"/>
            <x15:cachedUniqueName index="102444" name="[Диапазон].[id просмотра].&amp;[309924]"/>
            <x15:cachedUniqueName index="102445" name="[Диапазон].[id просмотра].&amp;[309928]"/>
            <x15:cachedUniqueName index="102446" name="[Диапазон].[id просмотра].&amp;[309933]"/>
            <x15:cachedUniqueName index="102447" name="[Диапазон].[id просмотра].&amp;[309937]"/>
            <x15:cachedUniqueName index="102448" name="[Диапазон].[id просмотра].&amp;[309942]"/>
            <x15:cachedUniqueName index="102449" name="[Диапазон].[id просмотра].&amp;[309946]"/>
            <x15:cachedUniqueName index="102450" name="[Диапазон].[id просмотра].&amp;[309947]"/>
            <x15:cachedUniqueName index="102451" name="[Диапазон].[id просмотра].&amp;[309950]"/>
            <x15:cachedUniqueName index="102452" name="[Диапазон].[id просмотра].&amp;[309953]"/>
            <x15:cachedUniqueName index="102453" name="[Диапазон].[id просмотра].&amp;[309958]"/>
            <x15:cachedUniqueName index="102454" name="[Диапазон].[id просмотра].&amp;[309960]"/>
            <x15:cachedUniqueName index="102455" name="[Диапазон].[id просмотра].&amp;[309964]"/>
            <x15:cachedUniqueName index="102456" name="[Диапазон].[id просмотра].&amp;[309969]"/>
            <x15:cachedUniqueName index="102457" name="[Диапазон].[id просмотра].&amp;[309971]"/>
            <x15:cachedUniqueName index="102458" name="[Диапазон].[id просмотра].&amp;[309975]"/>
            <x15:cachedUniqueName index="102459" name="[Диапазон].[id просмотра].&amp;[309978]"/>
            <x15:cachedUniqueName index="102460" name="[Диапазон].[id просмотра].&amp;[309982]"/>
            <x15:cachedUniqueName index="102461" name="[Диапазон].[id просмотра].&amp;[309984]"/>
            <x15:cachedUniqueName index="102462" name="[Диапазон].[id просмотра].&amp;[309988]"/>
            <x15:cachedUniqueName index="102463" name="[Диапазон].[id просмотра].&amp;[309993]"/>
            <x15:cachedUniqueName index="102464" name="[Диапазон].[id просмотра].&amp;[309996]"/>
            <x15:cachedUniqueName index="102465" name="[Диапазон].[id просмотра].&amp;[309997]"/>
            <x15:cachedUniqueName index="102466" name="[Диапазон].[id просмотра].&amp;[309998]"/>
            <x15:cachedUniqueName index="102467" name="[Диапазон].[id просмотра].&amp;[310003]"/>
            <x15:cachedUniqueName index="102468" name="[Диапазон].[id просмотра].&amp;[310004]"/>
            <x15:cachedUniqueName index="102469" name="[Диапазон].[id просмотра].&amp;[310008]"/>
            <x15:cachedUniqueName index="102470" name="[Диапазон].[id просмотра].&amp;[310012]"/>
            <x15:cachedUniqueName index="102471" name="[Диапазон].[id просмотра].&amp;[310016]"/>
            <x15:cachedUniqueName index="102472" name="[Диапазон].[id просмотра].&amp;[310018]"/>
            <x15:cachedUniqueName index="102473" name="[Диапазон].[id просмотра].&amp;[310022]"/>
            <x15:cachedUniqueName index="102474" name="[Диапазон].[id просмотра].&amp;[310025]"/>
            <x15:cachedUniqueName index="102475" name="[Диапазон].[id просмотра].&amp;[310029]"/>
            <x15:cachedUniqueName index="102476" name="[Диапазон].[id просмотра].&amp;[310031]"/>
            <x15:cachedUniqueName index="102477" name="[Диапазон].[id просмотра].&amp;[310034]"/>
            <x15:cachedUniqueName index="102478" name="[Диапазон].[id просмотра].&amp;[310035]"/>
            <x15:cachedUniqueName index="102479" name="[Диапазон].[id просмотра].&amp;[310036]"/>
            <x15:cachedUniqueName index="102480" name="[Диапазон].[id просмотра].&amp;[310040]"/>
            <x15:cachedUniqueName index="102481" name="[Диапазон].[id просмотра].&amp;[310045]"/>
            <x15:cachedUniqueName index="102482" name="[Диапазон].[id просмотра].&amp;[310050]"/>
            <x15:cachedUniqueName index="102483" name="[Диапазон].[id просмотра].&amp;[310052]"/>
            <x15:cachedUniqueName index="102484" name="[Диапазон].[id просмотра].&amp;[310053]"/>
            <x15:cachedUniqueName index="102485" name="[Диапазон].[id просмотра].&amp;[310055]"/>
            <x15:cachedUniqueName index="102486" name="[Диапазон].[id просмотра].&amp;[310059]"/>
            <x15:cachedUniqueName index="102487" name="[Диапазон].[id просмотра].&amp;[310063]"/>
            <x15:cachedUniqueName index="102488" name="[Диапазон].[id просмотра].&amp;[310065]"/>
            <x15:cachedUniqueName index="102489" name="[Диапазон].[id просмотра].&amp;[310069]"/>
            <x15:cachedUniqueName index="102490" name="[Диапазон].[id просмотра].&amp;[310070]"/>
            <x15:cachedUniqueName index="102491" name="[Диапазон].[id просмотра].&amp;[310074]"/>
            <x15:cachedUniqueName index="102492" name="[Диапазон].[id просмотра].&amp;[310079]"/>
            <x15:cachedUniqueName index="102493" name="[Диапазон].[id просмотра].&amp;[310081]"/>
            <x15:cachedUniqueName index="102494" name="[Диапазон].[id просмотра].&amp;[310082]"/>
            <x15:cachedUniqueName index="102495" name="[Диапазон].[id просмотра].&amp;[310084]"/>
            <x15:cachedUniqueName index="102496" name="[Диапазон].[id просмотра].&amp;[310087]"/>
            <x15:cachedUniqueName index="102497" name="[Диапазон].[id просмотра].&amp;[310091]"/>
            <x15:cachedUniqueName index="102498" name="[Диапазон].[id просмотра].&amp;[310095]"/>
            <x15:cachedUniqueName index="102499" name="[Диапазон].[id просмотра].&amp;[310098]"/>
            <x15:cachedUniqueName index="102500" name="[Диапазон].[id просмотра].&amp;[310101]"/>
            <x15:cachedUniqueName index="102501" name="[Диапазон].[id просмотра].&amp;[310105]"/>
            <x15:cachedUniqueName index="102502" name="[Диапазон].[id просмотра].&amp;[310109]"/>
            <x15:cachedUniqueName index="102503" name="[Диапазон].[id просмотра].&amp;[310111]"/>
            <x15:cachedUniqueName index="102504" name="[Диапазон].[id просмотра].&amp;[310114]"/>
            <x15:cachedUniqueName index="102505" name="[Диапазон].[id просмотра].&amp;[310119]"/>
            <x15:cachedUniqueName index="102506" name="[Диапазон].[id просмотра].&amp;[310121]"/>
            <x15:cachedUniqueName index="102507" name="[Диапазон].[id просмотра].&amp;[310122]"/>
            <x15:cachedUniqueName index="102508" name="[Диапазон].[id просмотра].&amp;[310125]"/>
            <x15:cachedUniqueName index="102509" name="[Диапазон].[id просмотра].&amp;[310127]"/>
            <x15:cachedUniqueName index="102510" name="[Диапазон].[id просмотра].&amp;[310132]"/>
            <x15:cachedUniqueName index="102511" name="[Диапазон].[id просмотра].&amp;[310135]"/>
            <x15:cachedUniqueName index="102512" name="[Диапазон].[id просмотра].&amp;[310136]"/>
            <x15:cachedUniqueName index="102513" name="[Диапазон].[id просмотра].&amp;[310139]"/>
            <x15:cachedUniqueName index="102514" name="[Диапазон].[id просмотра].&amp;[310143]"/>
            <x15:cachedUniqueName index="102515" name="[Диапазон].[id просмотра].&amp;[310148]"/>
            <x15:cachedUniqueName index="102516" name="[Диапазон].[id просмотра].&amp;[310153]"/>
            <x15:cachedUniqueName index="102517" name="[Диапазон].[id просмотра].&amp;[310156]"/>
            <x15:cachedUniqueName index="102518" name="[Диапазон].[id просмотра].&amp;[310161]"/>
            <x15:cachedUniqueName index="102519" name="[Диапазон].[id просмотра].&amp;[310165]"/>
            <x15:cachedUniqueName index="102520" name="[Диапазон].[id просмотра].&amp;[310168]"/>
            <x15:cachedUniqueName index="102521" name="[Диапазон].[id просмотра].&amp;[310173]"/>
            <x15:cachedUniqueName index="102522" name="[Диапазон].[id просмотра].&amp;[310177]"/>
            <x15:cachedUniqueName index="102523" name="[Диапазон].[id просмотра].&amp;[310180]"/>
            <x15:cachedUniqueName index="102524" name="[Диапазон].[id просмотра].&amp;[310181]"/>
            <x15:cachedUniqueName index="102525" name="[Диапазон].[id просмотра].&amp;[310183]"/>
            <x15:cachedUniqueName index="102526" name="[Диапазон].[id просмотра].&amp;[310187]"/>
            <x15:cachedUniqueName index="102527" name="[Диапазон].[id просмотра].&amp;[310189]"/>
            <x15:cachedUniqueName index="102528" name="[Диапазон].[id просмотра].&amp;[310192]"/>
            <x15:cachedUniqueName index="102529" name="[Диапазон].[id просмотра].&amp;[310196]"/>
            <x15:cachedUniqueName index="102530" name="[Диапазон].[id просмотра].&amp;[310198]"/>
            <x15:cachedUniqueName index="102531" name="[Диапазон].[id просмотра].&amp;[310202]"/>
            <x15:cachedUniqueName index="102532" name="[Диапазон].[id просмотра].&amp;[310205]"/>
            <x15:cachedUniqueName index="102533" name="[Диапазон].[id просмотра].&amp;[310210]"/>
            <x15:cachedUniqueName index="102534" name="[Диапазон].[id просмотра].&amp;[310212]"/>
            <x15:cachedUniqueName index="102535" name="[Диапазон].[id просмотра].&amp;[310216]"/>
            <x15:cachedUniqueName index="102536" name="[Диапазон].[id просмотра].&amp;[310218]"/>
            <x15:cachedUniqueName index="102537" name="[Диапазон].[id просмотра].&amp;[310220]"/>
            <x15:cachedUniqueName index="102538" name="[Диапазон].[id просмотра].&amp;[310224]"/>
            <x15:cachedUniqueName index="102539" name="[Диапазон].[id просмотра].&amp;[310226]"/>
            <x15:cachedUniqueName index="102540" name="[Диапазон].[id просмотра].&amp;[310228]"/>
            <x15:cachedUniqueName index="102541" name="[Диапазон].[id просмотра].&amp;[310229]"/>
            <x15:cachedUniqueName index="102542" name="[Диапазон].[id просмотра].&amp;[310231]"/>
            <x15:cachedUniqueName index="102543" name="[Диапазон].[id просмотра].&amp;[310234]"/>
            <x15:cachedUniqueName index="102544" name="[Диапазон].[id просмотра].&amp;[310235]"/>
            <x15:cachedUniqueName index="102545" name="[Диапазон].[id просмотра].&amp;[310237]"/>
            <x15:cachedUniqueName index="102546" name="[Диапазон].[id просмотра].&amp;[310239]"/>
            <x15:cachedUniqueName index="102547" name="[Диапазон].[id просмотра].&amp;[310240]"/>
            <x15:cachedUniqueName index="102548" name="[Диапазон].[id просмотра].&amp;[310243]"/>
            <x15:cachedUniqueName index="102549" name="[Диапазон].[id просмотра].&amp;[310247]"/>
            <x15:cachedUniqueName index="102550" name="[Диапазон].[id просмотра].&amp;[310249]"/>
            <x15:cachedUniqueName index="102551" name="[Диапазон].[id просмотра].&amp;[310254]"/>
            <x15:cachedUniqueName index="102552" name="[Диапазон].[id просмотра].&amp;[310255]"/>
            <x15:cachedUniqueName index="102553" name="[Диапазон].[id просмотра].&amp;[310258]"/>
            <x15:cachedUniqueName index="102554" name="[Диапазон].[id просмотра].&amp;[310263]"/>
            <x15:cachedUniqueName index="102555" name="[Диапазон].[id просмотра].&amp;[310264]"/>
            <x15:cachedUniqueName index="102556" name="[Диапазон].[id просмотра].&amp;[310268]"/>
            <x15:cachedUniqueName index="102557" name="[Диапазон].[id просмотра].&amp;[310273]"/>
            <x15:cachedUniqueName index="102558" name="[Диапазон].[id просмотра].&amp;[310275]"/>
            <x15:cachedUniqueName index="102559" name="[Диапазон].[id просмотра].&amp;[310279]"/>
            <x15:cachedUniqueName index="102560" name="[Диапазон].[id просмотра].&amp;[310281]"/>
            <x15:cachedUniqueName index="102561" name="[Диапазон].[id просмотра].&amp;[310283]"/>
            <x15:cachedUniqueName index="102562" name="[Диапазон].[id просмотра].&amp;[310287]"/>
            <x15:cachedUniqueName index="102563" name="[Диапазон].[id просмотра].&amp;[310289]"/>
            <x15:cachedUniqueName index="102564" name="[Диапазон].[id просмотра].&amp;[310294]"/>
            <x15:cachedUniqueName index="102565" name="[Диапазон].[id просмотра].&amp;[310297]"/>
            <x15:cachedUniqueName index="102566" name="[Диапазон].[id просмотра].&amp;[310300]"/>
            <x15:cachedUniqueName index="102567" name="[Диапазон].[id просмотра].&amp;[310301]"/>
            <x15:cachedUniqueName index="102568" name="[Диапазон].[id просмотра].&amp;[310304]"/>
            <x15:cachedUniqueName index="102569" name="[Диапазон].[id просмотра].&amp;[310306]"/>
            <x15:cachedUniqueName index="102570" name="[Диапазон].[id просмотра].&amp;[310310]"/>
            <x15:cachedUniqueName index="102571" name="[Диапазон].[id просмотра].&amp;[310313]"/>
            <x15:cachedUniqueName index="102572" name="[Диапазон].[id просмотра].&amp;[310316]"/>
            <x15:cachedUniqueName index="102573" name="[Диапазон].[id просмотра].&amp;[310320]"/>
            <x15:cachedUniqueName index="102574" name="[Диапазон].[id просмотра].&amp;[310322]"/>
            <x15:cachedUniqueName index="102575" name="[Диапазон].[id просмотра].&amp;[310326]"/>
            <x15:cachedUniqueName index="102576" name="[Диапазон].[id просмотра].&amp;[310327]"/>
            <x15:cachedUniqueName index="102577" name="[Диапазон].[id просмотра].&amp;[310329]"/>
            <x15:cachedUniqueName index="102578" name="[Диапазон].[id просмотра].&amp;[310332]"/>
            <x15:cachedUniqueName index="102579" name="[Диапазон].[id просмотра].&amp;[310337]"/>
            <x15:cachedUniqueName index="102580" name="[Диапазон].[id просмотра].&amp;[310339]"/>
            <x15:cachedUniqueName index="102581" name="[Диапазон].[id просмотра].&amp;[310343]"/>
            <x15:cachedUniqueName index="102582" name="[Диапазон].[id просмотра].&amp;[310347]"/>
            <x15:cachedUniqueName index="102583" name="[Диапазон].[id просмотра].&amp;[310351]"/>
            <x15:cachedUniqueName index="102584" name="[Диапазон].[id просмотра].&amp;[310354]"/>
            <x15:cachedUniqueName index="102585" name="[Диапазон].[id просмотра].&amp;[310356]"/>
            <x15:cachedUniqueName index="102586" name="[Диапазон].[id просмотра].&amp;[310360]"/>
            <x15:cachedUniqueName index="102587" name="[Диапазон].[id просмотра].&amp;[310363]"/>
            <x15:cachedUniqueName index="102588" name="[Диапазон].[id просмотра].&amp;[310368]"/>
            <x15:cachedUniqueName index="102589" name="[Диапазон].[id просмотра].&amp;[310372]"/>
            <x15:cachedUniqueName index="102590" name="[Диапазон].[id просмотра].&amp;[310377]"/>
            <x15:cachedUniqueName index="102591" name="[Диапазон].[id просмотра].&amp;[310382]"/>
            <x15:cachedUniqueName index="102592" name="[Диапазон].[id просмотра].&amp;[310383]"/>
            <x15:cachedUniqueName index="102593" name="[Диапазон].[id просмотра].&amp;[310385]"/>
            <x15:cachedUniqueName index="102594" name="[Диапазон].[id просмотра].&amp;[310389]"/>
            <x15:cachedUniqueName index="102595" name="[Диапазон].[id просмотра].&amp;[310394]"/>
            <x15:cachedUniqueName index="102596" name="[Диапазон].[id просмотра].&amp;[310397]"/>
            <x15:cachedUniqueName index="102597" name="[Диапазон].[id просмотра].&amp;[310398]"/>
            <x15:cachedUniqueName index="102598" name="[Диапазон].[id просмотра].&amp;[310403]"/>
            <x15:cachedUniqueName index="102599" name="[Диапазон].[id просмотра].&amp;[310406]"/>
            <x15:cachedUniqueName index="102600" name="[Диапазон].[id просмотра].&amp;[310411]"/>
            <x15:cachedUniqueName index="102601" name="[Диапазон].[id просмотра].&amp;[310413]"/>
            <x15:cachedUniqueName index="102602" name="[Диапазон].[id просмотра].&amp;[310415]"/>
            <x15:cachedUniqueName index="102603" name="[Диапазон].[id просмотра].&amp;[310417]"/>
            <x15:cachedUniqueName index="102604" name="[Диапазон].[id просмотра].&amp;[310418]"/>
            <x15:cachedUniqueName index="102605" name="[Диапазон].[id просмотра].&amp;[310422]"/>
            <x15:cachedUniqueName index="102606" name="[Диапазон].[id просмотра].&amp;[310424]"/>
            <x15:cachedUniqueName index="102607" name="[Диапазон].[id просмотра].&amp;[310425]"/>
            <x15:cachedUniqueName index="102608" name="[Диапазон].[id просмотра].&amp;[310428]"/>
            <x15:cachedUniqueName index="102609" name="[Диапазон].[id просмотра].&amp;[310431]"/>
            <x15:cachedUniqueName index="102610" name="[Диапазон].[id просмотра].&amp;[310435]"/>
            <x15:cachedUniqueName index="102611" name="[Диапазон].[id просмотра].&amp;[310438]"/>
            <x15:cachedUniqueName index="102612" name="[Диапазон].[id просмотра].&amp;[310442]"/>
            <x15:cachedUniqueName index="102613" name="[Диапазон].[id просмотра].&amp;[310444]"/>
            <x15:cachedUniqueName index="102614" name="[Диапазон].[id просмотра].&amp;[310445]"/>
            <x15:cachedUniqueName index="102615" name="[Диапазон].[id просмотра].&amp;[310450]"/>
            <x15:cachedUniqueName index="102616" name="[Диапазон].[id просмотра].&amp;[310454]"/>
            <x15:cachedUniqueName index="102617" name="[Диапазон].[id просмотра].&amp;[310457]"/>
            <x15:cachedUniqueName index="102618" name="[Диапазон].[id просмотра].&amp;[310462]"/>
            <x15:cachedUniqueName index="102619" name="[Диапазон].[id просмотра].&amp;[310465]"/>
            <x15:cachedUniqueName index="102620" name="[Диапазон].[id просмотра].&amp;[310469]"/>
            <x15:cachedUniqueName index="102621" name="[Диапазон].[id просмотра].&amp;[310472]"/>
            <x15:cachedUniqueName index="102622" name="[Диапазон].[id просмотра].&amp;[310476]"/>
            <x15:cachedUniqueName index="102623" name="[Диапазон].[id просмотра].&amp;[310480]"/>
            <x15:cachedUniqueName index="102624" name="[Диапазон].[id просмотра].&amp;[310483]"/>
            <x15:cachedUniqueName index="102625" name="[Диапазон].[id просмотра].&amp;[310486]"/>
            <x15:cachedUniqueName index="102626" name="[Диапазон].[id просмотра].&amp;[310487]"/>
            <x15:cachedUniqueName index="102627" name="[Диапазон].[id просмотра].&amp;[310490]"/>
            <x15:cachedUniqueName index="102628" name="[Диапазон].[id просмотра].&amp;[310493]"/>
            <x15:cachedUniqueName index="102629" name="[Диапазон].[id просмотра].&amp;[310496]"/>
            <x15:cachedUniqueName index="102630" name="[Диапазон].[id просмотра].&amp;[310498]"/>
            <x15:cachedUniqueName index="102631" name="[Диапазон].[id просмотра].&amp;[310500]"/>
            <x15:cachedUniqueName index="102632" name="[Диапазон].[id просмотра].&amp;[310501]"/>
            <x15:cachedUniqueName index="102633" name="[Диапазон].[id просмотра].&amp;[310504]"/>
            <x15:cachedUniqueName index="102634" name="[Диапазон].[id просмотра].&amp;[310505]"/>
            <x15:cachedUniqueName index="102635" name="[Диапазон].[id просмотра].&amp;[310509]"/>
            <x15:cachedUniqueName index="102636" name="[Диапазон].[id просмотра].&amp;[310514]"/>
            <x15:cachedUniqueName index="102637" name="[Диапазон].[id просмотра].&amp;[310519]"/>
            <x15:cachedUniqueName index="102638" name="[Диапазон].[id просмотра].&amp;[310523]"/>
            <x15:cachedUniqueName index="102639" name="[Диапазон].[id просмотра].&amp;[310525]"/>
            <x15:cachedUniqueName index="102640" name="[Диапазон].[id просмотра].&amp;[310528]"/>
            <x15:cachedUniqueName index="102641" name="[Диапазон].[id просмотра].&amp;[310531]"/>
            <x15:cachedUniqueName index="102642" name="[Диапазон].[id просмотра].&amp;[310532]"/>
            <x15:cachedUniqueName index="102643" name="[Диапазон].[id просмотра].&amp;[310535]"/>
            <x15:cachedUniqueName index="102644" name="[Диапазон].[id просмотра].&amp;[310538]"/>
            <x15:cachedUniqueName index="102645" name="[Диапазон].[id просмотра].&amp;[310540]"/>
            <x15:cachedUniqueName index="102646" name="[Диапазон].[id просмотра].&amp;[310541]"/>
            <x15:cachedUniqueName index="102647" name="[Диапазон].[id просмотра].&amp;[310542]"/>
            <x15:cachedUniqueName index="102648" name="[Диапазон].[id просмотра].&amp;[310543]"/>
            <x15:cachedUniqueName index="102649" name="[Диапазон].[id просмотра].&amp;[310547]"/>
            <x15:cachedUniqueName index="102650" name="[Диапазон].[id просмотра].&amp;[310551]"/>
            <x15:cachedUniqueName index="102651" name="[Диапазон].[id просмотра].&amp;[310554]"/>
            <x15:cachedUniqueName index="102652" name="[Диапазон].[id просмотра].&amp;[310556]"/>
            <x15:cachedUniqueName index="102653" name="[Диапазон].[id просмотра].&amp;[310560]"/>
            <x15:cachedUniqueName index="102654" name="[Диапазон].[id просмотра].&amp;[310561]"/>
            <x15:cachedUniqueName index="102655" name="[Диапазон].[id просмотра].&amp;[310562]"/>
            <x15:cachedUniqueName index="102656" name="[Диапазон].[id просмотра].&amp;[310567]"/>
            <x15:cachedUniqueName index="102657" name="[Диапазон].[id просмотра].&amp;[310571]"/>
            <x15:cachedUniqueName index="102658" name="[Диапазон].[id просмотра].&amp;[310574]"/>
            <x15:cachedUniqueName index="102659" name="[Диапазон].[id просмотра].&amp;[310576]"/>
            <x15:cachedUniqueName index="102660" name="[Диапазон].[id просмотра].&amp;[310577]"/>
            <x15:cachedUniqueName index="102661" name="[Диапазон].[id просмотра].&amp;[310581]"/>
            <x15:cachedUniqueName index="102662" name="[Диапазон].[id просмотра].&amp;[310582]"/>
            <x15:cachedUniqueName index="102663" name="[Диапазон].[id просмотра].&amp;[310585]"/>
            <x15:cachedUniqueName index="102664" name="[Диапазон].[id просмотра].&amp;[310590]"/>
            <x15:cachedUniqueName index="102665" name="[Диапазон].[id просмотра].&amp;[310593]"/>
            <x15:cachedUniqueName index="102666" name="[Диапазон].[id просмотра].&amp;[310595]"/>
            <x15:cachedUniqueName index="102667" name="[Диапазон].[id просмотра].&amp;[310599]"/>
            <x15:cachedUniqueName index="102668" name="[Диапазон].[id просмотра].&amp;[310604]"/>
            <x15:cachedUniqueName index="102669" name="[Диапазон].[id просмотра].&amp;[310609]"/>
            <x15:cachedUniqueName index="102670" name="[Диапазон].[id просмотра].&amp;[310611]"/>
            <x15:cachedUniqueName index="102671" name="[Диапазон].[id просмотра].&amp;[310615]"/>
            <x15:cachedUniqueName index="102672" name="[Диапазон].[id просмотра].&amp;[310618]"/>
            <x15:cachedUniqueName index="102673" name="[Диапазон].[id просмотра].&amp;[310623]"/>
            <x15:cachedUniqueName index="102674" name="[Диапазон].[id просмотра].&amp;[310625]"/>
            <x15:cachedUniqueName index="102675" name="[Диапазон].[id просмотра].&amp;[310628]"/>
            <x15:cachedUniqueName index="102676" name="[Диапазон].[id просмотра].&amp;[310632]"/>
            <x15:cachedUniqueName index="102677" name="[Диапазон].[id просмотра].&amp;[310635]"/>
            <x15:cachedUniqueName index="102678" name="[Диапазон].[id просмотра].&amp;[310637]"/>
            <x15:cachedUniqueName index="102679" name="[Диапазон].[id просмотра].&amp;[310638]"/>
            <x15:cachedUniqueName index="102680" name="[Диапазон].[id просмотра].&amp;[310643]"/>
            <x15:cachedUniqueName index="102681" name="[Диапазон].[id просмотра].&amp;[310647]"/>
            <x15:cachedUniqueName index="102682" name="[Диапазон].[id просмотра].&amp;[310651]"/>
            <x15:cachedUniqueName index="102683" name="[Диапазон].[id просмотра].&amp;[310654]"/>
            <x15:cachedUniqueName index="102684" name="[Диапазон].[id просмотра].&amp;[310659]"/>
            <x15:cachedUniqueName index="102685" name="[Диапазон].[id просмотра].&amp;[310662]"/>
            <x15:cachedUniqueName index="102686" name="[Диапазон].[id просмотра].&amp;[310665]"/>
            <x15:cachedUniqueName index="102687" name="[Диапазон].[id просмотра].&amp;[310667]"/>
            <x15:cachedUniqueName index="102688" name="[Диапазон].[id просмотра].&amp;[310670]"/>
            <x15:cachedUniqueName index="102689" name="[Диапазон].[id просмотра].&amp;[310671]"/>
            <x15:cachedUniqueName index="102690" name="[Диапазон].[id просмотра].&amp;[310672]"/>
            <x15:cachedUniqueName index="102691" name="[Диапазон].[id просмотра].&amp;[310676]"/>
            <x15:cachedUniqueName index="102692" name="[Диапазон].[id просмотра].&amp;[310680]"/>
            <x15:cachedUniqueName index="102693" name="[Диапазон].[id просмотра].&amp;[310685]"/>
            <x15:cachedUniqueName index="102694" name="[Диапазон].[id просмотра].&amp;[310688]"/>
            <x15:cachedUniqueName index="102695" name="[Диапазон].[id просмотра].&amp;[310689]"/>
            <x15:cachedUniqueName index="102696" name="[Диапазон].[id просмотра].&amp;[310692]"/>
            <x15:cachedUniqueName index="102697" name="[Диапазон].[id просмотра].&amp;[310694]"/>
            <x15:cachedUniqueName index="102698" name="[Диапазон].[id просмотра].&amp;[310697]"/>
            <x15:cachedUniqueName index="102699" name="[Диапазон].[id просмотра].&amp;[310700]"/>
            <x15:cachedUniqueName index="102700" name="[Диапазон].[id просмотра].&amp;[310702]"/>
            <x15:cachedUniqueName index="102701" name="[Диапазон].[id просмотра].&amp;[310707]"/>
            <x15:cachedUniqueName index="102702" name="[Диапазон].[id просмотра].&amp;[310712]"/>
            <x15:cachedUniqueName index="102703" name="[Диапазон].[id просмотра].&amp;[310714]"/>
            <x15:cachedUniqueName index="102704" name="[Диапазон].[id просмотра].&amp;[310719]"/>
            <x15:cachedUniqueName index="102705" name="[Диапазон].[id просмотра].&amp;[310723]"/>
            <x15:cachedUniqueName index="102706" name="[Диапазон].[id просмотра].&amp;[310725]"/>
            <x15:cachedUniqueName index="102707" name="[Диапазон].[id просмотра].&amp;[310728]"/>
            <x15:cachedUniqueName index="102708" name="[Диапазон].[id просмотра].&amp;[310730]"/>
            <x15:cachedUniqueName index="102709" name="[Диапазон].[id просмотра].&amp;[310734]"/>
            <x15:cachedUniqueName index="102710" name="[Диапазон].[id просмотра].&amp;[310735]"/>
            <x15:cachedUniqueName index="102711" name="[Диапазон].[id просмотра].&amp;[310738]"/>
            <x15:cachedUniqueName index="102712" name="[Диапазон].[id просмотра].&amp;[310742]"/>
            <x15:cachedUniqueName index="102713" name="[Диапазон].[id просмотра].&amp;[310747]"/>
            <x15:cachedUniqueName index="102714" name="[Диапазон].[id просмотра].&amp;[310748]"/>
            <x15:cachedUniqueName index="102715" name="[Диапазон].[id просмотра].&amp;[310752]"/>
            <x15:cachedUniqueName index="102716" name="[Диапазон].[id просмотра].&amp;[310757]"/>
            <x15:cachedUniqueName index="102717" name="[Диапазон].[id просмотра].&amp;[310761]"/>
            <x15:cachedUniqueName index="102718" name="[Диапазон].[id просмотра].&amp;[310766]"/>
            <x15:cachedUniqueName index="102719" name="[Диапазон].[id просмотра].&amp;[310767]"/>
            <x15:cachedUniqueName index="102720" name="[Диапазон].[id просмотра].&amp;[310771]"/>
            <x15:cachedUniqueName index="102721" name="[Диапазон].[id просмотра].&amp;[310774]"/>
            <x15:cachedUniqueName index="102722" name="[Диапазон].[id просмотра].&amp;[310778]"/>
            <x15:cachedUniqueName index="102723" name="[Диапазон].[id просмотра].&amp;[310781]"/>
            <x15:cachedUniqueName index="102724" name="[Диапазон].[id просмотра].&amp;[310782]"/>
            <x15:cachedUniqueName index="102725" name="[Диапазон].[id просмотра].&amp;[310786]"/>
            <x15:cachedUniqueName index="102726" name="[Диапазон].[id просмотра].&amp;[310790]"/>
            <x15:cachedUniqueName index="102727" name="[Диапазон].[id просмотра].&amp;[310793]"/>
            <x15:cachedUniqueName index="102728" name="[Диапазон].[id просмотра].&amp;[310798]"/>
            <x15:cachedUniqueName index="102729" name="[Диапазон].[id просмотра].&amp;[310802]"/>
            <x15:cachedUniqueName index="102730" name="[Диапазон].[id просмотра].&amp;[310806]"/>
            <x15:cachedUniqueName index="102731" name="[Диапазон].[id просмотра].&amp;[310811]"/>
            <x15:cachedUniqueName index="102732" name="[Диапазон].[id просмотра].&amp;[310815]"/>
            <x15:cachedUniqueName index="102733" name="[Диапазон].[id просмотра].&amp;[310820]"/>
            <x15:cachedUniqueName index="102734" name="[Диапазон].[id просмотра].&amp;[310822]"/>
            <x15:cachedUniqueName index="102735" name="[Диапазон].[id просмотра].&amp;[310826]"/>
            <x15:cachedUniqueName index="102736" name="[Диапазон].[id просмотра].&amp;[310828]"/>
            <x15:cachedUniqueName index="102737" name="[Диапазон].[id просмотра].&amp;[310832]"/>
            <x15:cachedUniqueName index="102738" name="[Диапазон].[id просмотра].&amp;[310833]"/>
            <x15:cachedUniqueName index="102739" name="[Диапазон].[id просмотра].&amp;[310837]"/>
            <x15:cachedUniqueName index="102740" name="[Диапазон].[id просмотра].&amp;[310838]"/>
            <x15:cachedUniqueName index="102741" name="[Диапазон].[id просмотра].&amp;[310841]"/>
            <x15:cachedUniqueName index="102742" name="[Диапазон].[id просмотра].&amp;[310845]"/>
            <x15:cachedUniqueName index="102743" name="[Диапазон].[id просмотра].&amp;[310847]"/>
            <x15:cachedUniqueName index="102744" name="[Диапазон].[id просмотра].&amp;[310852]"/>
            <x15:cachedUniqueName index="102745" name="[Диапазон].[id просмотра].&amp;[310856]"/>
            <x15:cachedUniqueName index="102746" name="[Диапазон].[id просмотра].&amp;[310857]"/>
            <x15:cachedUniqueName index="102747" name="[Диапазон].[id просмотра].&amp;[310862]"/>
            <x15:cachedUniqueName index="102748" name="[Диапазон].[id просмотра].&amp;[310864]"/>
            <x15:cachedUniqueName index="102749" name="[Диапазон].[id просмотра].&amp;[310867]"/>
            <x15:cachedUniqueName index="102750" name="[Диапазон].[id просмотра].&amp;[310871]"/>
            <x15:cachedUniqueName index="102751" name="[Диапазон].[id просмотра].&amp;[310876]"/>
            <x15:cachedUniqueName index="102752" name="[Диапазон].[id просмотра].&amp;[310881]"/>
            <x15:cachedUniqueName index="102753" name="[Диапазон].[id просмотра].&amp;[310886]"/>
            <x15:cachedUniqueName index="102754" name="[Диапазон].[id просмотра].&amp;[310887]"/>
            <x15:cachedUniqueName index="102755" name="[Диапазон].[id просмотра].&amp;[310891]"/>
            <x15:cachedUniqueName index="102756" name="[Диапазон].[id просмотра].&amp;[310896]"/>
            <x15:cachedUniqueName index="102757" name="[Диапазон].[id просмотра].&amp;[310898]"/>
            <x15:cachedUniqueName index="102758" name="[Диапазон].[id просмотра].&amp;[310902]"/>
            <x15:cachedUniqueName index="102759" name="[Диапазон].[id просмотра].&amp;[310907]"/>
            <x15:cachedUniqueName index="102760" name="[Диапазон].[id просмотра].&amp;[310912]"/>
            <x15:cachedUniqueName index="102761" name="[Диапазон].[id просмотра].&amp;[310916]"/>
            <x15:cachedUniqueName index="102762" name="[Диапазон].[id просмотра].&amp;[310918]"/>
            <x15:cachedUniqueName index="102763" name="[Диапазон].[id просмотра].&amp;[310919]"/>
            <x15:cachedUniqueName index="102764" name="[Диапазон].[id просмотра].&amp;[310923]"/>
            <x15:cachedUniqueName index="102765" name="[Диапазон].[id просмотра].&amp;[310927]"/>
            <x15:cachedUniqueName index="102766" name="[Диапазон].[id просмотра].&amp;[310931]"/>
            <x15:cachedUniqueName index="102767" name="[Диапазон].[id просмотра].&amp;[310932]"/>
            <x15:cachedUniqueName index="102768" name="[Диапазон].[id просмотра].&amp;[310933]"/>
            <x15:cachedUniqueName index="102769" name="[Диапазон].[id просмотра].&amp;[310937]"/>
            <x15:cachedUniqueName index="102770" name="[Диапазон].[id просмотра].&amp;[310938]"/>
            <x15:cachedUniqueName index="102771" name="[Диапазон].[id просмотра].&amp;[310940]"/>
            <x15:cachedUniqueName index="102772" name="[Диапазон].[id просмотра].&amp;[310943]"/>
            <x15:cachedUniqueName index="102773" name="[Диапазон].[id просмотра].&amp;[310945]"/>
            <x15:cachedUniqueName index="102774" name="[Диапазон].[id просмотра].&amp;[310947]"/>
            <x15:cachedUniqueName index="102775" name="[Диапазон].[id просмотра].&amp;[310950]"/>
            <x15:cachedUniqueName index="102776" name="[Диапазон].[id просмотра].&amp;[310952]"/>
            <x15:cachedUniqueName index="102777" name="[Диапазон].[id просмотра].&amp;[310955]"/>
            <x15:cachedUniqueName index="102778" name="[Диапазон].[id просмотра].&amp;[310959]"/>
            <x15:cachedUniqueName index="102779" name="[Диапазон].[id просмотра].&amp;[310964]"/>
            <x15:cachedUniqueName index="102780" name="[Диапазон].[id просмотра].&amp;[310969]"/>
            <x15:cachedUniqueName index="102781" name="[Диапазон].[id просмотра].&amp;[310971]"/>
            <x15:cachedUniqueName index="102782" name="[Диапазон].[id просмотра].&amp;[310976]"/>
            <x15:cachedUniqueName index="102783" name="[Диапазон].[id просмотра].&amp;[310979]"/>
            <x15:cachedUniqueName index="102784" name="[Диапазон].[id просмотра].&amp;[310984]"/>
            <x15:cachedUniqueName index="102785" name="[Диапазон].[id просмотра].&amp;[310986]"/>
            <x15:cachedUniqueName index="102786" name="[Диапазон].[id просмотра].&amp;[310991]"/>
            <x15:cachedUniqueName index="102787" name="[Диапазон].[id просмотра].&amp;[310996]"/>
            <x15:cachedUniqueName index="102788" name="[Диапазон].[id просмотра].&amp;[310997]"/>
            <x15:cachedUniqueName index="102789" name="[Диапазон].[id просмотра].&amp;[310998]"/>
            <x15:cachedUniqueName index="102790" name="[Диапазон].[id просмотра].&amp;[311003]"/>
            <x15:cachedUniqueName index="102791" name="[Диапазон].[id просмотра].&amp;[311006]"/>
            <x15:cachedUniqueName index="102792" name="[Диапазон].[id просмотра].&amp;[311008]"/>
            <x15:cachedUniqueName index="102793" name="[Диапазон].[id просмотра].&amp;[311013]"/>
            <x15:cachedUniqueName index="102794" name="[Диапазон].[id просмотра].&amp;[311014]"/>
            <x15:cachedUniqueName index="102795" name="[Диапазон].[id просмотра].&amp;[311018]"/>
            <x15:cachedUniqueName index="102796" name="[Диапазон].[id просмотра].&amp;[311022]"/>
            <x15:cachedUniqueName index="102797" name="[Диапазон].[id просмотра].&amp;[311026]"/>
            <x15:cachedUniqueName index="102798" name="[Диапазон].[id просмотра].&amp;[311028]"/>
            <x15:cachedUniqueName index="102799" name="[Диапазон].[id просмотра].&amp;[311033]"/>
            <x15:cachedUniqueName index="102800" name="[Диапазон].[id просмотра].&amp;[311036]"/>
            <x15:cachedUniqueName index="102801" name="[Диапазон].[id просмотра].&amp;[311038]"/>
            <x15:cachedUniqueName index="102802" name="[Диапазон].[id просмотра].&amp;[311042]"/>
            <x15:cachedUniqueName index="102803" name="[Диапазон].[id просмотра].&amp;[311044]"/>
            <x15:cachedUniqueName index="102804" name="[Диапазон].[id просмотра].&amp;[311049]"/>
            <x15:cachedUniqueName index="102805" name="[Диапазон].[id просмотра].&amp;[311053]"/>
            <x15:cachedUniqueName index="102806" name="[Диапазон].[id просмотра].&amp;[311058]"/>
            <x15:cachedUniqueName index="102807" name="[Диапазон].[id просмотра].&amp;[311059]"/>
            <x15:cachedUniqueName index="102808" name="[Диапазон].[id просмотра].&amp;[311061]"/>
            <x15:cachedUniqueName index="102809" name="[Диапазон].[id просмотра].&amp;[311065]"/>
            <x15:cachedUniqueName index="102810" name="[Диапазон].[id просмотра].&amp;[311068]"/>
            <x15:cachedUniqueName index="102811" name="[Диапазон].[id просмотра].&amp;[311071]"/>
            <x15:cachedUniqueName index="102812" name="[Диапазон].[id просмотра].&amp;[311072]"/>
            <x15:cachedUniqueName index="102813" name="[Диапазон].[id просмотра].&amp;[311073]"/>
            <x15:cachedUniqueName index="102814" name="[Диапазон].[id просмотра].&amp;[311075]"/>
            <x15:cachedUniqueName index="102815" name="[Диапазон].[id просмотра].&amp;[311078]"/>
            <x15:cachedUniqueName index="102816" name="[Диапазон].[id просмотра].&amp;[311081]"/>
            <x15:cachedUniqueName index="102817" name="[Диапазон].[id просмотра].&amp;[311085]"/>
            <x15:cachedUniqueName index="102818" name="[Диапазон].[id просмотра].&amp;[311086]"/>
            <x15:cachedUniqueName index="102819" name="[Диапазон].[id просмотра].&amp;[311090]"/>
            <x15:cachedUniqueName index="102820" name="[Диапазон].[id просмотра].&amp;[311094]"/>
            <x15:cachedUniqueName index="102821" name="[Диапазон].[id просмотра].&amp;[311095]"/>
            <x15:cachedUniqueName index="102822" name="[Диапазон].[id просмотра].&amp;[311096]"/>
            <x15:cachedUniqueName index="102823" name="[Диапазон].[id просмотра].&amp;[311097]"/>
            <x15:cachedUniqueName index="102824" name="[Диапазон].[id просмотра].&amp;[311102]"/>
            <x15:cachedUniqueName index="102825" name="[Диапазон].[id просмотра].&amp;[311107]"/>
            <x15:cachedUniqueName index="102826" name="[Диапазон].[id просмотра].&amp;[311110]"/>
            <x15:cachedUniqueName index="102827" name="[Диапазон].[id просмотра].&amp;[311115]"/>
            <x15:cachedUniqueName index="102828" name="[Диапазон].[id просмотра].&amp;[311119]"/>
            <x15:cachedUniqueName index="102829" name="[Диапазон].[id просмотра].&amp;[311121]"/>
            <x15:cachedUniqueName index="102830" name="[Диапазон].[id просмотра].&amp;[311126]"/>
            <x15:cachedUniqueName index="102831" name="[Диапазон].[id просмотра].&amp;[311127]"/>
            <x15:cachedUniqueName index="102832" name="[Диапазон].[id просмотра].&amp;[311129]"/>
            <x15:cachedUniqueName index="102833" name="[Диапазон].[id просмотра].&amp;[311133]"/>
            <x15:cachedUniqueName index="102834" name="[Диапазон].[id просмотра].&amp;[311136]"/>
            <x15:cachedUniqueName index="102835" name="[Диапазон].[id просмотра].&amp;[311139]"/>
            <x15:cachedUniqueName index="102836" name="[Диапазон].[id просмотра].&amp;[311143]"/>
            <x15:cachedUniqueName index="102837" name="[Диапазон].[id просмотра].&amp;[311144]"/>
            <x15:cachedUniqueName index="102838" name="[Диапазон].[id просмотра].&amp;[311146]"/>
            <x15:cachedUniqueName index="102839" name="[Диапазон].[id просмотра].&amp;[311147]"/>
            <x15:cachedUniqueName index="102840" name="[Диапазон].[id просмотра].&amp;[311151]"/>
            <x15:cachedUniqueName index="102841" name="[Диапазон].[id просмотра].&amp;[311154]"/>
            <x15:cachedUniqueName index="102842" name="[Диапазон].[id просмотра].&amp;[311157]"/>
            <x15:cachedUniqueName index="102843" name="[Диапазон].[id просмотра].&amp;[311161]"/>
            <x15:cachedUniqueName index="102844" name="[Диапазон].[id просмотра].&amp;[311162]"/>
            <x15:cachedUniqueName index="102845" name="[Диапазон].[id просмотра].&amp;[311165]"/>
            <x15:cachedUniqueName index="102846" name="[Диапазон].[id просмотра].&amp;[311169]"/>
            <x15:cachedUniqueName index="102847" name="[Диапазон].[id просмотра].&amp;[311170]"/>
            <x15:cachedUniqueName index="102848" name="[Диапазон].[id просмотра].&amp;[311172]"/>
            <x15:cachedUniqueName index="102849" name="[Диапазон].[id просмотра].&amp;[311175]"/>
            <x15:cachedUniqueName index="102850" name="[Диапазон].[id просмотра].&amp;[311178]"/>
            <x15:cachedUniqueName index="102851" name="[Диапазон].[id просмотра].&amp;[311181]"/>
            <x15:cachedUniqueName index="102852" name="[Диапазон].[id просмотра].&amp;[311183]"/>
            <x15:cachedUniqueName index="102853" name="[Диапазон].[id просмотра].&amp;[311184]"/>
            <x15:cachedUniqueName index="102854" name="[Диапазон].[id просмотра].&amp;[311186]"/>
            <x15:cachedUniqueName index="102855" name="[Диапазон].[id просмотра].&amp;[311188]"/>
            <x15:cachedUniqueName index="102856" name="[Диапазон].[id просмотра].&amp;[311189]"/>
            <x15:cachedUniqueName index="102857" name="[Диапазон].[id просмотра].&amp;[311193]"/>
            <x15:cachedUniqueName index="102858" name="[Диапазон].[id просмотра].&amp;[311196]"/>
            <x15:cachedUniqueName index="102859" name="[Диапазон].[id просмотра].&amp;[311200]"/>
            <x15:cachedUniqueName index="102860" name="[Диапазон].[id просмотра].&amp;[311203]"/>
            <x15:cachedUniqueName index="102861" name="[Диапазон].[id просмотра].&amp;[311206]"/>
            <x15:cachedUniqueName index="102862" name="[Диапазон].[id просмотра].&amp;[311209]"/>
            <x15:cachedUniqueName index="102863" name="[Диапазон].[id просмотра].&amp;[311214]"/>
            <x15:cachedUniqueName index="102864" name="[Диапазон].[id просмотра].&amp;[311215]"/>
            <x15:cachedUniqueName index="102865" name="[Диапазон].[id просмотра].&amp;[311219]"/>
            <x15:cachedUniqueName index="102866" name="[Диапазон].[id просмотра].&amp;[311222]"/>
            <x15:cachedUniqueName index="102867" name="[Диапазон].[id просмотра].&amp;[311225]"/>
            <x15:cachedUniqueName index="102868" name="[Диапазон].[id просмотра].&amp;[311229]"/>
            <x15:cachedUniqueName index="102869" name="[Диапазон].[id просмотра].&amp;[311230]"/>
            <x15:cachedUniqueName index="102870" name="[Диапазон].[id просмотра].&amp;[311234]"/>
            <x15:cachedUniqueName index="102871" name="[Диапазон].[id просмотра].&amp;[311236]"/>
            <x15:cachedUniqueName index="102872" name="[Диапазон].[id просмотра].&amp;[311237]"/>
            <x15:cachedUniqueName index="102873" name="[Диапазон].[id просмотра].&amp;[311238]"/>
            <x15:cachedUniqueName index="102874" name="[Диапазон].[id просмотра].&amp;[311243]"/>
            <x15:cachedUniqueName index="102875" name="[Диапазон].[id просмотра].&amp;[311248]"/>
            <x15:cachedUniqueName index="102876" name="[Диапазон].[id просмотра].&amp;[311253]"/>
            <x15:cachedUniqueName index="102877" name="[Диапазон].[id просмотра].&amp;[311254]"/>
            <x15:cachedUniqueName index="102878" name="[Диапазон].[id просмотра].&amp;[311258]"/>
            <x15:cachedUniqueName index="102879" name="[Диапазон].[id просмотра].&amp;[311262]"/>
            <x15:cachedUniqueName index="102880" name="[Диапазон].[id просмотра].&amp;[311266]"/>
            <x15:cachedUniqueName index="102881" name="[Диапазон].[id просмотра].&amp;[311269]"/>
            <x15:cachedUniqueName index="102882" name="[Диапазон].[id просмотра].&amp;[311271]"/>
            <x15:cachedUniqueName index="102883" name="[Диапазон].[id просмотра].&amp;[311276]"/>
            <x15:cachedUniqueName index="102884" name="[Диапазон].[id просмотра].&amp;[311278]"/>
            <x15:cachedUniqueName index="102885" name="[Диапазон].[id просмотра].&amp;[311281]"/>
            <x15:cachedUniqueName index="102886" name="[Диапазон].[id просмотра].&amp;[311282]"/>
            <x15:cachedUniqueName index="102887" name="[Диапазон].[id просмотра].&amp;[311286]"/>
            <x15:cachedUniqueName index="102888" name="[Диапазон].[id просмотра].&amp;[311287]"/>
            <x15:cachedUniqueName index="102889" name="[Диапазон].[id просмотра].&amp;[311290]"/>
            <x15:cachedUniqueName index="102890" name="[Диапазон].[id просмотра].&amp;[311294]"/>
            <x15:cachedUniqueName index="102891" name="[Диапазон].[id просмотра].&amp;[311297]"/>
            <x15:cachedUniqueName index="102892" name="[Диапазон].[id просмотра].&amp;[311301]"/>
            <x15:cachedUniqueName index="102893" name="[Диапазон].[id просмотра].&amp;[311302]"/>
            <x15:cachedUniqueName index="102894" name="[Диапазон].[id просмотра].&amp;[311305]"/>
            <x15:cachedUniqueName index="102895" name="[Диапазон].[id просмотра].&amp;[311308]"/>
            <x15:cachedUniqueName index="102896" name="[Диапазон].[id просмотра].&amp;[311310]"/>
            <x15:cachedUniqueName index="102897" name="[Диапазон].[id просмотра].&amp;[311312]"/>
            <x15:cachedUniqueName index="102898" name="[Диапазон].[id просмотра].&amp;[311313]"/>
            <x15:cachedUniqueName index="102899" name="[Диапазон].[id просмотра].&amp;[311317]"/>
            <x15:cachedUniqueName index="102900" name="[Диапазон].[id просмотра].&amp;[311322]"/>
            <x15:cachedUniqueName index="102901" name="[Диапазон].[id просмотра].&amp;[311327]"/>
            <x15:cachedUniqueName index="102902" name="[Диапазон].[id просмотра].&amp;[311328]"/>
            <x15:cachedUniqueName index="102903" name="[Диапазон].[id просмотра].&amp;[311329]"/>
            <x15:cachedUniqueName index="102904" name="[Диапазон].[id просмотра].&amp;[311332]"/>
            <x15:cachedUniqueName index="102905" name="[Диапазон].[id просмотра].&amp;[311336]"/>
            <x15:cachedUniqueName index="102906" name="[Диапазон].[id просмотра].&amp;[311337]"/>
            <x15:cachedUniqueName index="102907" name="[Диапазон].[id просмотра].&amp;[311342]"/>
            <x15:cachedUniqueName index="102908" name="[Диапазон].[id просмотра].&amp;[311345]"/>
            <x15:cachedUniqueName index="102909" name="[Диапазон].[id просмотра].&amp;[311346]"/>
            <x15:cachedUniqueName index="102910" name="[Диапазон].[id просмотра].&amp;[311348]"/>
            <x15:cachedUniqueName index="102911" name="[Диапазон].[id просмотра].&amp;[311351]"/>
            <x15:cachedUniqueName index="102912" name="[Диапазон].[id просмотра].&amp;[311356]"/>
            <x15:cachedUniqueName index="102913" name="[Диапазон].[id просмотра].&amp;[311358]"/>
            <x15:cachedUniqueName index="102914" name="[Диапазон].[id просмотра].&amp;[311363]"/>
            <x15:cachedUniqueName index="102915" name="[Диапазон].[id просмотра].&amp;[311367]"/>
            <x15:cachedUniqueName index="102916" name="[Диапазон].[id просмотра].&amp;[311368]"/>
            <x15:cachedUniqueName index="102917" name="[Диапазон].[id просмотра].&amp;[311371]"/>
            <x15:cachedUniqueName index="102918" name="[Диапазон].[id просмотра].&amp;[311372]"/>
            <x15:cachedUniqueName index="102919" name="[Диапазон].[id просмотра].&amp;[311374]"/>
            <x15:cachedUniqueName index="102920" name="[Диапазон].[id просмотра].&amp;[311376]"/>
            <x15:cachedUniqueName index="102921" name="[Диапазон].[id просмотра].&amp;[311380]"/>
            <x15:cachedUniqueName index="102922" name="[Диапазон].[id просмотра].&amp;[311384]"/>
            <x15:cachedUniqueName index="102923" name="[Диапазон].[id просмотра].&amp;[311385]"/>
            <x15:cachedUniqueName index="102924" name="[Диапазон].[id просмотра].&amp;[311386]"/>
            <x15:cachedUniqueName index="102925" name="[Диапазон].[id просмотра].&amp;[311391]"/>
            <x15:cachedUniqueName index="102926" name="[Диапазон].[id просмотра].&amp;[311394]"/>
            <x15:cachedUniqueName index="102927" name="[Диапазон].[id просмотра].&amp;[311396]"/>
            <x15:cachedUniqueName index="102928" name="[Диапазон].[id просмотра].&amp;[311400]"/>
            <x15:cachedUniqueName index="102929" name="[Диапазон].[id просмотра].&amp;[311402]"/>
            <x15:cachedUniqueName index="102930" name="[Диапазон].[id просмотра].&amp;[311404]"/>
            <x15:cachedUniqueName index="102931" name="[Диапазон].[id просмотра].&amp;[311408]"/>
            <x15:cachedUniqueName index="102932" name="[Диапазон].[id просмотра].&amp;[311411]"/>
            <x15:cachedUniqueName index="102933" name="[Диапазон].[id просмотра].&amp;[311415]"/>
            <x15:cachedUniqueName index="102934" name="[Диапазон].[id просмотра].&amp;[311417]"/>
            <x15:cachedUniqueName index="102935" name="[Диапазон].[id просмотра].&amp;[311419]"/>
            <x15:cachedUniqueName index="102936" name="[Диапазон].[id просмотра].&amp;[311421]"/>
            <x15:cachedUniqueName index="102937" name="[Диапазон].[id просмотра].&amp;[311424]"/>
            <x15:cachedUniqueName index="102938" name="[Диапазон].[id просмотра].&amp;[311425]"/>
            <x15:cachedUniqueName index="102939" name="[Диапазон].[id просмотра].&amp;[311427]"/>
            <x15:cachedUniqueName index="102940" name="[Диапазон].[id просмотра].&amp;[311428]"/>
            <x15:cachedUniqueName index="102941" name="[Диапазон].[id просмотра].&amp;[311431]"/>
            <x15:cachedUniqueName index="102942" name="[Диапазон].[id просмотра].&amp;[311435]"/>
            <x15:cachedUniqueName index="102943" name="[Диапазон].[id просмотра].&amp;[311437]"/>
            <x15:cachedUniqueName index="102944" name="[Диапазон].[id просмотра].&amp;[311439]"/>
            <x15:cachedUniqueName index="102945" name="[Диапазон].[id просмотра].&amp;[311444]"/>
            <x15:cachedUniqueName index="102946" name="[Диапазон].[id просмотра].&amp;[311447]"/>
            <x15:cachedUniqueName index="102947" name="[Диапазон].[id просмотра].&amp;[311448]"/>
            <x15:cachedUniqueName index="102948" name="[Диапазон].[id просмотра].&amp;[311449]"/>
            <x15:cachedUniqueName index="102949" name="[Диапазон].[id просмотра].&amp;[311450]"/>
            <x15:cachedUniqueName index="102950" name="[Диапазон].[id просмотра].&amp;[311452]"/>
            <x15:cachedUniqueName index="102951" name="[Диапазон].[id просмотра].&amp;[311453]"/>
            <x15:cachedUniqueName index="102952" name="[Диапазон].[id просмотра].&amp;[311455]"/>
            <x15:cachedUniqueName index="102953" name="[Диапазон].[id просмотра].&amp;[311457]"/>
            <x15:cachedUniqueName index="102954" name="[Диапазон].[id просмотра].&amp;[311460]"/>
            <x15:cachedUniqueName index="102955" name="[Диапазон].[id просмотра].&amp;[311463]"/>
            <x15:cachedUniqueName index="102956" name="[Диапазон].[id просмотра].&amp;[311464]"/>
            <x15:cachedUniqueName index="102957" name="[Диапазон].[id просмотра].&amp;[311465]"/>
            <x15:cachedUniqueName index="102958" name="[Диапазон].[id просмотра].&amp;[311467]"/>
            <x15:cachedUniqueName index="102959" name="[Диапазон].[id просмотра].&amp;[311471]"/>
            <x15:cachedUniqueName index="102960" name="[Диапазон].[id просмотра].&amp;[311475]"/>
            <x15:cachedUniqueName index="102961" name="[Диапазон].[id просмотра].&amp;[311480]"/>
            <x15:cachedUniqueName index="102962" name="[Диапазон].[id просмотра].&amp;[311483]"/>
            <x15:cachedUniqueName index="102963" name="[Диапазон].[id просмотра].&amp;[311486]"/>
            <x15:cachedUniqueName index="102964" name="[Диапазон].[id просмотра].&amp;[311489]"/>
            <x15:cachedUniqueName index="102965" name="[Диапазон].[id просмотра].&amp;[311492]"/>
            <x15:cachedUniqueName index="102966" name="[Диапазон].[id просмотра].&amp;[311496]"/>
            <x15:cachedUniqueName index="102967" name="[Диапазон].[id просмотра].&amp;[311499]"/>
            <x15:cachedUniqueName index="102968" name="[Диапазон].[id просмотра].&amp;[311500]"/>
            <x15:cachedUniqueName index="102969" name="[Диапазон].[id просмотра].&amp;[311504]"/>
            <x15:cachedUniqueName index="102970" name="[Диапазон].[id просмотра].&amp;[311507]"/>
            <x15:cachedUniqueName index="102971" name="[Диапазон].[id просмотра].&amp;[311509]"/>
            <x15:cachedUniqueName index="102972" name="[Диапазон].[id просмотра].&amp;[311511]"/>
            <x15:cachedUniqueName index="102973" name="[Диапазон].[id просмотра].&amp;[311514]"/>
            <x15:cachedUniqueName index="102974" name="[Диапазон].[id просмотра].&amp;[311518]"/>
            <x15:cachedUniqueName index="102975" name="[Диапазон].[id просмотра].&amp;[311521]"/>
            <x15:cachedUniqueName index="102976" name="[Диапазон].[id просмотра].&amp;[311524]"/>
            <x15:cachedUniqueName index="102977" name="[Диапазон].[id просмотра].&amp;[311526]"/>
            <x15:cachedUniqueName index="102978" name="[Диапазон].[id просмотра].&amp;[311527]"/>
            <x15:cachedUniqueName index="102979" name="[Диапазон].[id просмотра].&amp;[311532]"/>
            <x15:cachedUniqueName index="102980" name="[Диапазон].[id просмотра].&amp;[311533]"/>
            <x15:cachedUniqueName index="102981" name="[Диапазон].[id просмотра].&amp;[311535]"/>
            <x15:cachedUniqueName index="102982" name="[Диапазон].[id просмотра].&amp;[311540]"/>
            <x15:cachedUniqueName index="102983" name="[Диапазон].[id просмотра].&amp;[311544]"/>
            <x15:cachedUniqueName index="102984" name="[Диапазон].[id просмотра].&amp;[311545]"/>
            <x15:cachedUniqueName index="102985" name="[Диапазон].[id просмотра].&amp;[311548]"/>
            <x15:cachedUniqueName index="102986" name="[Диапазон].[id просмотра].&amp;[311550]"/>
            <x15:cachedUniqueName index="102987" name="[Диапазон].[id просмотра].&amp;[311555]"/>
            <x15:cachedUniqueName index="102988" name="[Диапазон].[id просмотра].&amp;[311560]"/>
            <x15:cachedUniqueName index="102989" name="[Диапазон].[id просмотра].&amp;[311565]"/>
            <x15:cachedUniqueName index="102990" name="[Диапазон].[id просмотра].&amp;[311567]"/>
            <x15:cachedUniqueName index="102991" name="[Диапазон].[id просмотра].&amp;[311570]"/>
            <x15:cachedUniqueName index="102992" name="[Диапазон].[id просмотра].&amp;[311573]"/>
            <x15:cachedUniqueName index="102993" name="[Диапазон].[id просмотра].&amp;[311574]"/>
            <x15:cachedUniqueName index="102994" name="[Диапазон].[id просмотра].&amp;[311575]"/>
            <x15:cachedUniqueName index="102995" name="[Диапазон].[id просмотра].&amp;[311577]"/>
            <x15:cachedUniqueName index="102996" name="[Диапазон].[id просмотра].&amp;[311582]"/>
            <x15:cachedUniqueName index="102997" name="[Диапазон].[id просмотра].&amp;[311585]"/>
            <x15:cachedUniqueName index="102998" name="[Диапазон].[id просмотра].&amp;[311587]"/>
            <x15:cachedUniqueName index="102999" name="[Диапазон].[id просмотра].&amp;[311591]"/>
            <x15:cachedUniqueName index="103000" name="[Диапазон].[id просмотра].&amp;[311592]"/>
            <x15:cachedUniqueName index="103001" name="[Диапазон].[id просмотра].&amp;[311593]"/>
            <x15:cachedUniqueName index="103002" name="[Диапазон].[id просмотра].&amp;[311598]"/>
            <x15:cachedUniqueName index="103003" name="[Диапазон].[id просмотра].&amp;[311599]"/>
            <x15:cachedUniqueName index="103004" name="[Диапазон].[id просмотра].&amp;[311604]"/>
            <x15:cachedUniqueName index="103005" name="[Диапазон].[id просмотра].&amp;[311609]"/>
            <x15:cachedUniqueName index="103006" name="[Диапазон].[id просмотра].&amp;[311611]"/>
            <x15:cachedUniqueName index="103007" name="[Диапазон].[id просмотра].&amp;[311613]"/>
            <x15:cachedUniqueName index="103008" name="[Диапазон].[id просмотра].&amp;[311617]"/>
            <x15:cachedUniqueName index="103009" name="[Диапазон].[id просмотра].&amp;[311618]"/>
            <x15:cachedUniqueName index="103010" name="[Диапазон].[id просмотра].&amp;[311621]"/>
            <x15:cachedUniqueName index="103011" name="[Диапазон].[id просмотра].&amp;[311625]"/>
            <x15:cachedUniqueName index="103012" name="[Диапазон].[id просмотра].&amp;[311627]"/>
            <x15:cachedUniqueName index="103013" name="[Диапазон].[id просмотра].&amp;[311629]"/>
            <x15:cachedUniqueName index="103014" name="[Диапазон].[id просмотра].&amp;[311630]"/>
            <x15:cachedUniqueName index="103015" name="[Диапазон].[id просмотра].&amp;[311631]"/>
            <x15:cachedUniqueName index="103016" name="[Диапазон].[id просмотра].&amp;[311633]"/>
            <x15:cachedUniqueName index="103017" name="[Диапазон].[id просмотра].&amp;[311636]"/>
            <x15:cachedUniqueName index="103018" name="[Диапазон].[id просмотра].&amp;[311639]"/>
            <x15:cachedUniqueName index="103019" name="[Диапазон].[id просмотра].&amp;[311640]"/>
            <x15:cachedUniqueName index="103020" name="[Диапазон].[id просмотра].&amp;[311643]"/>
            <x15:cachedUniqueName index="103021" name="[Диапазон].[id просмотра].&amp;[311645]"/>
            <x15:cachedUniqueName index="103022" name="[Диапазон].[id просмотра].&amp;[311647]"/>
            <x15:cachedUniqueName index="103023" name="[Диапазон].[id просмотра].&amp;[311650]"/>
            <x15:cachedUniqueName index="103024" name="[Диапазон].[id просмотра].&amp;[311655]"/>
            <x15:cachedUniqueName index="103025" name="[Диапазон].[id просмотра].&amp;[311658]"/>
            <x15:cachedUniqueName index="103026" name="[Диапазон].[id просмотра].&amp;[311662]"/>
            <x15:cachedUniqueName index="103027" name="[Диапазон].[id просмотра].&amp;[311666]"/>
            <x15:cachedUniqueName index="103028" name="[Диапазон].[id просмотра].&amp;[311671]"/>
            <x15:cachedUniqueName index="103029" name="[Диапазон].[id просмотра].&amp;[311674]"/>
            <x15:cachedUniqueName index="103030" name="[Диапазон].[id просмотра].&amp;[311675]"/>
            <x15:cachedUniqueName index="103031" name="[Диапазон].[id просмотра].&amp;[311679]"/>
            <x15:cachedUniqueName index="103032" name="[Диапазон].[id просмотра].&amp;[311684]"/>
            <x15:cachedUniqueName index="103033" name="[Диапазон].[id просмотра].&amp;[311686]"/>
            <x15:cachedUniqueName index="103034" name="[Диапазон].[id просмотра].&amp;[311689]"/>
            <x15:cachedUniqueName index="103035" name="[Диапазон].[id просмотра].&amp;[311690]"/>
            <x15:cachedUniqueName index="103036" name="[Диапазон].[id просмотра].&amp;[311694]"/>
            <x15:cachedUniqueName index="103037" name="[Диапазон].[id просмотра].&amp;[311699]"/>
            <x15:cachedUniqueName index="103038" name="[Диапазон].[id просмотра].&amp;[311701]"/>
            <x15:cachedUniqueName index="103039" name="[Диапазон].[id просмотра].&amp;[311704]"/>
            <x15:cachedUniqueName index="103040" name="[Диапазон].[id просмотра].&amp;[311705]"/>
            <x15:cachedUniqueName index="103041" name="[Диапазон].[id просмотра].&amp;[311706]"/>
            <x15:cachedUniqueName index="103042" name="[Диапазон].[id просмотра].&amp;[311711]"/>
            <x15:cachedUniqueName index="103043" name="[Диапазон].[id просмотра].&amp;[311714]"/>
            <x15:cachedUniqueName index="103044" name="[Диапазон].[id просмотра].&amp;[311715]"/>
            <x15:cachedUniqueName index="103045" name="[Диапазон].[id просмотра].&amp;[311716]"/>
            <x15:cachedUniqueName index="103046" name="[Диапазон].[id просмотра].&amp;[311719]"/>
            <x15:cachedUniqueName index="103047" name="[Диапазон].[id просмотра].&amp;[311723]"/>
            <x15:cachedUniqueName index="103048" name="[Диапазон].[id просмотра].&amp;[311724]"/>
            <x15:cachedUniqueName index="103049" name="[Диапазон].[id просмотра].&amp;[311725]"/>
            <x15:cachedUniqueName index="103050" name="[Диапазон].[id просмотра].&amp;[311727]"/>
            <x15:cachedUniqueName index="103051" name="[Диапазон].[id просмотра].&amp;[311730]"/>
            <x15:cachedUniqueName index="103052" name="[Диапазон].[id просмотра].&amp;[311734]"/>
            <x15:cachedUniqueName index="103053" name="[Диапазон].[id просмотра].&amp;[311735]"/>
            <x15:cachedUniqueName index="103054" name="[Диапазон].[id просмотра].&amp;[311740]"/>
            <x15:cachedUniqueName index="103055" name="[Диапазон].[id просмотра].&amp;[311744]"/>
            <x15:cachedUniqueName index="103056" name="[Диапазон].[id просмотра].&amp;[311745]"/>
            <x15:cachedUniqueName index="103057" name="[Диапазон].[id просмотра].&amp;[311748]"/>
            <x15:cachedUniqueName index="103058" name="[Диапазон].[id просмотра].&amp;[311751]"/>
            <x15:cachedUniqueName index="103059" name="[Диапазон].[id просмотра].&amp;[311754]"/>
            <x15:cachedUniqueName index="103060" name="[Диапазон].[id просмотра].&amp;[311756]"/>
            <x15:cachedUniqueName index="103061" name="[Диапазон].[id просмотра].&amp;[311761]"/>
            <x15:cachedUniqueName index="103062" name="[Диапазон].[id просмотра].&amp;[311764]"/>
            <x15:cachedUniqueName index="103063" name="[Диапазон].[id просмотра].&amp;[311768]"/>
            <x15:cachedUniqueName index="103064" name="[Диапазон].[id просмотра].&amp;[311771]"/>
            <x15:cachedUniqueName index="103065" name="[Диапазон].[id просмотра].&amp;[311776]"/>
            <x15:cachedUniqueName index="103066" name="[Диапазон].[id просмотра].&amp;[311777]"/>
            <x15:cachedUniqueName index="103067" name="[Диапазон].[id просмотра].&amp;[311780]"/>
            <x15:cachedUniqueName index="103068" name="[Диапазон].[id просмотра].&amp;[311784]"/>
            <x15:cachedUniqueName index="103069" name="[Диапазон].[id просмотра].&amp;[311785]"/>
            <x15:cachedUniqueName index="103070" name="[Диапазон].[id просмотра].&amp;[311787]"/>
            <x15:cachedUniqueName index="103071" name="[Диапазон].[id просмотра].&amp;[311788]"/>
            <x15:cachedUniqueName index="103072" name="[Диапазон].[id просмотра].&amp;[311791]"/>
            <x15:cachedUniqueName index="103073" name="[Диапазон].[id просмотра].&amp;[311793]"/>
            <x15:cachedUniqueName index="103074" name="[Диапазон].[id просмотра].&amp;[311795]"/>
            <x15:cachedUniqueName index="103075" name="[Диапазон].[id просмотра].&amp;[311797]"/>
            <x15:cachedUniqueName index="103076" name="[Диапазон].[id просмотра].&amp;[311800]"/>
            <x15:cachedUniqueName index="103077" name="[Диапазон].[id просмотра].&amp;[311804]"/>
            <x15:cachedUniqueName index="103078" name="[Диапазон].[id просмотра].&amp;[311809]"/>
            <x15:cachedUniqueName index="103079" name="[Диапазон].[id просмотра].&amp;[311811]"/>
            <x15:cachedUniqueName index="103080" name="[Диапазон].[id просмотра].&amp;[311814]"/>
            <x15:cachedUniqueName index="103081" name="[Диапазон].[id просмотра].&amp;[311816]"/>
            <x15:cachedUniqueName index="103082" name="[Диапазон].[id просмотра].&amp;[311820]"/>
            <x15:cachedUniqueName index="103083" name="[Диапазон].[id просмотра].&amp;[311825]"/>
            <x15:cachedUniqueName index="103084" name="[Диапазон].[id просмотра].&amp;[311830]"/>
            <x15:cachedUniqueName index="103085" name="[Диапазон].[id просмотра].&amp;[311835]"/>
            <x15:cachedUniqueName index="103086" name="[Диапазон].[id просмотра].&amp;[311840]"/>
            <x15:cachedUniqueName index="103087" name="[Диапазон].[id просмотра].&amp;[311843]"/>
            <x15:cachedUniqueName index="103088" name="[Диапазон].[id просмотра].&amp;[311847]"/>
            <x15:cachedUniqueName index="103089" name="[Диапазон].[id просмотра].&amp;[311851]"/>
            <x15:cachedUniqueName index="103090" name="[Диапазон].[id просмотра].&amp;[311852]"/>
            <x15:cachedUniqueName index="103091" name="[Диапазон].[id просмотра].&amp;[311857]"/>
            <x15:cachedUniqueName index="103092" name="[Диапазон].[id просмотра].&amp;[311861]"/>
            <x15:cachedUniqueName index="103093" name="[Диапазон].[id просмотра].&amp;[311866]"/>
            <x15:cachedUniqueName index="103094" name="[Диапазон].[id просмотра].&amp;[311870]"/>
            <x15:cachedUniqueName index="103095" name="[Диапазон].[id просмотра].&amp;[311874]"/>
            <x15:cachedUniqueName index="103096" name="[Диапазон].[id просмотра].&amp;[311875]"/>
            <x15:cachedUniqueName index="103097" name="[Диапазон].[id просмотра].&amp;[311876]"/>
            <x15:cachedUniqueName index="103098" name="[Диапазон].[id просмотра].&amp;[311878]"/>
            <x15:cachedUniqueName index="103099" name="[Диапазон].[id просмотра].&amp;[311879]"/>
            <x15:cachedUniqueName index="103100" name="[Диапазон].[id просмотра].&amp;[311882]"/>
            <x15:cachedUniqueName index="103101" name="[Диапазон].[id просмотра].&amp;[311883]"/>
            <x15:cachedUniqueName index="103102" name="[Диапазон].[id просмотра].&amp;[311885]"/>
            <x15:cachedUniqueName index="103103" name="[Диапазон].[id просмотра].&amp;[311889]"/>
            <x15:cachedUniqueName index="103104" name="[Диапазон].[id просмотра].&amp;[311893]"/>
            <x15:cachedUniqueName index="103105" name="[Диапазон].[id просмотра].&amp;[311897]"/>
            <x15:cachedUniqueName index="103106" name="[Диапазон].[id просмотра].&amp;[311900]"/>
            <x15:cachedUniqueName index="103107" name="[Диапазон].[id просмотра].&amp;[311903]"/>
            <x15:cachedUniqueName index="103108" name="[Диапазон].[id просмотра].&amp;[311904]"/>
            <x15:cachedUniqueName index="103109" name="[Диапазон].[id просмотра].&amp;[311905]"/>
            <x15:cachedUniqueName index="103110" name="[Диапазон].[id просмотра].&amp;[311910]"/>
            <x15:cachedUniqueName index="103111" name="[Диапазон].[id просмотра].&amp;[311912]"/>
            <x15:cachedUniqueName index="103112" name="[Диапазон].[id просмотра].&amp;[311913]"/>
            <x15:cachedUniqueName index="103113" name="[Диапазон].[id просмотра].&amp;[311914]"/>
            <x15:cachedUniqueName index="103114" name="[Диапазон].[id просмотра].&amp;[311918]"/>
            <x15:cachedUniqueName index="103115" name="[Диапазон].[id просмотра].&amp;[311919]"/>
            <x15:cachedUniqueName index="103116" name="[Диапазон].[id просмотра].&amp;[311924]"/>
            <x15:cachedUniqueName index="103117" name="[Диапазон].[id просмотра].&amp;[311929]"/>
            <x15:cachedUniqueName index="103118" name="[Диапазон].[id просмотра].&amp;[311930]"/>
            <x15:cachedUniqueName index="103119" name="[Диапазон].[id просмотра].&amp;[311934]"/>
            <x15:cachedUniqueName index="103120" name="[Диапазон].[id просмотра].&amp;[311935]"/>
            <x15:cachedUniqueName index="103121" name="[Диапазон].[id просмотра].&amp;[311937]"/>
            <x15:cachedUniqueName index="103122" name="[Диапазон].[id просмотра].&amp;[311942]"/>
            <x15:cachedUniqueName index="103123" name="[Диапазон].[id просмотра].&amp;[311943]"/>
            <x15:cachedUniqueName index="103124" name="[Диапазон].[id просмотра].&amp;[311946]"/>
            <x15:cachedUniqueName index="103125" name="[Диапазон].[id просмотра].&amp;[311948]"/>
            <x15:cachedUniqueName index="103126" name="[Диапазон].[id просмотра].&amp;[311952]"/>
            <x15:cachedUniqueName index="103127" name="[Диапазон].[id просмотра].&amp;[311955]"/>
            <x15:cachedUniqueName index="103128" name="[Диапазон].[id просмотра].&amp;[311958]"/>
            <x15:cachedUniqueName index="103129" name="[Диапазон].[id просмотра].&amp;[311961]"/>
            <x15:cachedUniqueName index="103130" name="[Диапазон].[id просмотра].&amp;[311962]"/>
            <x15:cachedUniqueName index="103131" name="[Диапазон].[id просмотра].&amp;[311963]"/>
            <x15:cachedUniqueName index="103132" name="[Диапазон].[id просмотра].&amp;[311968]"/>
            <x15:cachedUniqueName index="103133" name="[Диапазон].[id просмотра].&amp;[311972]"/>
            <x15:cachedUniqueName index="103134" name="[Диапазон].[id просмотра].&amp;[311974]"/>
            <x15:cachedUniqueName index="103135" name="[Диапазон].[id просмотра].&amp;[311976]"/>
            <x15:cachedUniqueName index="103136" name="[Диапазон].[id просмотра].&amp;[311980]"/>
            <x15:cachedUniqueName index="103137" name="[Диапазон].[id просмотра].&amp;[311983]"/>
            <x15:cachedUniqueName index="103138" name="[Диапазон].[id просмотра].&amp;[311985]"/>
            <x15:cachedUniqueName index="103139" name="[Диапазон].[id просмотра].&amp;[311988]"/>
            <x15:cachedUniqueName index="103140" name="[Диапазон].[id просмотра].&amp;[311990]"/>
            <x15:cachedUniqueName index="103141" name="[Диапазон].[id просмотра].&amp;[311992]"/>
            <x15:cachedUniqueName index="103142" name="[Диапазон].[id просмотра].&amp;[311994]"/>
            <x15:cachedUniqueName index="103143" name="[Диапазон].[id просмотра].&amp;[311998]"/>
            <x15:cachedUniqueName index="103144" name="[Диапазон].[id просмотра].&amp;[311999]"/>
            <x15:cachedUniqueName index="103145" name="[Диапазон].[id просмотра].&amp;[312000]"/>
            <x15:cachedUniqueName index="103146" name="[Диапазон].[id просмотра].&amp;[312001]"/>
            <x15:cachedUniqueName index="103147" name="[Диапазон].[id просмотра].&amp;[312003]"/>
            <x15:cachedUniqueName index="103148" name="[Диапазон].[id просмотра].&amp;[312007]"/>
            <x15:cachedUniqueName index="103149" name="[Диапазон].[id просмотра].&amp;[312009]"/>
            <x15:cachedUniqueName index="103150" name="[Диапазон].[id просмотра].&amp;[312013]"/>
            <x15:cachedUniqueName index="103151" name="[Диапазон].[id просмотра].&amp;[312014]"/>
            <x15:cachedUniqueName index="103152" name="[Диапазон].[id просмотра].&amp;[312019]"/>
            <x15:cachedUniqueName index="103153" name="[Диапазон].[id просмотра].&amp;[312020]"/>
            <x15:cachedUniqueName index="103154" name="[Диапазон].[id просмотра].&amp;[312023]"/>
            <x15:cachedUniqueName index="103155" name="[Диапазон].[id просмотра].&amp;[312028]"/>
            <x15:cachedUniqueName index="103156" name="[Диапазон].[id просмотра].&amp;[312030]"/>
            <x15:cachedUniqueName index="103157" name="[Диапазон].[id просмотра].&amp;[312031]"/>
            <x15:cachedUniqueName index="103158" name="[Диапазон].[id просмотра].&amp;[312035]"/>
            <x15:cachedUniqueName index="103159" name="[Диапазон].[id просмотра].&amp;[312038]"/>
            <x15:cachedUniqueName index="103160" name="[Диапазон].[id просмотра].&amp;[312040]"/>
            <x15:cachedUniqueName index="103161" name="[Диапазон].[id просмотра].&amp;[312043]"/>
            <x15:cachedUniqueName index="103162" name="[Диапазон].[id просмотра].&amp;[312044]"/>
            <x15:cachedUniqueName index="103163" name="[Диапазон].[id просмотра].&amp;[312047]"/>
            <x15:cachedUniqueName index="103164" name="[Диапазон].[id просмотра].&amp;[312052]"/>
            <x15:cachedUniqueName index="103165" name="[Диапазон].[id просмотра].&amp;[312056]"/>
            <x15:cachedUniqueName index="103166" name="[Диапазон].[id просмотра].&amp;[312059]"/>
            <x15:cachedUniqueName index="103167" name="[Диапазон].[id просмотра].&amp;[312063]"/>
            <x15:cachedUniqueName index="103168" name="[Диапазон].[id просмотра].&amp;[312065]"/>
            <x15:cachedUniqueName index="103169" name="[Диапазон].[id просмотра].&amp;[312068]"/>
            <x15:cachedUniqueName index="103170" name="[Диапазон].[id просмотра].&amp;[312073]"/>
            <x15:cachedUniqueName index="103171" name="[Диапазон].[id просмотра].&amp;[312074]"/>
            <x15:cachedUniqueName index="103172" name="[Диапазон].[id просмотра].&amp;[312075]"/>
            <x15:cachedUniqueName index="103173" name="[Диапазон].[id просмотра].&amp;[312078]"/>
            <x15:cachedUniqueName index="103174" name="[Диапазон].[id просмотра].&amp;[312079]"/>
            <x15:cachedUniqueName index="103175" name="[Диапазон].[id просмотра].&amp;[312082]"/>
            <x15:cachedUniqueName index="103176" name="[Диапазон].[id просмотра].&amp;[312087]"/>
            <x15:cachedUniqueName index="103177" name="[Диапазон].[id просмотра].&amp;[312090]"/>
            <x15:cachedUniqueName index="103178" name="[Диапазон].[id просмотра].&amp;[312095]"/>
            <x15:cachedUniqueName index="103179" name="[Диапазон].[id просмотра].&amp;[312096]"/>
            <x15:cachedUniqueName index="103180" name="[Диапазон].[id просмотра].&amp;[312097]"/>
            <x15:cachedUniqueName index="103181" name="[Диапазон].[id просмотра].&amp;[312102]"/>
            <x15:cachedUniqueName index="103182" name="[Диапазон].[id просмотра].&amp;[312105]"/>
            <x15:cachedUniqueName index="103183" name="[Диапазон].[id просмотра].&amp;[312106]"/>
            <x15:cachedUniqueName index="103184" name="[Диапазон].[id просмотра].&amp;[312111]"/>
            <x15:cachedUniqueName index="103185" name="[Диапазон].[id просмотра].&amp;[312112]"/>
            <x15:cachedUniqueName index="103186" name="[Диапазон].[id просмотра].&amp;[312116]"/>
            <x15:cachedUniqueName index="103187" name="[Диапазон].[id просмотра].&amp;[312117]"/>
            <x15:cachedUniqueName index="103188" name="[Диапазон].[id просмотра].&amp;[312121]"/>
            <x15:cachedUniqueName index="103189" name="[Диапазон].[id просмотра].&amp;[312122]"/>
            <x15:cachedUniqueName index="103190" name="[Диапазон].[id просмотра].&amp;[312127]"/>
            <x15:cachedUniqueName index="103191" name="[Диапазон].[id просмотра].&amp;[312132]"/>
            <x15:cachedUniqueName index="103192" name="[Диапазон].[id просмотра].&amp;[312135]"/>
            <x15:cachedUniqueName index="103193" name="[Диапазон].[id просмотра].&amp;[312139]"/>
            <x15:cachedUniqueName index="103194" name="[Диапазон].[id просмотра].&amp;[312141]"/>
            <x15:cachedUniqueName index="103195" name="[Диапазон].[id просмотра].&amp;[312144]"/>
            <x15:cachedUniqueName index="103196" name="[Диапазон].[id просмотра].&amp;[312148]"/>
            <x15:cachedUniqueName index="103197" name="[Диапазон].[id просмотра].&amp;[312150]"/>
            <x15:cachedUniqueName index="103198" name="[Диапазон].[id просмотра].&amp;[312152]"/>
            <x15:cachedUniqueName index="103199" name="[Диапазон].[id просмотра].&amp;[312157]"/>
            <x15:cachedUniqueName index="103200" name="[Диапазон].[id просмотра].&amp;[312162]"/>
            <x15:cachedUniqueName index="103201" name="[Диапазон].[id просмотра].&amp;[312167]"/>
            <x15:cachedUniqueName index="103202" name="[Диапазон].[id просмотра].&amp;[312170]"/>
            <x15:cachedUniqueName index="103203" name="[Диапазон].[id просмотра].&amp;[312175]"/>
            <x15:cachedUniqueName index="103204" name="[Диапазон].[id просмотра].&amp;[312180]"/>
            <x15:cachedUniqueName index="103205" name="[Диапазон].[id просмотра].&amp;[312185]"/>
            <x15:cachedUniqueName index="103206" name="[Диапазон].[id просмотра].&amp;[312187]"/>
            <x15:cachedUniqueName index="103207" name="[Диапазон].[id просмотра].&amp;[312191]"/>
            <x15:cachedUniqueName index="103208" name="[Диапазон].[id просмотра].&amp;[312196]"/>
            <x15:cachedUniqueName index="103209" name="[Диапазон].[id просмотра].&amp;[312197]"/>
            <x15:cachedUniqueName index="103210" name="[Диапазон].[id просмотра].&amp;[312199]"/>
            <x15:cachedUniqueName index="103211" name="[Диапазон].[id просмотра].&amp;[312201]"/>
            <x15:cachedUniqueName index="103212" name="[Диапазон].[id просмотра].&amp;[312202]"/>
            <x15:cachedUniqueName index="103213" name="[Диапазон].[id просмотра].&amp;[312204]"/>
            <x15:cachedUniqueName index="103214" name="[Диапазон].[id просмотра].&amp;[312207]"/>
            <x15:cachedUniqueName index="103215" name="[Диапазон].[id просмотра].&amp;[312210]"/>
            <x15:cachedUniqueName index="103216" name="[Диапазон].[id просмотра].&amp;[312213]"/>
            <x15:cachedUniqueName index="103217" name="[Диапазон].[id просмотра].&amp;[312217]"/>
            <x15:cachedUniqueName index="103218" name="[Диапазон].[id просмотра].&amp;[312222]"/>
            <x15:cachedUniqueName index="103219" name="[Диапазон].[id просмотра].&amp;[312226]"/>
            <x15:cachedUniqueName index="103220" name="[Диапазон].[id просмотра].&amp;[312227]"/>
            <x15:cachedUniqueName index="103221" name="[Диапазон].[id просмотра].&amp;[312232]"/>
            <x15:cachedUniqueName index="103222" name="[Диапазон].[id просмотра].&amp;[312235]"/>
            <x15:cachedUniqueName index="103223" name="[Диапазон].[id просмотра].&amp;[312238]"/>
            <x15:cachedUniqueName index="103224" name="[Диапазон].[id просмотра].&amp;[312241]"/>
            <x15:cachedUniqueName index="103225" name="[Диапазон].[id просмотра].&amp;[312242]"/>
            <x15:cachedUniqueName index="103226" name="[Диапазон].[id просмотра].&amp;[312246]"/>
            <x15:cachedUniqueName index="103227" name="[Диапазон].[id просмотра].&amp;[312249]"/>
            <x15:cachedUniqueName index="103228" name="[Диапазон].[id просмотра].&amp;[312251]"/>
            <x15:cachedUniqueName index="103229" name="[Диапазон].[id просмотра].&amp;[312252]"/>
            <x15:cachedUniqueName index="103230" name="[Диапазон].[id просмотра].&amp;[312256]"/>
            <x15:cachedUniqueName index="103231" name="[Диапазон].[id просмотра].&amp;[312260]"/>
            <x15:cachedUniqueName index="103232" name="[Диапазон].[id просмотра].&amp;[312264]"/>
            <x15:cachedUniqueName index="103233" name="[Диапазон].[id просмотра].&amp;[312265]"/>
            <x15:cachedUniqueName index="103234" name="[Диапазон].[id просмотра].&amp;[312266]"/>
            <x15:cachedUniqueName index="103235" name="[Диапазон].[id просмотра].&amp;[312270]"/>
            <x15:cachedUniqueName index="103236" name="[Диапазон].[id просмотра].&amp;[312274]"/>
            <x15:cachedUniqueName index="103237" name="[Диапазон].[id просмотра].&amp;[312278]"/>
            <x15:cachedUniqueName index="103238" name="[Диапазон].[id просмотра].&amp;[312281]"/>
            <x15:cachedUniqueName index="103239" name="[Диапазон].[id просмотра].&amp;[312286]"/>
            <x15:cachedUniqueName index="103240" name="[Диапазон].[id просмотра].&amp;[312290]"/>
            <x15:cachedUniqueName index="103241" name="[Диапазон].[id просмотра].&amp;[312294]"/>
            <x15:cachedUniqueName index="103242" name="[Диапазон].[id просмотра].&amp;[312298]"/>
            <x15:cachedUniqueName index="103243" name="[Диапазон].[id просмотра].&amp;[312303]"/>
            <x15:cachedUniqueName index="103244" name="[Диапазон].[id просмотра].&amp;[312308]"/>
            <x15:cachedUniqueName index="103245" name="[Диапазон].[id просмотра].&amp;[312309]"/>
            <x15:cachedUniqueName index="103246" name="[Диапазон].[id просмотра].&amp;[312314]"/>
            <x15:cachedUniqueName index="103247" name="[Диапазон].[id просмотра].&amp;[312315]"/>
            <x15:cachedUniqueName index="103248" name="[Диапазон].[id просмотра].&amp;[312316]"/>
            <x15:cachedUniqueName index="103249" name="[Диапазон].[id просмотра].&amp;[312321]"/>
            <x15:cachedUniqueName index="103250" name="[Диапазон].[id просмотра].&amp;[312322]"/>
            <x15:cachedUniqueName index="103251" name="[Диапазон].[id просмотра].&amp;[312323]"/>
            <x15:cachedUniqueName index="103252" name="[Диапазон].[id просмотра].&amp;[312325]"/>
            <x15:cachedUniqueName index="103253" name="[Диапазон].[id просмотра].&amp;[312327]"/>
            <x15:cachedUniqueName index="103254" name="[Диапазон].[id просмотра].&amp;[312328]"/>
            <x15:cachedUniqueName index="103255" name="[Диапазон].[id просмотра].&amp;[312329]"/>
            <x15:cachedUniqueName index="103256" name="[Диапазон].[id просмотра].&amp;[312332]"/>
            <x15:cachedUniqueName index="103257" name="[Диапазон].[id просмотра].&amp;[312337]"/>
            <x15:cachedUniqueName index="103258" name="[Диапазон].[id просмотра].&amp;[312342]"/>
            <x15:cachedUniqueName index="103259" name="[Диапазон].[id просмотра].&amp;[312345]"/>
            <x15:cachedUniqueName index="103260" name="[Диапазон].[id просмотра].&amp;[312347]"/>
            <x15:cachedUniqueName index="103261" name="[Диапазон].[id просмотра].&amp;[312348]"/>
            <x15:cachedUniqueName index="103262" name="[Диапазон].[id просмотра].&amp;[312352]"/>
            <x15:cachedUniqueName index="103263" name="[Диапазон].[id просмотра].&amp;[312356]"/>
            <x15:cachedUniqueName index="103264" name="[Диапазон].[id просмотра].&amp;[312361]"/>
            <x15:cachedUniqueName index="103265" name="[Диапазон].[id просмотра].&amp;[312365]"/>
            <x15:cachedUniqueName index="103266" name="[Диапазон].[id просмотра].&amp;[312366]"/>
            <x15:cachedUniqueName index="103267" name="[Диапазон].[id просмотра].&amp;[312368]"/>
            <x15:cachedUniqueName index="103268" name="[Диапазон].[id просмотра].&amp;[312369]"/>
            <x15:cachedUniqueName index="103269" name="[Диапазон].[id просмотра].&amp;[312371]"/>
            <x15:cachedUniqueName index="103270" name="[Диапазон].[id просмотра].&amp;[312376]"/>
            <x15:cachedUniqueName index="103271" name="[Диапазон].[id просмотра].&amp;[312378]"/>
            <x15:cachedUniqueName index="103272" name="[Диапазон].[id просмотра].&amp;[312379]"/>
            <x15:cachedUniqueName index="103273" name="[Диапазон].[id просмотра].&amp;[312380]"/>
            <x15:cachedUniqueName index="103274" name="[Диапазон].[id просмотра].&amp;[312385]"/>
            <x15:cachedUniqueName index="103275" name="[Диапазон].[id просмотра].&amp;[312386]"/>
            <x15:cachedUniqueName index="103276" name="[Диапазон].[id просмотра].&amp;[312390]"/>
            <x15:cachedUniqueName index="103277" name="[Диапазон].[id просмотра].&amp;[312394]"/>
            <x15:cachedUniqueName index="103278" name="[Диапазон].[id просмотра].&amp;[312399]"/>
            <x15:cachedUniqueName index="103279" name="[Диапазон].[id просмотра].&amp;[312402]"/>
            <x15:cachedUniqueName index="103280" name="[Диапазон].[id просмотра].&amp;[312403]"/>
            <x15:cachedUniqueName index="103281" name="[Диапазон].[id просмотра].&amp;[312408]"/>
            <x15:cachedUniqueName index="103282" name="[Диапазон].[id просмотра].&amp;[312409]"/>
            <x15:cachedUniqueName index="103283" name="[Диапазон].[id просмотра].&amp;[312411]"/>
            <x15:cachedUniqueName index="103284" name="[Диапазон].[id просмотра].&amp;[312415]"/>
            <x15:cachedUniqueName index="103285" name="[Диапазон].[id просмотра].&amp;[312416]"/>
            <x15:cachedUniqueName index="103286" name="[Диапазон].[id просмотра].&amp;[312418]"/>
            <x15:cachedUniqueName index="103287" name="[Диапазон].[id просмотра].&amp;[312419]"/>
            <x15:cachedUniqueName index="103288" name="[Диапазон].[id просмотра].&amp;[312421]"/>
            <x15:cachedUniqueName index="103289" name="[Диапазон].[id просмотра].&amp;[312426]"/>
            <x15:cachedUniqueName index="103290" name="[Диапазон].[id просмотра].&amp;[312430]"/>
            <x15:cachedUniqueName index="103291" name="[Диапазон].[id просмотра].&amp;[312433]"/>
            <x15:cachedUniqueName index="103292" name="[Диапазон].[id просмотра].&amp;[312436]"/>
            <x15:cachedUniqueName index="103293" name="[Диапазон].[id просмотра].&amp;[312440]"/>
            <x15:cachedUniqueName index="103294" name="[Диапазон].[id просмотра].&amp;[312443]"/>
            <x15:cachedUniqueName index="103295" name="[Диапазон].[id просмотра].&amp;[312445]"/>
            <x15:cachedUniqueName index="103296" name="[Диапазон].[id просмотра].&amp;[312446]"/>
            <x15:cachedUniqueName index="103297" name="[Диапазон].[id просмотра].&amp;[312447]"/>
            <x15:cachedUniqueName index="103298" name="[Диапазон].[id просмотра].&amp;[312450]"/>
            <x15:cachedUniqueName index="103299" name="[Диапазон].[id просмотра].&amp;[312455]"/>
            <x15:cachedUniqueName index="103300" name="[Диапазон].[id просмотра].&amp;[312457]"/>
            <x15:cachedUniqueName index="103301" name="[Диапазон].[id просмотра].&amp;[312458]"/>
            <x15:cachedUniqueName index="103302" name="[Диапазон].[id просмотра].&amp;[312463]"/>
            <x15:cachedUniqueName index="103303" name="[Диапазон].[id просмотра].&amp;[312465]"/>
            <x15:cachedUniqueName index="103304" name="[Диапазон].[id просмотра].&amp;[312469]"/>
            <x15:cachedUniqueName index="103305" name="[Диапазон].[id просмотра].&amp;[312470]"/>
            <x15:cachedUniqueName index="103306" name="[Диапазон].[id просмотра].&amp;[312475]"/>
            <x15:cachedUniqueName index="103307" name="[Диапазон].[id просмотра].&amp;[312479]"/>
            <x15:cachedUniqueName index="103308" name="[Диапазон].[id просмотра].&amp;[312484]"/>
            <x15:cachedUniqueName index="103309" name="[Диапазон].[id просмотра].&amp;[312488]"/>
            <x15:cachedUniqueName index="103310" name="[Диапазон].[id просмотра].&amp;[312490]"/>
            <x15:cachedUniqueName index="103311" name="[Диапазон].[id просмотра].&amp;[312493]"/>
            <x15:cachedUniqueName index="103312" name="[Диапазон].[id просмотра].&amp;[312497]"/>
            <x15:cachedUniqueName index="103313" name="[Диапазон].[id просмотра].&amp;[312499]"/>
            <x15:cachedUniqueName index="103314" name="[Диапазон].[id просмотра].&amp;[312503]"/>
            <x15:cachedUniqueName index="103315" name="[Диапазон].[id просмотра].&amp;[312507]"/>
            <x15:cachedUniqueName index="103316" name="[Диапазон].[id просмотра].&amp;[312511]"/>
            <x15:cachedUniqueName index="103317" name="[Диапазон].[id просмотра].&amp;[312513]"/>
            <x15:cachedUniqueName index="103318" name="[Диапазон].[id просмотра].&amp;[312518]"/>
            <x15:cachedUniqueName index="103319" name="[Диапазон].[id просмотра].&amp;[312522]"/>
            <x15:cachedUniqueName index="103320" name="[Диапазон].[id просмотра].&amp;[312525]"/>
            <x15:cachedUniqueName index="103321" name="[Диапазон].[id просмотра].&amp;[312526]"/>
            <x15:cachedUniqueName index="103322" name="[Диапазон].[id просмотра].&amp;[312529]"/>
            <x15:cachedUniqueName index="103323" name="[Диапазон].[id просмотра].&amp;[312531]"/>
            <x15:cachedUniqueName index="103324" name="[Диапазон].[id просмотра].&amp;[312535]"/>
            <x15:cachedUniqueName index="103325" name="[Диапазон].[id просмотра].&amp;[312538]"/>
            <x15:cachedUniqueName index="103326" name="[Диапазон].[id просмотра].&amp;[312539]"/>
            <x15:cachedUniqueName index="103327" name="[Диапазон].[id просмотра].&amp;[312543]"/>
            <x15:cachedUniqueName index="103328" name="[Диапазон].[id просмотра].&amp;[312544]"/>
            <x15:cachedUniqueName index="103329" name="[Диапазон].[id просмотра].&amp;[312548]"/>
            <x15:cachedUniqueName index="103330" name="[Диапазон].[id просмотра].&amp;[312550]"/>
            <x15:cachedUniqueName index="103331" name="[Диапазон].[id просмотра].&amp;[312555]"/>
            <x15:cachedUniqueName index="103332" name="[Диапазон].[id просмотра].&amp;[312559]"/>
            <x15:cachedUniqueName index="103333" name="[Диапазон].[id просмотра].&amp;[312560]"/>
            <x15:cachedUniqueName index="103334" name="[Диапазон].[id просмотра].&amp;[312561]"/>
            <x15:cachedUniqueName index="103335" name="[Диапазон].[id просмотра].&amp;[312563]"/>
            <x15:cachedUniqueName index="103336" name="[Диапазон].[id просмотра].&amp;[312564]"/>
            <x15:cachedUniqueName index="103337" name="[Диапазон].[id просмотра].&amp;[312565]"/>
            <x15:cachedUniqueName index="103338" name="[Диапазон].[id просмотра].&amp;[312569]"/>
            <x15:cachedUniqueName index="103339" name="[Диапазон].[id просмотра].&amp;[312573]"/>
            <x15:cachedUniqueName index="103340" name="[Диапазон].[id просмотра].&amp;[312578]"/>
            <x15:cachedUniqueName index="103341" name="[Диапазон].[id просмотра].&amp;[312582]"/>
            <x15:cachedUniqueName index="103342" name="[Диапазон].[id просмотра].&amp;[312586]"/>
            <x15:cachedUniqueName index="103343" name="[Диапазон].[id просмотра].&amp;[312587]"/>
            <x15:cachedUniqueName index="103344" name="[Диапазон].[id просмотра].&amp;[312590]"/>
            <x15:cachedUniqueName index="103345" name="[Диапазон].[id просмотра].&amp;[312595]"/>
            <x15:cachedUniqueName index="103346" name="[Диапазон].[id просмотра].&amp;[312600]"/>
            <x15:cachedUniqueName index="103347" name="[Диапазон].[id просмотра].&amp;[312604]"/>
            <x15:cachedUniqueName index="103348" name="[Диапазон].[id просмотра].&amp;[312606]"/>
            <x15:cachedUniqueName index="103349" name="[Диапазон].[id просмотра].&amp;[312609]"/>
            <x15:cachedUniqueName index="103350" name="[Диапазон].[id просмотра].&amp;[312612]"/>
            <x15:cachedUniqueName index="103351" name="[Диапазон].[id просмотра].&amp;[312614]"/>
            <x15:cachedUniqueName index="103352" name="[Диапазон].[id просмотра].&amp;[312617]"/>
            <x15:cachedUniqueName index="103353" name="[Диапазон].[id просмотра].&amp;[312622]"/>
            <x15:cachedUniqueName index="103354" name="[Диапазон].[id просмотра].&amp;[312626]"/>
            <x15:cachedUniqueName index="103355" name="[Диапазон].[id просмотра].&amp;[312628]"/>
            <x15:cachedUniqueName index="103356" name="[Диапазон].[id просмотра].&amp;[312630]"/>
            <x15:cachedUniqueName index="103357" name="[Диапазон].[id просмотра].&amp;[312633]"/>
            <x15:cachedUniqueName index="103358" name="[Диапазон].[id просмотра].&amp;[312634]"/>
            <x15:cachedUniqueName index="103359" name="[Диапазон].[id просмотра].&amp;[312637]"/>
            <x15:cachedUniqueName index="103360" name="[Диапазон].[id просмотра].&amp;[312640]"/>
            <x15:cachedUniqueName index="103361" name="[Диапазон].[id просмотра].&amp;[312643]"/>
            <x15:cachedUniqueName index="103362" name="[Диапазон].[id просмотра].&amp;[312645]"/>
            <x15:cachedUniqueName index="103363" name="[Диапазон].[id просмотра].&amp;[312646]"/>
            <x15:cachedUniqueName index="103364" name="[Диапазон].[id просмотра].&amp;[312649]"/>
            <x15:cachedUniqueName index="103365" name="[Диапазон].[id просмотра].&amp;[312654]"/>
            <x15:cachedUniqueName index="103366" name="[Диапазон].[id просмотра].&amp;[312658]"/>
            <x15:cachedUniqueName index="103367" name="[Диапазон].[id просмотра].&amp;[312659]"/>
            <x15:cachedUniqueName index="103368" name="[Диапазон].[id просмотра].&amp;[312664]"/>
            <x15:cachedUniqueName index="103369" name="[Диапазон].[id просмотра].&amp;[312667]"/>
            <x15:cachedUniqueName index="103370" name="[Диапазон].[id просмотра].&amp;[312671]"/>
            <x15:cachedUniqueName index="103371" name="[Диапазон].[id просмотра].&amp;[312673]"/>
            <x15:cachedUniqueName index="103372" name="[Диапазон].[id просмотра].&amp;[312677]"/>
            <x15:cachedUniqueName index="103373" name="[Диапазон].[id просмотра].&amp;[312682]"/>
            <x15:cachedUniqueName index="103374" name="[Диапазон].[id просмотра].&amp;[312686]"/>
            <x15:cachedUniqueName index="103375" name="[Диапазон].[id просмотра].&amp;[312690]"/>
            <x15:cachedUniqueName index="103376" name="[Диапазон].[id просмотра].&amp;[312691]"/>
            <x15:cachedUniqueName index="103377" name="[Диапазон].[id просмотра].&amp;[312696]"/>
            <x15:cachedUniqueName index="103378" name="[Диапазон].[id просмотра].&amp;[312700]"/>
            <x15:cachedUniqueName index="103379" name="[Диапазон].[id просмотра].&amp;[312705]"/>
            <x15:cachedUniqueName index="103380" name="[Диапазон].[id просмотра].&amp;[312710]"/>
            <x15:cachedUniqueName index="103381" name="[Диапазон].[id просмотра].&amp;[312712]"/>
            <x15:cachedUniqueName index="103382" name="[Диапазон].[id просмотра].&amp;[312715]"/>
            <x15:cachedUniqueName index="103383" name="[Диапазон].[id просмотра].&amp;[312720]"/>
            <x15:cachedUniqueName index="103384" name="[Диапазон].[id просмотра].&amp;[312722]"/>
            <x15:cachedUniqueName index="103385" name="[Диапазон].[id просмотра].&amp;[312724]"/>
            <x15:cachedUniqueName index="103386" name="[Диапазон].[id просмотра].&amp;[312726]"/>
            <x15:cachedUniqueName index="103387" name="[Диапазон].[id просмотра].&amp;[312727]"/>
            <x15:cachedUniqueName index="103388" name="[Диапазон].[id просмотра].&amp;[312728]"/>
            <x15:cachedUniqueName index="103389" name="[Диапазон].[id просмотра].&amp;[312733]"/>
            <x15:cachedUniqueName index="103390" name="[Диапазон].[id просмотра].&amp;[312737]"/>
            <x15:cachedUniqueName index="103391" name="[Диапазон].[id просмотра].&amp;[312739]"/>
            <x15:cachedUniqueName index="103392" name="[Диапазон].[id просмотра].&amp;[312741]"/>
            <x15:cachedUniqueName index="103393" name="[Диапазон].[id просмотра].&amp;[312744]"/>
            <x15:cachedUniqueName index="103394" name="[Диапазон].[id просмотра].&amp;[312745]"/>
            <x15:cachedUniqueName index="103395" name="[Диапазон].[id просмотра].&amp;[312748]"/>
            <x15:cachedUniqueName index="103396" name="[Диапазон].[id просмотра].&amp;[312751]"/>
            <x15:cachedUniqueName index="103397" name="[Диапазон].[id просмотра].&amp;[312752]"/>
            <x15:cachedUniqueName index="103398" name="[Диапазон].[id просмотра].&amp;[312755]"/>
            <x15:cachedUniqueName index="103399" name="[Диапазон].[id просмотра].&amp;[312759]"/>
            <x15:cachedUniqueName index="103400" name="[Диапазон].[id просмотра].&amp;[312761]"/>
            <x15:cachedUniqueName index="103401" name="[Диапазон].[id просмотра].&amp;[312763]"/>
            <x15:cachedUniqueName index="103402" name="[Диапазон].[id просмотра].&amp;[312766]"/>
            <x15:cachedUniqueName index="103403" name="[Диапазон].[id просмотра].&amp;[312767]"/>
            <x15:cachedUniqueName index="103404" name="[Диапазон].[id просмотра].&amp;[312770]"/>
            <x15:cachedUniqueName index="103405" name="[Диапазон].[id просмотра].&amp;[312773]"/>
            <x15:cachedUniqueName index="103406" name="[Диапазон].[id просмотра].&amp;[312774]"/>
            <x15:cachedUniqueName index="103407" name="[Диапазон].[id просмотра].&amp;[312776]"/>
            <x15:cachedUniqueName index="103408" name="[Диапазон].[id просмотра].&amp;[312780]"/>
            <x15:cachedUniqueName index="103409" name="[Диапазон].[id просмотра].&amp;[312785]"/>
            <x15:cachedUniqueName index="103410" name="[Диапазон].[id просмотра].&amp;[312790]"/>
            <x15:cachedUniqueName index="103411" name="[Диапазон].[id просмотра].&amp;[312792]"/>
            <x15:cachedUniqueName index="103412" name="[Диапазон].[id просмотра].&amp;[312793]"/>
            <x15:cachedUniqueName index="103413" name="[Диапазон].[id просмотра].&amp;[312795]"/>
            <x15:cachedUniqueName index="103414" name="[Диапазон].[id просмотра].&amp;[312797]"/>
            <x15:cachedUniqueName index="103415" name="[Диапазон].[id просмотра].&amp;[312798]"/>
            <x15:cachedUniqueName index="103416" name="[Диапазон].[id просмотра].&amp;[312802]"/>
            <x15:cachedUniqueName index="103417" name="[Диапазон].[id просмотра].&amp;[312807]"/>
            <x15:cachedUniqueName index="103418" name="[Диапазон].[id просмотра].&amp;[312810]"/>
            <x15:cachedUniqueName index="103419" name="[Диапазон].[id просмотра].&amp;[312811]"/>
            <x15:cachedUniqueName index="103420" name="[Диапазон].[id просмотра].&amp;[312813]"/>
            <x15:cachedUniqueName index="103421" name="[Диапазон].[id просмотра].&amp;[312818]"/>
            <x15:cachedUniqueName index="103422" name="[Диапазон].[id просмотра].&amp;[312820]"/>
            <x15:cachedUniqueName index="103423" name="[Диапазон].[id просмотра].&amp;[312824]"/>
            <x15:cachedUniqueName index="103424" name="[Диапазон].[id просмотра].&amp;[312825]"/>
            <x15:cachedUniqueName index="103425" name="[Диапазон].[id просмотра].&amp;[312829]"/>
            <x15:cachedUniqueName index="103426" name="[Диапазон].[id просмотра].&amp;[312831]"/>
            <x15:cachedUniqueName index="103427" name="[Диапазон].[id просмотра].&amp;[312836]"/>
            <x15:cachedUniqueName index="103428" name="[Диапазон].[id просмотра].&amp;[312839]"/>
            <x15:cachedUniqueName index="103429" name="[Диапазон].[id просмотра].&amp;[312843]"/>
            <x15:cachedUniqueName index="103430" name="[Диапазон].[id просмотра].&amp;[312844]"/>
            <x15:cachedUniqueName index="103431" name="[Диапазон].[id просмотра].&amp;[312847]"/>
            <x15:cachedUniqueName index="103432" name="[Диапазон].[id просмотра].&amp;[312851]"/>
            <x15:cachedUniqueName index="103433" name="[Диапазон].[id просмотра].&amp;[312855]"/>
            <x15:cachedUniqueName index="103434" name="[Диапазон].[id просмотра].&amp;[312856]"/>
            <x15:cachedUniqueName index="103435" name="[Диапазон].[id просмотра].&amp;[312861]"/>
            <x15:cachedUniqueName index="103436" name="[Диапазон].[id просмотра].&amp;[312863]"/>
            <x15:cachedUniqueName index="103437" name="[Диапазон].[id просмотра].&amp;[312864]"/>
            <x15:cachedUniqueName index="103438" name="[Диапазон].[id просмотра].&amp;[312869]"/>
            <x15:cachedUniqueName index="103439" name="[Диапазон].[id просмотра].&amp;[312872]"/>
            <x15:cachedUniqueName index="103440" name="[Диапазон].[id просмотра].&amp;[312875]"/>
            <x15:cachedUniqueName index="103441" name="[Диапазон].[id просмотра].&amp;[312876]"/>
            <x15:cachedUniqueName index="103442" name="[Диапазон].[id просмотра].&amp;[312878]"/>
            <x15:cachedUniqueName index="103443" name="[Диапазон].[id просмотра].&amp;[312883]"/>
            <x15:cachedUniqueName index="103444" name="[Диапазон].[id просмотра].&amp;[312887]"/>
            <x15:cachedUniqueName index="103445" name="[Диапазон].[id просмотра].&amp;[312892]"/>
            <x15:cachedUniqueName index="103446" name="[Диапазон].[id просмотра].&amp;[312897]"/>
            <x15:cachedUniqueName index="103447" name="[Диапазон].[id просмотра].&amp;[312899]"/>
            <x15:cachedUniqueName index="103448" name="[Диапазон].[id просмотра].&amp;[312903]"/>
            <x15:cachedUniqueName index="103449" name="[Диапазон].[id просмотра].&amp;[312907]"/>
            <x15:cachedUniqueName index="103450" name="[Диапазон].[id просмотра].&amp;[312912]"/>
            <x15:cachedUniqueName index="103451" name="[Диапазон].[id просмотра].&amp;[312914]"/>
            <x15:cachedUniqueName index="103452" name="[Диапазон].[id просмотра].&amp;[312915]"/>
            <x15:cachedUniqueName index="103453" name="[Диапазон].[id просмотра].&amp;[312916]"/>
            <x15:cachedUniqueName index="103454" name="[Диапазон].[id просмотра].&amp;[312920]"/>
            <x15:cachedUniqueName index="103455" name="[Диапазон].[id просмотра].&amp;[312922]"/>
            <x15:cachedUniqueName index="103456" name="[Диапазон].[id просмотра].&amp;[312925]"/>
            <x15:cachedUniqueName index="103457" name="[Диапазон].[id просмотра].&amp;[312926]"/>
            <x15:cachedUniqueName index="103458" name="[Диапазон].[id просмотра].&amp;[312930]"/>
            <x15:cachedUniqueName index="103459" name="[Диапазон].[id просмотра].&amp;[312932]"/>
            <x15:cachedUniqueName index="103460" name="[Диапазон].[id просмотра].&amp;[312933]"/>
            <x15:cachedUniqueName index="103461" name="[Диапазон].[id просмотра].&amp;[312936]"/>
            <x15:cachedUniqueName index="103462" name="[Диапазон].[id просмотра].&amp;[312939]"/>
            <x15:cachedUniqueName index="103463" name="[Диапазон].[id просмотра].&amp;[312944]"/>
            <x15:cachedUniqueName index="103464" name="[Диапазон].[id просмотра].&amp;[312945]"/>
            <x15:cachedUniqueName index="103465" name="[Диапазон].[id просмотра].&amp;[312950]"/>
            <x15:cachedUniqueName index="103466" name="[Диапазон].[id просмотра].&amp;[312954]"/>
            <x15:cachedUniqueName index="103467" name="[Диапазон].[id просмотра].&amp;[312959]"/>
            <x15:cachedUniqueName index="103468" name="[Диапазон].[id просмотра].&amp;[312964]"/>
            <x15:cachedUniqueName index="103469" name="[Диапазон].[id просмотра].&amp;[312965]"/>
            <x15:cachedUniqueName index="103470" name="[Диапазон].[id просмотра].&amp;[312970]"/>
            <x15:cachedUniqueName index="103471" name="[Диапазон].[id просмотра].&amp;[312975]"/>
            <x15:cachedUniqueName index="103472" name="[Диапазон].[id просмотра].&amp;[312976]"/>
            <x15:cachedUniqueName index="103473" name="[Диапазон].[id просмотра].&amp;[312977]"/>
            <x15:cachedUniqueName index="103474" name="[Диапазон].[id просмотра].&amp;[312979]"/>
            <x15:cachedUniqueName index="103475" name="[Диапазон].[id просмотра].&amp;[312983]"/>
            <x15:cachedUniqueName index="103476" name="[Диапазон].[id просмотра].&amp;[312984]"/>
            <x15:cachedUniqueName index="103477" name="[Диапазон].[id просмотра].&amp;[312989]"/>
            <x15:cachedUniqueName index="103478" name="[Диапазон].[id просмотра].&amp;[312992]"/>
            <x15:cachedUniqueName index="103479" name="[Диапазон].[id просмотра].&amp;[312995]"/>
            <x15:cachedUniqueName index="103480" name="[Диапазон].[id просмотра].&amp;[312996]"/>
            <x15:cachedUniqueName index="103481" name="[Диапазон].[id просмотра].&amp;[313001]"/>
            <x15:cachedUniqueName index="103482" name="[Диапазон].[id просмотра].&amp;[313006]"/>
            <x15:cachedUniqueName index="103483" name="[Диапазон].[id просмотра].&amp;[313010]"/>
            <x15:cachedUniqueName index="103484" name="[Диапазон].[id просмотра].&amp;[313012]"/>
            <x15:cachedUniqueName index="103485" name="[Диапазон].[id просмотра].&amp;[313016]"/>
            <x15:cachedUniqueName index="103486" name="[Диапазон].[id просмотра].&amp;[313018]"/>
            <x15:cachedUniqueName index="103487" name="[Диапазон].[id просмотра].&amp;[313021]"/>
            <x15:cachedUniqueName index="103488" name="[Диапазон].[id просмотра].&amp;[313025]"/>
            <x15:cachedUniqueName index="103489" name="[Диапазон].[id просмотра].&amp;[313029]"/>
            <x15:cachedUniqueName index="103490" name="[Диапазон].[id просмотра].&amp;[313034]"/>
            <x15:cachedUniqueName index="103491" name="[Диапазон].[id просмотра].&amp;[313037]"/>
            <x15:cachedUniqueName index="103492" name="[Диапазон].[id просмотра].&amp;[313041]"/>
            <x15:cachedUniqueName index="103493" name="[Диапазон].[id просмотра].&amp;[313044]"/>
            <x15:cachedUniqueName index="103494" name="[Диапазон].[id просмотра].&amp;[313046]"/>
            <x15:cachedUniqueName index="103495" name="[Диапазон].[id просмотра].&amp;[313050]"/>
            <x15:cachedUniqueName index="103496" name="[Диапазон].[id просмотра].&amp;[313051]"/>
            <x15:cachedUniqueName index="103497" name="[Диапазон].[id просмотра].&amp;[313056]"/>
            <x15:cachedUniqueName index="103498" name="[Диапазон].[id просмотра].&amp;[313059]"/>
            <x15:cachedUniqueName index="103499" name="[Диапазон].[id просмотра].&amp;[313063]"/>
            <x15:cachedUniqueName index="103500" name="[Диапазон].[id просмотра].&amp;[313066]"/>
            <x15:cachedUniqueName index="103501" name="[Диапазон].[id просмотра].&amp;[313068]"/>
            <x15:cachedUniqueName index="103502" name="[Диапазон].[id просмотра].&amp;[313073]"/>
            <x15:cachedUniqueName index="103503" name="[Диапазон].[id просмотра].&amp;[313075]"/>
            <x15:cachedUniqueName index="103504" name="[Диапазон].[id просмотра].&amp;[313079]"/>
            <x15:cachedUniqueName index="103505" name="[Диапазон].[id просмотра].&amp;[313083]"/>
            <x15:cachedUniqueName index="103506" name="[Диапазон].[id просмотра].&amp;[313085]"/>
            <x15:cachedUniqueName index="103507" name="[Диапазон].[id просмотра].&amp;[313089]"/>
            <x15:cachedUniqueName index="103508" name="[Диапазон].[id просмотра].&amp;[313091]"/>
            <x15:cachedUniqueName index="103509" name="[Диапазон].[id просмотра].&amp;[313096]"/>
            <x15:cachedUniqueName index="103510" name="[Диапазон].[id просмотра].&amp;[313098]"/>
            <x15:cachedUniqueName index="103511" name="[Диапазон].[id просмотра].&amp;[313099]"/>
            <x15:cachedUniqueName index="103512" name="[Диапазон].[id просмотра].&amp;[313100]"/>
            <x15:cachedUniqueName index="103513" name="[Диапазон].[id просмотра].&amp;[313102]"/>
            <x15:cachedUniqueName index="103514" name="[Диапазон].[id просмотра].&amp;[313107]"/>
            <x15:cachedUniqueName index="103515" name="[Диапазон].[id просмотра].&amp;[313112]"/>
            <x15:cachedUniqueName index="103516" name="[Диапазон].[id просмотра].&amp;[313113]"/>
            <x15:cachedUniqueName index="103517" name="[Диапазон].[id просмотра].&amp;[313118]"/>
            <x15:cachedUniqueName index="103518" name="[Диапазон].[id просмотра].&amp;[313123]"/>
            <x15:cachedUniqueName index="103519" name="[Диапазон].[id просмотра].&amp;[313127]"/>
            <x15:cachedUniqueName index="103520" name="[Диапазон].[id просмотра].&amp;[313130]"/>
            <x15:cachedUniqueName index="103521" name="[Диапазон].[id просмотра].&amp;[313131]"/>
            <x15:cachedUniqueName index="103522" name="[Диапазон].[id просмотра].&amp;[313136]"/>
            <x15:cachedUniqueName index="103523" name="[Диапазон].[id просмотра].&amp;[313139]"/>
            <x15:cachedUniqueName index="103524" name="[Диапазон].[id просмотра].&amp;[313142]"/>
            <x15:cachedUniqueName index="103525" name="[Диапазон].[id просмотра].&amp;[313144]"/>
            <x15:cachedUniqueName index="103526" name="[Диапазон].[id просмотра].&amp;[313146]"/>
            <x15:cachedUniqueName index="103527" name="[Диапазон].[id просмотра].&amp;[313148]"/>
            <x15:cachedUniqueName index="103528" name="[Диапазон].[id просмотра].&amp;[313152]"/>
            <x15:cachedUniqueName index="103529" name="[Диапазон].[id просмотра].&amp;[313157]"/>
            <x15:cachedUniqueName index="103530" name="[Диапазон].[id просмотра].&amp;[313158]"/>
            <x15:cachedUniqueName index="103531" name="[Диапазон].[id просмотра].&amp;[313162]"/>
            <x15:cachedUniqueName index="103532" name="[Диапазон].[id просмотра].&amp;[313165]"/>
            <x15:cachedUniqueName index="103533" name="[Диапазон].[id просмотра].&amp;[313168]"/>
            <x15:cachedUniqueName index="103534" name="[Диапазон].[id просмотра].&amp;[313173]"/>
            <x15:cachedUniqueName index="103535" name="[Диапазон].[id просмотра].&amp;[313177]"/>
            <x15:cachedUniqueName index="103536" name="[Диапазон].[id просмотра].&amp;[313179]"/>
            <x15:cachedUniqueName index="103537" name="[Диапазон].[id просмотра].&amp;[313183]"/>
            <x15:cachedUniqueName index="103538" name="[Диапазон].[id просмотра].&amp;[313184]"/>
            <x15:cachedUniqueName index="103539" name="[Диапазон].[id просмотра].&amp;[313189]"/>
            <x15:cachedUniqueName index="103540" name="[Диапазон].[id просмотра].&amp;[313191]"/>
            <x15:cachedUniqueName index="103541" name="[Диапазон].[id просмотра].&amp;[313195]"/>
            <x15:cachedUniqueName index="103542" name="[Диапазон].[id просмотра].&amp;[313196]"/>
            <x15:cachedUniqueName index="103543" name="[Диапазон].[id просмотра].&amp;[313199]"/>
            <x15:cachedUniqueName index="103544" name="[Диапазон].[id просмотра].&amp;[313203]"/>
            <x15:cachedUniqueName index="103545" name="[Диапазон].[id просмотра].&amp;[313208]"/>
            <x15:cachedUniqueName index="103546" name="[Диапазон].[id просмотра].&amp;[313211]"/>
            <x15:cachedUniqueName index="103547" name="[Диапазон].[id просмотра].&amp;[313214]"/>
            <x15:cachedUniqueName index="103548" name="[Диапазон].[id просмотра].&amp;[313219]"/>
            <x15:cachedUniqueName index="103549" name="[Диапазон].[id просмотра].&amp;[313224]"/>
            <x15:cachedUniqueName index="103550" name="[Диапазон].[id просмотра].&amp;[313229]"/>
            <x15:cachedUniqueName index="103551" name="[Диапазон].[id просмотра].&amp;[313234]"/>
            <x15:cachedUniqueName index="103552" name="[Диапазон].[id просмотра].&amp;[313235]"/>
            <x15:cachedUniqueName index="103553" name="[Диапазон].[id просмотра].&amp;[313239]"/>
            <x15:cachedUniqueName index="103554" name="[Диапазон].[id просмотра].&amp;[313244]"/>
            <x15:cachedUniqueName index="103555" name="[Диапазон].[id просмотра].&amp;[313246]"/>
            <x15:cachedUniqueName index="103556" name="[Диапазон].[id просмотра].&amp;[313248]"/>
            <x15:cachedUniqueName index="103557" name="[Диапазон].[id просмотра].&amp;[313252]"/>
            <x15:cachedUniqueName index="103558" name="[Диапазон].[id просмотра].&amp;[313255]"/>
            <x15:cachedUniqueName index="103559" name="[Диапазон].[id просмотра].&amp;[313257]"/>
            <x15:cachedUniqueName index="103560" name="[Диапазон].[id просмотра].&amp;[313261]"/>
            <x15:cachedUniqueName index="103561" name="[Диапазон].[id просмотра].&amp;[313264]"/>
            <x15:cachedUniqueName index="103562" name="[Диапазон].[id просмотра].&amp;[313268]"/>
            <x15:cachedUniqueName index="103563" name="[Диапазон].[id просмотра].&amp;[313271]"/>
            <x15:cachedUniqueName index="103564" name="[Диапазон].[id просмотра].&amp;[313272]"/>
            <x15:cachedUniqueName index="103565" name="[Диапазон].[id просмотра].&amp;[313273]"/>
            <x15:cachedUniqueName index="103566" name="[Диапазон].[id просмотра].&amp;[313277]"/>
            <x15:cachedUniqueName index="103567" name="[Диапазон].[id просмотра].&amp;[313281]"/>
            <x15:cachedUniqueName index="103568" name="[Диапазон].[id просмотра].&amp;[313286]"/>
            <x15:cachedUniqueName index="103569" name="[Диапазон].[id просмотра].&amp;[313290]"/>
            <x15:cachedUniqueName index="103570" name="[Диапазон].[id просмотра].&amp;[313294]"/>
            <x15:cachedUniqueName index="103571" name="[Диапазон].[id просмотра].&amp;[313299]"/>
            <x15:cachedUniqueName index="103572" name="[Диапазон].[id просмотра].&amp;[313300]"/>
            <x15:cachedUniqueName index="103573" name="[Диапазон].[id просмотра].&amp;[313301]"/>
            <x15:cachedUniqueName index="103574" name="[Диапазон].[id просмотра].&amp;[313303]"/>
            <x15:cachedUniqueName index="103575" name="[Диапазон].[id просмотра].&amp;[313307]"/>
            <x15:cachedUniqueName index="103576" name="[Диапазон].[id просмотра].&amp;[313308]"/>
            <x15:cachedUniqueName index="103577" name="[Диапазон].[id просмотра].&amp;[313313]"/>
            <x15:cachedUniqueName index="103578" name="[Диапазон].[id просмотра].&amp;[313317]"/>
            <x15:cachedUniqueName index="103579" name="[Диапазон].[id просмотра].&amp;[313318]"/>
            <x15:cachedUniqueName index="103580" name="[Диапазон].[id просмотра].&amp;[313320]"/>
            <x15:cachedUniqueName index="103581" name="[Диапазон].[id просмотра].&amp;[313323]"/>
            <x15:cachedUniqueName index="103582" name="[Диапазон].[id просмотра].&amp;[313325]"/>
            <x15:cachedUniqueName index="103583" name="[Диапазон].[id просмотра].&amp;[313327]"/>
            <x15:cachedUniqueName index="103584" name="[Диапазон].[id просмотра].&amp;[313330]"/>
            <x15:cachedUniqueName index="103585" name="[Диапазон].[id просмотра].&amp;[313335]"/>
            <x15:cachedUniqueName index="103586" name="[Диапазон].[id просмотра].&amp;[313340]"/>
            <x15:cachedUniqueName index="103587" name="[Диапазон].[id просмотра].&amp;[313342]"/>
            <x15:cachedUniqueName index="103588" name="[Диапазон].[id просмотра].&amp;[313343]"/>
            <x15:cachedUniqueName index="103589" name="[Диапазон].[id просмотра].&amp;[313345]"/>
            <x15:cachedUniqueName index="103590" name="[Диапазон].[id просмотра].&amp;[313348]"/>
            <x15:cachedUniqueName index="103591" name="[Диапазон].[id просмотра].&amp;[313350]"/>
            <x15:cachedUniqueName index="103592" name="[Диапазон].[id просмотра].&amp;[313355]"/>
            <x15:cachedUniqueName index="103593" name="[Диапазон].[id просмотра].&amp;[313356]"/>
            <x15:cachedUniqueName index="103594" name="[Диапазон].[id просмотра].&amp;[313359]"/>
            <x15:cachedUniqueName index="103595" name="[Диапазон].[id просмотра].&amp;[313361]"/>
            <x15:cachedUniqueName index="103596" name="[Диапазон].[id просмотра].&amp;[313366]"/>
            <x15:cachedUniqueName index="103597" name="[Диапазон].[id просмотра].&amp;[313370]"/>
            <x15:cachedUniqueName index="103598" name="[Диапазон].[id просмотра].&amp;[313371]"/>
            <x15:cachedUniqueName index="103599" name="[Диапазон].[id просмотра].&amp;[313376]"/>
            <x15:cachedUniqueName index="103600" name="[Диапазон].[id просмотра].&amp;[313377]"/>
            <x15:cachedUniqueName index="103601" name="[Диапазон].[id просмотра].&amp;[313382]"/>
            <x15:cachedUniqueName index="103602" name="[Диапазон].[id просмотра].&amp;[313384]"/>
            <x15:cachedUniqueName index="103603" name="[Диапазон].[id просмотра].&amp;[313388]"/>
            <x15:cachedUniqueName index="103604" name="[Диапазон].[id просмотра].&amp;[313392]"/>
            <x15:cachedUniqueName index="103605" name="[Диапазон].[id просмотра].&amp;[313395]"/>
            <x15:cachedUniqueName index="103606" name="[Диапазон].[id просмотра].&amp;[313398]"/>
            <x15:cachedUniqueName index="103607" name="[Диапазон].[id просмотра].&amp;[313399]"/>
            <x15:cachedUniqueName index="103608" name="[Диапазон].[id просмотра].&amp;[313403]"/>
            <x15:cachedUniqueName index="103609" name="[Диапазон].[id просмотра].&amp;[313405]"/>
            <x15:cachedUniqueName index="103610" name="[Диапазон].[id просмотра].&amp;[313407]"/>
            <x15:cachedUniqueName index="103611" name="[Диапазон].[id просмотра].&amp;[313412]"/>
            <x15:cachedUniqueName index="103612" name="[Диапазон].[id просмотра].&amp;[313416]"/>
            <x15:cachedUniqueName index="103613" name="[Диапазон].[id просмотра].&amp;[313421]"/>
            <x15:cachedUniqueName index="103614" name="[Диапазон].[id просмотра].&amp;[313425]"/>
            <x15:cachedUniqueName index="103615" name="[Диапазон].[id просмотра].&amp;[313427]"/>
            <x15:cachedUniqueName index="103616" name="[Диапазон].[id просмотра].&amp;[313431]"/>
            <x15:cachedUniqueName index="103617" name="[Диапазон].[id просмотра].&amp;[313436]"/>
            <x15:cachedUniqueName index="103618" name="[Диапазон].[id просмотра].&amp;[313440]"/>
            <x15:cachedUniqueName index="103619" name="[Диапазон].[id просмотра].&amp;[313443]"/>
            <x15:cachedUniqueName index="103620" name="[Диапазон].[id просмотра].&amp;[313444]"/>
            <x15:cachedUniqueName index="103621" name="[Диапазон].[id просмотра].&amp;[313449]"/>
            <x15:cachedUniqueName index="103622" name="[Диапазон].[id просмотра].&amp;[313450]"/>
            <x15:cachedUniqueName index="103623" name="[Диапазон].[id просмотра].&amp;[313455]"/>
            <x15:cachedUniqueName index="103624" name="[Диапазон].[id просмотра].&amp;[313459]"/>
            <x15:cachedUniqueName index="103625" name="[Диапазон].[id просмотра].&amp;[313462]"/>
            <x15:cachedUniqueName index="103626" name="[Диапазон].[id просмотра].&amp;[313464]"/>
            <x15:cachedUniqueName index="103627" name="[Диапазон].[id просмотра].&amp;[313465]"/>
            <x15:cachedUniqueName index="103628" name="[Диапазон].[id просмотра].&amp;[313466]"/>
            <x15:cachedUniqueName index="103629" name="[Диапазон].[id просмотра].&amp;[313471]"/>
            <x15:cachedUniqueName index="103630" name="[Диапазон].[id просмотра].&amp;[313473]"/>
            <x15:cachedUniqueName index="103631" name="[Диапазон].[id просмотра].&amp;[313474]"/>
            <x15:cachedUniqueName index="103632" name="[Диапазон].[id просмотра].&amp;[313479]"/>
            <x15:cachedUniqueName index="103633" name="[Диапазон].[id просмотра].&amp;[313481]"/>
            <x15:cachedUniqueName index="103634" name="[Диапазон].[id просмотра].&amp;[313483]"/>
            <x15:cachedUniqueName index="103635" name="[Диапазон].[id просмотра].&amp;[313484]"/>
            <x15:cachedUniqueName index="103636" name="[Диапазон].[id просмотра].&amp;[313485]"/>
            <x15:cachedUniqueName index="103637" name="[Диапазон].[id просмотра].&amp;[313487]"/>
            <x15:cachedUniqueName index="103638" name="[Диапазон].[id просмотра].&amp;[313492]"/>
            <x15:cachedUniqueName index="103639" name="[Диапазон].[id просмотра].&amp;[313493]"/>
            <x15:cachedUniqueName index="103640" name="[Диапазон].[id просмотра].&amp;[313497]"/>
            <x15:cachedUniqueName index="103641" name="[Диапазон].[id просмотра].&amp;[313499]"/>
            <x15:cachedUniqueName index="103642" name="[Диапазон].[id просмотра].&amp;[313503]"/>
            <x15:cachedUniqueName index="103643" name="[Диапазон].[id просмотра].&amp;[313507]"/>
            <x15:cachedUniqueName index="103644" name="[Диапазон].[id просмотра].&amp;[313511]"/>
            <x15:cachedUniqueName index="103645" name="[Диапазон].[id просмотра].&amp;[313516]"/>
            <x15:cachedUniqueName index="103646" name="[Диапазон].[id просмотра].&amp;[313517]"/>
            <x15:cachedUniqueName index="103647" name="[Диапазон].[id просмотра].&amp;[313520]"/>
            <x15:cachedUniqueName index="103648" name="[Диапазон].[id просмотра].&amp;[313525]"/>
            <x15:cachedUniqueName index="103649" name="[Диапазон].[id просмотра].&amp;[313530]"/>
            <x15:cachedUniqueName index="103650" name="[Диапазон].[id просмотра].&amp;[313532]"/>
            <x15:cachedUniqueName index="103651" name="[Диапазон].[id просмотра].&amp;[313533]"/>
            <x15:cachedUniqueName index="103652" name="[Диапазон].[id просмотра].&amp;[313537]"/>
            <x15:cachedUniqueName index="103653" name="[Диапазон].[id просмотра].&amp;[313538]"/>
            <x15:cachedUniqueName index="103654" name="[Диапазон].[id просмотра].&amp;[313542]"/>
            <x15:cachedUniqueName index="103655" name="[Диапазон].[id просмотра].&amp;[313546]"/>
            <x15:cachedUniqueName index="103656" name="[Диапазон].[id просмотра].&amp;[313551]"/>
            <x15:cachedUniqueName index="103657" name="[Диапазон].[id просмотра].&amp;[313552]"/>
            <x15:cachedUniqueName index="103658" name="[Диапазон].[id просмотра].&amp;[313556]"/>
            <x15:cachedUniqueName index="103659" name="[Диапазон].[id просмотра].&amp;[313560]"/>
            <x15:cachedUniqueName index="103660" name="[Диапазон].[id просмотра].&amp;[313562]"/>
            <x15:cachedUniqueName index="103661" name="[Диапазон].[id просмотра].&amp;[313563]"/>
            <x15:cachedUniqueName index="103662" name="[Диапазон].[id просмотра].&amp;[313564]"/>
            <x15:cachedUniqueName index="103663" name="[Диапазон].[id просмотра].&amp;[313569]"/>
            <x15:cachedUniqueName index="103664" name="[Диапазон].[id просмотра].&amp;[313574]"/>
            <x15:cachedUniqueName index="103665" name="[Диапазон].[id просмотра].&amp;[313575]"/>
            <x15:cachedUniqueName index="103666" name="[Диапазон].[id просмотра].&amp;[313577]"/>
            <x15:cachedUniqueName index="103667" name="[Диапазон].[id просмотра].&amp;[313580]"/>
            <x15:cachedUniqueName index="103668" name="[Диапазон].[id просмотра].&amp;[313584]"/>
            <x15:cachedUniqueName index="103669" name="[Диапазон].[id просмотра].&amp;[313588]"/>
            <x15:cachedUniqueName index="103670" name="[Диапазон].[id просмотра].&amp;[313591]"/>
            <x15:cachedUniqueName index="103671" name="[Диапазон].[id просмотра].&amp;[313592]"/>
            <x15:cachedUniqueName index="103672" name="[Диапазон].[id просмотра].&amp;[313593]"/>
            <x15:cachedUniqueName index="103673" name="[Диапазон].[id просмотра].&amp;[313597]"/>
            <x15:cachedUniqueName index="103674" name="[Диапазон].[id просмотра].&amp;[313598]"/>
            <x15:cachedUniqueName index="103675" name="[Диапазон].[id просмотра].&amp;[313601]"/>
            <x15:cachedUniqueName index="103676" name="[Диапазон].[id просмотра].&amp;[313605]"/>
            <x15:cachedUniqueName index="103677" name="[Диапазон].[id просмотра].&amp;[313607]"/>
            <x15:cachedUniqueName index="103678" name="[Диапазон].[id просмотра].&amp;[313612]"/>
            <x15:cachedUniqueName index="103679" name="[Диапазон].[id просмотра].&amp;[313617]"/>
            <x15:cachedUniqueName index="103680" name="[Диапазон].[id просмотра].&amp;[313620]"/>
            <x15:cachedUniqueName index="103681" name="[Диапазон].[id просмотра].&amp;[313625]"/>
            <x15:cachedUniqueName index="103682" name="[Диапазон].[id просмотра].&amp;[313627]"/>
            <x15:cachedUniqueName index="103683" name="[Диапазон].[id просмотра].&amp;[313628]"/>
            <x15:cachedUniqueName index="103684" name="[Диапазон].[id просмотра].&amp;[313631]"/>
            <x15:cachedUniqueName index="103685" name="[Диапазон].[id просмотра].&amp;[313632]"/>
            <x15:cachedUniqueName index="103686" name="[Диапазон].[id просмотра].&amp;[313633]"/>
            <x15:cachedUniqueName index="103687" name="[Диапазон].[id просмотра].&amp;[313638]"/>
            <x15:cachedUniqueName index="103688" name="[Диапазон].[id просмотра].&amp;[313639]"/>
            <x15:cachedUniqueName index="103689" name="[Диапазон].[id просмотра].&amp;[313640]"/>
            <x15:cachedUniqueName index="103690" name="[Диапазон].[id просмотра].&amp;[313645]"/>
            <x15:cachedUniqueName index="103691" name="[Диапазон].[id просмотра].&amp;[313648]"/>
            <x15:cachedUniqueName index="103692" name="[Диапазон].[id просмотра].&amp;[313652]"/>
            <x15:cachedUniqueName index="103693" name="[Диапазон].[id просмотра].&amp;[313654]"/>
            <x15:cachedUniqueName index="103694" name="[Диапазон].[id просмотра].&amp;[313655]"/>
            <x15:cachedUniqueName index="103695" name="[Диапазон].[id просмотра].&amp;[313657]"/>
            <x15:cachedUniqueName index="103696" name="[Диапазон].[id просмотра].&amp;[313662]"/>
            <x15:cachedUniqueName index="103697" name="[Диапазон].[id просмотра].&amp;[313664]"/>
            <x15:cachedUniqueName index="103698" name="[Диапазон].[id просмотра].&amp;[313667]"/>
            <x15:cachedUniqueName index="103699" name="[Диапазон].[id просмотра].&amp;[313671]"/>
            <x15:cachedUniqueName index="103700" name="[Диапазон].[id просмотра].&amp;[313674]"/>
            <x15:cachedUniqueName index="103701" name="[Диапазон].[id просмотра].&amp;[313675]"/>
            <x15:cachedUniqueName index="103702" name="[Диапазон].[id просмотра].&amp;[313680]"/>
            <x15:cachedUniqueName index="103703" name="[Диапазон].[id просмотра].&amp;[313681]"/>
            <x15:cachedUniqueName index="103704" name="[Диапазон].[id просмотра].&amp;[313683]"/>
            <x15:cachedUniqueName index="103705" name="[Диапазон].[id просмотра].&amp;[313684]"/>
            <x15:cachedUniqueName index="103706" name="[Диапазон].[id просмотра].&amp;[313689]"/>
            <x15:cachedUniqueName index="103707" name="[Диапазон].[id просмотра].&amp;[313691]"/>
            <x15:cachedUniqueName index="103708" name="[Диапазон].[id просмотра].&amp;[313692]"/>
            <x15:cachedUniqueName index="103709" name="[Диапазон].[id просмотра].&amp;[313697]"/>
            <x15:cachedUniqueName index="103710" name="[Диапазон].[id просмотра].&amp;[313698]"/>
            <x15:cachedUniqueName index="103711" name="[Диапазон].[id просмотра].&amp;[313703]"/>
            <x15:cachedUniqueName index="103712" name="[Диапазон].[id просмотра].&amp;[313708]"/>
            <x15:cachedUniqueName index="103713" name="[Диапазон].[id просмотра].&amp;[313710]"/>
            <x15:cachedUniqueName index="103714" name="[Диапазон].[id просмотра].&amp;[313713]"/>
            <x15:cachedUniqueName index="103715" name="[Диапазон].[id просмотра].&amp;[313714]"/>
            <x15:cachedUniqueName index="103716" name="[Диапазон].[id просмотра].&amp;[313719]"/>
            <x15:cachedUniqueName index="103717" name="[Диапазон].[id просмотра].&amp;[313724]"/>
            <x15:cachedUniqueName index="103718" name="[Диапазон].[id просмотра].&amp;[313728]"/>
            <x15:cachedUniqueName index="103719" name="[Диапазон].[id просмотра].&amp;[313731]"/>
            <x15:cachedUniqueName index="103720" name="[Диапазон].[id просмотра].&amp;[313734]"/>
            <x15:cachedUniqueName index="103721" name="[Диапазон].[id просмотра].&amp;[313739]"/>
            <x15:cachedUniqueName index="103722" name="[Диапазон].[id просмотра].&amp;[313742]"/>
            <x15:cachedUniqueName index="103723" name="[Диапазон].[id просмотра].&amp;[313747]"/>
            <x15:cachedUniqueName index="103724" name="[Диапазон].[id просмотра].&amp;[313750]"/>
            <x15:cachedUniqueName index="103725" name="[Диапазон].[id просмотра].&amp;[313751]"/>
            <x15:cachedUniqueName index="103726" name="[Диапазон].[id просмотра].&amp;[313752]"/>
            <x15:cachedUniqueName index="103727" name="[Диапазон].[id просмотра].&amp;[313756]"/>
            <x15:cachedUniqueName index="103728" name="[Диапазон].[id просмотра].&amp;[313760]"/>
            <x15:cachedUniqueName index="103729" name="[Диапазон].[id просмотра].&amp;[313762]"/>
            <x15:cachedUniqueName index="103730" name="[Диапазон].[id просмотра].&amp;[313764]"/>
            <x15:cachedUniqueName index="103731" name="[Диапазон].[id просмотра].&amp;[313765]"/>
            <x15:cachedUniqueName index="103732" name="[Диапазон].[id просмотра].&amp;[313768]"/>
            <x15:cachedUniqueName index="103733" name="[Диапазон].[id просмотра].&amp;[313773]"/>
            <x15:cachedUniqueName index="103734" name="[Диапазон].[id просмотра].&amp;[313778]"/>
            <x15:cachedUniqueName index="103735" name="[Диапазон].[id просмотра].&amp;[313782]"/>
            <x15:cachedUniqueName index="103736" name="[Диапазон].[id просмотра].&amp;[313787]"/>
            <x15:cachedUniqueName index="103737" name="[Диапазон].[id просмотра].&amp;[313788]"/>
            <x15:cachedUniqueName index="103738" name="[Диапазон].[id просмотра].&amp;[313791]"/>
            <x15:cachedUniqueName index="103739" name="[Диапазон].[id просмотра].&amp;[313793]"/>
            <x15:cachedUniqueName index="103740" name="[Диапазон].[id просмотра].&amp;[313796]"/>
            <x15:cachedUniqueName index="103741" name="[Диапазон].[id просмотра].&amp;[313798]"/>
            <x15:cachedUniqueName index="103742" name="[Диапазон].[id просмотра].&amp;[313800]"/>
            <x15:cachedUniqueName index="103743" name="[Диапазон].[id просмотра].&amp;[313804]"/>
            <x15:cachedUniqueName index="103744" name="[Диапазон].[id просмотра].&amp;[313805]"/>
            <x15:cachedUniqueName index="103745" name="[Диапазон].[id просмотра].&amp;[313809]"/>
            <x15:cachedUniqueName index="103746" name="[Диапазон].[id просмотра].&amp;[313813]"/>
            <x15:cachedUniqueName index="103747" name="[Диапазон].[id просмотра].&amp;[313814]"/>
            <x15:cachedUniqueName index="103748" name="[Диапазон].[id просмотра].&amp;[313816]"/>
            <x15:cachedUniqueName index="103749" name="[Диапазон].[id просмотра].&amp;[313817]"/>
            <x15:cachedUniqueName index="103750" name="[Диапазон].[id просмотра].&amp;[313821]"/>
            <x15:cachedUniqueName index="103751" name="[Диапазон].[id просмотра].&amp;[313823]"/>
            <x15:cachedUniqueName index="103752" name="[Диапазон].[id просмотра].&amp;[313828]"/>
            <x15:cachedUniqueName index="103753" name="[Диапазон].[id просмотра].&amp;[313832]"/>
            <x15:cachedUniqueName index="103754" name="[Диапазон].[id просмотра].&amp;[313834]"/>
            <x15:cachedUniqueName index="103755" name="[Диапазон].[id просмотра].&amp;[313836]"/>
            <x15:cachedUniqueName index="103756" name="[Диапазон].[id просмотра].&amp;[313839]"/>
            <x15:cachedUniqueName index="103757" name="[Диапазон].[id просмотра].&amp;[313840]"/>
            <x15:cachedUniqueName index="103758" name="[Диапазон].[id просмотра].&amp;[313843]"/>
            <x15:cachedUniqueName index="103759" name="[Диапазон].[id просмотра].&amp;[313844]"/>
            <x15:cachedUniqueName index="103760" name="[Диапазон].[id просмотра].&amp;[313846]"/>
            <x15:cachedUniqueName index="103761" name="[Диапазон].[id просмотра].&amp;[313849]"/>
            <x15:cachedUniqueName index="103762" name="[Диапазон].[id просмотра].&amp;[313854]"/>
            <x15:cachedUniqueName index="103763" name="[Диапазон].[id просмотра].&amp;[313858]"/>
            <x15:cachedUniqueName index="103764" name="[Диапазон].[id просмотра].&amp;[313863]"/>
            <x15:cachedUniqueName index="103765" name="[Диапазон].[id просмотра].&amp;[313865]"/>
            <x15:cachedUniqueName index="103766" name="[Диапазон].[id просмотра].&amp;[313867]"/>
            <x15:cachedUniqueName index="103767" name="[Диапазон].[id просмотра].&amp;[313871]"/>
            <x15:cachedUniqueName index="103768" name="[Диапазон].[id просмотра].&amp;[313872]"/>
            <x15:cachedUniqueName index="103769" name="[Диапазон].[id просмотра].&amp;[313874]"/>
            <x15:cachedUniqueName index="103770" name="[Диапазон].[id просмотра].&amp;[313876]"/>
            <x15:cachedUniqueName index="103771" name="[Диапазон].[id просмотра].&amp;[313879]"/>
            <x15:cachedUniqueName index="103772" name="[Диапазон].[id просмотра].&amp;[313880]"/>
            <x15:cachedUniqueName index="103773" name="[Диапазон].[id просмотра].&amp;[313882]"/>
            <x15:cachedUniqueName index="103774" name="[Диапазон].[id просмотра].&amp;[313886]"/>
            <x15:cachedUniqueName index="103775" name="[Диапазон].[id просмотра].&amp;[313887]"/>
            <x15:cachedUniqueName index="103776" name="[Диапазон].[id просмотра].&amp;[313888]"/>
            <x15:cachedUniqueName index="103777" name="[Диапазон].[id просмотра].&amp;[313891]"/>
            <x15:cachedUniqueName index="103778" name="[Диапазон].[id просмотра].&amp;[313896]"/>
            <x15:cachedUniqueName index="103779" name="[Диапазон].[id просмотра].&amp;[313897]"/>
            <x15:cachedUniqueName index="103780" name="[Диапазон].[id просмотра].&amp;[313899]"/>
            <x15:cachedUniqueName index="103781" name="[Диапазон].[id просмотра].&amp;[313901]"/>
            <x15:cachedUniqueName index="103782" name="[Диапазон].[id просмотра].&amp;[313904]"/>
            <x15:cachedUniqueName index="103783" name="[Диапазон].[id просмотра].&amp;[313907]"/>
            <x15:cachedUniqueName index="103784" name="[Диапазон].[id просмотра].&amp;[313912]"/>
            <x15:cachedUniqueName index="103785" name="[Диапазон].[id просмотра].&amp;[313917]"/>
            <x15:cachedUniqueName index="103786" name="[Диапазон].[id просмотра].&amp;[313921]"/>
            <x15:cachedUniqueName index="103787" name="[Диапазон].[id просмотра].&amp;[313926]"/>
            <x15:cachedUniqueName index="103788" name="[Диапазон].[id просмотра].&amp;[313927]"/>
            <x15:cachedUniqueName index="103789" name="[Диапазон].[id просмотра].&amp;[313929]"/>
            <x15:cachedUniqueName index="103790" name="[Диапазон].[id просмотра].&amp;[313931]"/>
            <x15:cachedUniqueName index="103791" name="[Диапазон].[id просмотра].&amp;[313936]"/>
            <x15:cachedUniqueName index="103792" name="[Диапазон].[id просмотра].&amp;[313937]"/>
            <x15:cachedUniqueName index="103793" name="[Диапазон].[id просмотра].&amp;[313942]"/>
            <x15:cachedUniqueName index="103794" name="[Диапазон].[id просмотра].&amp;[313943]"/>
            <x15:cachedUniqueName index="103795" name="[Диапазон].[id просмотра].&amp;[313944]"/>
            <x15:cachedUniqueName index="103796" name="[Диапазон].[id просмотра].&amp;[313949]"/>
            <x15:cachedUniqueName index="103797" name="[Диапазон].[id просмотра].&amp;[313954]"/>
            <x15:cachedUniqueName index="103798" name="[Диапазон].[id просмотра].&amp;[313958]"/>
            <x15:cachedUniqueName index="103799" name="[Диапазон].[id просмотра].&amp;[313960]"/>
            <x15:cachedUniqueName index="103800" name="[Диапазон].[id просмотра].&amp;[313962]"/>
            <x15:cachedUniqueName index="103801" name="[Диапазон].[id просмотра].&amp;[313967]"/>
            <x15:cachedUniqueName index="103802" name="[Диапазон].[id просмотра].&amp;[313969]"/>
            <x15:cachedUniqueName index="103803" name="[Диапазон].[id просмотра].&amp;[313973]"/>
            <x15:cachedUniqueName index="103804" name="[Диапазон].[id просмотра].&amp;[313977]"/>
            <x15:cachedUniqueName index="103805" name="[Диапазон].[id просмотра].&amp;[313981]"/>
            <x15:cachedUniqueName index="103806" name="[Диапазон].[id просмотра].&amp;[313982]"/>
            <x15:cachedUniqueName index="103807" name="[Диапазон].[id просмотра].&amp;[313984]"/>
            <x15:cachedUniqueName index="103808" name="[Диапазон].[id просмотра].&amp;[313989]"/>
            <x15:cachedUniqueName index="103809" name="[Диапазон].[id просмотра].&amp;[313992]"/>
            <x15:cachedUniqueName index="103810" name="[Диапазон].[id просмотра].&amp;[313993]"/>
            <x15:cachedUniqueName index="103811" name="[Диапазон].[id просмотра].&amp;[313996]"/>
            <x15:cachedUniqueName index="103812" name="[Диапазон].[id просмотра].&amp;[313997]"/>
            <x15:cachedUniqueName index="103813" name="[Диапазон].[id просмотра].&amp;[313998]"/>
            <x15:cachedUniqueName index="103814" name="[Диапазон].[id просмотра].&amp;[313999]"/>
            <x15:cachedUniqueName index="103815" name="[Диапазон].[id просмотра].&amp;[314001]"/>
            <x15:cachedUniqueName index="103816" name="[Диапазон].[id просмотра].&amp;[314003]"/>
            <x15:cachedUniqueName index="103817" name="[Диапазон].[id просмотра].&amp;[314008]"/>
            <x15:cachedUniqueName index="103818" name="[Диапазон].[id просмотра].&amp;[314010]"/>
            <x15:cachedUniqueName index="103819" name="[Диапазон].[id просмотра].&amp;[314012]"/>
            <x15:cachedUniqueName index="103820" name="[Диапазон].[id просмотра].&amp;[314016]"/>
            <x15:cachedUniqueName index="103821" name="[Диапазон].[id просмотра].&amp;[314017]"/>
            <x15:cachedUniqueName index="103822" name="[Диапазон].[id просмотра].&amp;[314018]"/>
            <x15:cachedUniqueName index="103823" name="[Диапазон].[id просмотра].&amp;[314023]"/>
            <x15:cachedUniqueName index="103824" name="[Диапазон].[id просмотра].&amp;[314026]"/>
            <x15:cachedUniqueName index="103825" name="[Диапазон].[id просмотра].&amp;[314030]"/>
            <x15:cachedUniqueName index="103826" name="[Диапазон].[id просмотра].&amp;[314034]"/>
            <x15:cachedUniqueName index="103827" name="[Диапазон].[id просмотра].&amp;[314038]"/>
            <x15:cachedUniqueName index="103828" name="[Диапазон].[id просмотра].&amp;[314041]"/>
            <x15:cachedUniqueName index="103829" name="[Диапазон].[id просмотра].&amp;[314046]"/>
            <x15:cachedUniqueName index="103830" name="[Диапазон].[id просмотра].&amp;[314047]"/>
            <x15:cachedUniqueName index="103831" name="[Диапазон].[id просмотра].&amp;[314052]"/>
            <x15:cachedUniqueName index="103832" name="[Диапазон].[id просмотра].&amp;[314057]"/>
            <x15:cachedUniqueName index="103833" name="[Диапазон].[id просмотра].&amp;[314061]"/>
            <x15:cachedUniqueName index="103834" name="[Диапазон].[id просмотра].&amp;[314064]"/>
            <x15:cachedUniqueName index="103835" name="[Диапазон].[id просмотра].&amp;[314065]"/>
            <x15:cachedUniqueName index="103836" name="[Диапазон].[id просмотра].&amp;[314068]"/>
            <x15:cachedUniqueName index="103837" name="[Диапазон].[id просмотра].&amp;[314070]"/>
            <x15:cachedUniqueName index="103838" name="[Диапазон].[id просмотра].&amp;[314075]"/>
            <x15:cachedUniqueName index="103839" name="[Диапазон].[id просмотра].&amp;[314076]"/>
            <x15:cachedUniqueName index="103840" name="[Диапазон].[id просмотра].&amp;[314077]"/>
            <x15:cachedUniqueName index="103841" name="[Диапазон].[id просмотра].&amp;[314080]"/>
            <x15:cachedUniqueName index="103842" name="[Диапазон].[id просмотра].&amp;[314081]"/>
            <x15:cachedUniqueName index="103843" name="[Диапазон].[id просмотра].&amp;[314084]"/>
            <x15:cachedUniqueName index="103844" name="[Диапазон].[id просмотра].&amp;[314085]"/>
            <x15:cachedUniqueName index="103845" name="[Диапазон].[id просмотра].&amp;[314090]"/>
            <x15:cachedUniqueName index="103846" name="[Диапазон].[id просмотра].&amp;[314094]"/>
            <x15:cachedUniqueName index="103847" name="[Диапазон].[id просмотра].&amp;[314099]"/>
            <x15:cachedUniqueName index="103848" name="[Диапазон].[id просмотра].&amp;[314102]"/>
            <x15:cachedUniqueName index="103849" name="[Диапазон].[id просмотра].&amp;[314107]"/>
            <x15:cachedUniqueName index="103850" name="[Диапазон].[id просмотра].&amp;[314108]"/>
            <x15:cachedUniqueName index="103851" name="[Диапазон].[id просмотра].&amp;[314111]"/>
            <x15:cachedUniqueName index="103852" name="[Диапазон].[id просмотра].&amp;[314112]"/>
            <x15:cachedUniqueName index="103853" name="[Диапазон].[id просмотра].&amp;[314113]"/>
            <x15:cachedUniqueName index="103854" name="[Диапазон].[id просмотра].&amp;[314116]"/>
            <x15:cachedUniqueName index="103855" name="[Диапазон].[id просмотра].&amp;[314121]"/>
            <x15:cachedUniqueName index="103856" name="[Диапазон].[id просмотра].&amp;[314126]"/>
            <x15:cachedUniqueName index="103857" name="[Диапазон].[id просмотра].&amp;[314131]"/>
            <x15:cachedUniqueName index="103858" name="[Диапазон].[id просмотра].&amp;[314135]"/>
            <x15:cachedUniqueName index="103859" name="[Диапазон].[id просмотра].&amp;[314139]"/>
            <x15:cachedUniqueName index="103860" name="[Диапазон].[id просмотра].&amp;[314143]"/>
            <x15:cachedUniqueName index="103861" name="[Диапазон].[id просмотра].&amp;[314147]"/>
            <x15:cachedUniqueName index="103862" name="[Диапазон].[id просмотра].&amp;[314149]"/>
            <x15:cachedUniqueName index="103863" name="[Диапазон].[id просмотра].&amp;[314153]"/>
            <x15:cachedUniqueName index="103864" name="[Диапазон].[id просмотра].&amp;[314156]"/>
            <x15:cachedUniqueName index="103865" name="[Диапазон].[id просмотра].&amp;[314160]"/>
            <x15:cachedUniqueName index="103866" name="[Диапазон].[id просмотра].&amp;[314162]"/>
            <x15:cachedUniqueName index="103867" name="[Диапазон].[id просмотра].&amp;[314163]"/>
            <x15:cachedUniqueName index="103868" name="[Диапазон].[id просмотра].&amp;[314168]"/>
            <x15:cachedUniqueName index="103869" name="[Диапазон].[id просмотра].&amp;[314172]"/>
            <x15:cachedUniqueName index="103870" name="[Диапазон].[id просмотра].&amp;[314177]"/>
            <x15:cachedUniqueName index="103871" name="[Диапазон].[id просмотра].&amp;[314182]"/>
            <x15:cachedUniqueName index="103872" name="[Диапазон].[id просмотра].&amp;[314183]"/>
            <x15:cachedUniqueName index="103873" name="[Диапазон].[id просмотра].&amp;[314184]"/>
            <x15:cachedUniqueName index="103874" name="[Диапазон].[id просмотра].&amp;[314189]"/>
            <x15:cachedUniqueName index="103875" name="[Диапазон].[id просмотра].&amp;[314194]"/>
            <x15:cachedUniqueName index="103876" name="[Диапазон].[id просмотра].&amp;[314196]"/>
            <x15:cachedUniqueName index="103877" name="[Диапазон].[id просмотра].&amp;[314198]"/>
            <x15:cachedUniqueName index="103878" name="[Диапазон].[id просмотра].&amp;[314201]"/>
            <x15:cachedUniqueName index="103879" name="[Диапазон].[id просмотра].&amp;[314204]"/>
            <x15:cachedUniqueName index="103880" name="[Диапазон].[id просмотра].&amp;[314205]"/>
            <x15:cachedUniqueName index="103881" name="[Диапазон].[id просмотра].&amp;[314208]"/>
            <x15:cachedUniqueName index="103882" name="[Диапазон].[id просмотра].&amp;[314209]"/>
            <x15:cachedUniqueName index="103883" name="[Диапазон].[id просмотра].&amp;[314214]"/>
            <x15:cachedUniqueName index="103884" name="[Диапазон].[id просмотра].&amp;[314216]"/>
            <x15:cachedUniqueName index="103885" name="[Диапазон].[id просмотра].&amp;[314219]"/>
            <x15:cachedUniqueName index="103886" name="[Диапазон].[id просмотра].&amp;[314220]"/>
            <x15:cachedUniqueName index="103887" name="[Диапазон].[id просмотра].&amp;[314224]"/>
            <x15:cachedUniqueName index="103888" name="[Диапазон].[id просмотра].&amp;[314229]"/>
            <x15:cachedUniqueName index="103889" name="[Диапазон].[id просмотра].&amp;[314231]"/>
            <x15:cachedUniqueName index="103890" name="[Диапазон].[id просмотра].&amp;[314232]"/>
            <x15:cachedUniqueName index="103891" name="[Диапазон].[id просмотра].&amp;[314233]"/>
            <x15:cachedUniqueName index="103892" name="[Диапазон].[id просмотра].&amp;[314235]"/>
            <x15:cachedUniqueName index="103893" name="[Диапазон].[id просмотра].&amp;[314240]"/>
            <x15:cachedUniqueName index="103894" name="[Диапазон].[id просмотра].&amp;[314245]"/>
            <x15:cachedUniqueName index="103895" name="[Диапазон].[id просмотра].&amp;[314246]"/>
            <x15:cachedUniqueName index="103896" name="[Диапазон].[id просмотра].&amp;[314249]"/>
            <x15:cachedUniqueName index="103897" name="[Диапазон].[id просмотра].&amp;[314254]"/>
            <x15:cachedUniqueName index="103898" name="[Диапазон].[id просмотра].&amp;[314257]"/>
            <x15:cachedUniqueName index="103899" name="[Диапазон].[id просмотра].&amp;[314260]"/>
            <x15:cachedUniqueName index="103900" name="[Диапазон].[id просмотра].&amp;[314264]"/>
            <x15:cachedUniqueName index="103901" name="[Диапазон].[id просмотра].&amp;[314265]"/>
            <x15:cachedUniqueName index="103902" name="[Диапазон].[id просмотра].&amp;[314268]"/>
            <x15:cachedUniqueName index="103903" name="[Диапазон].[id просмотра].&amp;[314271]"/>
            <x15:cachedUniqueName index="103904" name="[Диапазон].[id просмотра].&amp;[314273]"/>
            <x15:cachedUniqueName index="103905" name="[Диапазон].[id просмотра].&amp;[314275]"/>
            <x15:cachedUniqueName index="103906" name="[Диапазон].[id просмотра].&amp;[314279]"/>
            <x15:cachedUniqueName index="103907" name="[Диапазон].[id просмотра].&amp;[314284]"/>
            <x15:cachedUniqueName index="103908" name="[Диапазон].[id просмотра].&amp;[314285]"/>
            <x15:cachedUniqueName index="103909" name="[Диапазон].[id просмотра].&amp;[314286]"/>
            <x15:cachedUniqueName index="103910" name="[Диапазон].[id просмотра].&amp;[314291]"/>
            <x15:cachedUniqueName index="103911" name="[Диапазон].[id просмотра].&amp;[314296]"/>
            <x15:cachedUniqueName index="103912" name="[Диапазон].[id просмотра].&amp;[314301]"/>
            <x15:cachedUniqueName index="103913" name="[Диапазон].[id просмотра].&amp;[314302]"/>
            <x15:cachedUniqueName index="103914" name="[Диапазон].[id просмотра].&amp;[314305]"/>
            <x15:cachedUniqueName index="103915" name="[Диапазон].[id просмотра].&amp;[314306]"/>
            <x15:cachedUniqueName index="103916" name="[Диапазон].[id просмотра].&amp;[314307]"/>
            <x15:cachedUniqueName index="103917" name="[Диапазон].[id просмотра].&amp;[314309]"/>
            <x15:cachedUniqueName index="103918" name="[Диапазон].[id просмотра].&amp;[314314]"/>
            <x15:cachedUniqueName index="103919" name="[Диапазон].[id просмотра].&amp;[314319]"/>
            <x15:cachedUniqueName index="103920" name="[Диапазон].[id просмотра].&amp;[314321]"/>
            <x15:cachedUniqueName index="103921" name="[Диапазон].[id просмотра].&amp;[314322]"/>
            <x15:cachedUniqueName index="103922" name="[Диапазон].[id просмотра].&amp;[314326]"/>
            <x15:cachedUniqueName index="103923" name="[Диапазон].[id просмотра].&amp;[314329]"/>
            <x15:cachedUniqueName index="103924" name="[Диапазон].[id просмотра].&amp;[314334]"/>
            <x15:cachedUniqueName index="103925" name="[Диапазон].[id просмотра].&amp;[314339]"/>
            <x15:cachedUniqueName index="103926" name="[Диапазон].[id просмотра].&amp;[314341]"/>
            <x15:cachedUniqueName index="103927" name="[Диапазон].[id просмотра].&amp;[314346]"/>
            <x15:cachedUniqueName index="103928" name="[Диапазон].[id просмотра].&amp;[314348]"/>
            <x15:cachedUniqueName index="103929" name="[Диапазон].[id просмотра].&amp;[314352]"/>
            <x15:cachedUniqueName index="103930" name="[Диапазон].[id просмотра].&amp;[314357]"/>
            <x15:cachedUniqueName index="103931" name="[Диапазон].[id просмотра].&amp;[314359]"/>
            <x15:cachedUniqueName index="103932" name="[Диапазон].[id просмотра].&amp;[314360]"/>
            <x15:cachedUniqueName index="103933" name="[Диапазон].[id просмотра].&amp;[314363]"/>
            <x15:cachedUniqueName index="103934" name="[Диапазон].[id просмотра].&amp;[314368]"/>
            <x15:cachedUniqueName index="103935" name="[Диапазон].[id просмотра].&amp;[314373]"/>
            <x15:cachedUniqueName index="103936" name="[Диапазон].[id просмотра].&amp;[314375]"/>
            <x15:cachedUniqueName index="103937" name="[Диапазон].[id просмотра].&amp;[314378]"/>
            <x15:cachedUniqueName index="103938" name="[Диапазон].[id просмотра].&amp;[314380]"/>
            <x15:cachedUniqueName index="103939" name="[Диапазон].[id просмотра].&amp;[314383]"/>
            <x15:cachedUniqueName index="103940" name="[Диапазон].[id просмотра].&amp;[314386]"/>
            <x15:cachedUniqueName index="103941" name="[Диапазон].[id просмотра].&amp;[314391]"/>
            <x15:cachedUniqueName index="103942" name="[Диапазон].[id просмотра].&amp;[314392]"/>
            <x15:cachedUniqueName index="103943" name="[Диапазон].[id просмотра].&amp;[314397]"/>
            <x15:cachedUniqueName index="103944" name="[Диапазон].[id просмотра].&amp;[314400]"/>
            <x15:cachedUniqueName index="103945" name="[Диапазон].[id просмотра].&amp;[314402]"/>
            <x15:cachedUniqueName index="103946" name="[Диапазон].[id просмотра].&amp;[314407]"/>
            <x15:cachedUniqueName index="103947" name="[Диапазон].[id просмотра].&amp;[314409]"/>
            <x15:cachedUniqueName index="103948" name="[Диапазон].[id просмотра].&amp;[314412]"/>
            <x15:cachedUniqueName index="103949" name="[Диапазон].[id просмотра].&amp;[314416]"/>
            <x15:cachedUniqueName index="103950" name="[Диапазон].[id просмотра].&amp;[314417]"/>
            <x15:cachedUniqueName index="103951" name="[Диапазон].[id просмотра].&amp;[314420]"/>
            <x15:cachedUniqueName index="103952" name="[Диапазон].[id просмотра].&amp;[314424]"/>
            <x15:cachedUniqueName index="103953" name="[Диапазон].[id просмотра].&amp;[314427]"/>
            <x15:cachedUniqueName index="103954" name="[Диапазон].[id просмотра].&amp;[314431]"/>
            <x15:cachedUniqueName index="103955" name="[Диапазон].[id просмотра].&amp;[314435]"/>
            <x15:cachedUniqueName index="103956" name="[Диапазон].[id просмотра].&amp;[314437]"/>
            <x15:cachedUniqueName index="103957" name="[Диапазон].[id просмотра].&amp;[314439]"/>
            <x15:cachedUniqueName index="103958" name="[Диапазон].[id просмотра].&amp;[314443]"/>
            <x15:cachedUniqueName index="103959" name="[Диапазон].[id просмотра].&amp;[314446]"/>
            <x15:cachedUniqueName index="103960" name="[Диапазон].[id просмотра].&amp;[314450]"/>
            <x15:cachedUniqueName index="103961" name="[Диапазон].[id просмотра].&amp;[314454]"/>
            <x15:cachedUniqueName index="103962" name="[Диапазон].[id просмотра].&amp;[314456]"/>
            <x15:cachedUniqueName index="103963" name="[Диапазон].[id просмотра].&amp;[314461]"/>
            <x15:cachedUniqueName index="103964" name="[Диапазон].[id просмотра].&amp;[314464]"/>
            <x15:cachedUniqueName index="103965" name="[Диапазон].[id просмотра].&amp;[314469]"/>
            <x15:cachedUniqueName index="103966" name="[Диапазон].[id просмотра].&amp;[314470]"/>
            <x15:cachedUniqueName index="103967" name="[Диапазон].[id просмотра].&amp;[314475]"/>
            <x15:cachedUniqueName index="103968" name="[Диапазон].[id просмотра].&amp;[314478]"/>
            <x15:cachedUniqueName index="103969" name="[Диапазон].[id просмотра].&amp;[314483]"/>
            <x15:cachedUniqueName index="103970" name="[Диапазон].[id просмотра].&amp;[314486]"/>
            <x15:cachedUniqueName index="103971" name="[Диапазон].[id просмотра].&amp;[314489]"/>
            <x15:cachedUniqueName index="103972" name="[Диапазон].[id просмотра].&amp;[314492]"/>
            <x15:cachedUniqueName index="103973" name="[Диапазон].[id просмотра].&amp;[314493]"/>
            <x15:cachedUniqueName index="103974" name="[Диапазон].[id просмотра].&amp;[314495]"/>
            <x15:cachedUniqueName index="103975" name="[Диапазон].[id просмотра].&amp;[314498]"/>
            <x15:cachedUniqueName index="103976" name="[Диапазон].[id просмотра].&amp;[314503]"/>
            <x15:cachedUniqueName index="103977" name="[Диапазон].[id просмотра].&amp;[314508]"/>
            <x15:cachedUniqueName index="103978" name="[Диапазон].[id просмотра].&amp;[314512]"/>
            <x15:cachedUniqueName index="103979" name="[Диапазон].[id просмотра].&amp;[314514]"/>
            <x15:cachedUniqueName index="103980" name="[Диапазон].[id просмотра].&amp;[314515]"/>
            <x15:cachedUniqueName index="103981" name="[Диапазон].[id просмотра].&amp;[314517]"/>
            <x15:cachedUniqueName index="103982" name="[Диапазон].[id просмотра].&amp;[314519]"/>
            <x15:cachedUniqueName index="103983" name="[Диапазон].[id просмотра].&amp;[314523]"/>
            <x15:cachedUniqueName index="103984" name="[Диапазон].[id просмотра].&amp;[314525]"/>
            <x15:cachedUniqueName index="103985" name="[Диапазон].[id просмотра].&amp;[314529]"/>
            <x15:cachedUniqueName index="103986" name="[Диапазон].[id просмотра].&amp;[314533]"/>
            <x15:cachedUniqueName index="103987" name="[Диапазон].[id просмотра].&amp;[314534]"/>
            <x15:cachedUniqueName index="103988" name="[Диапазон].[id просмотра].&amp;[314536]"/>
            <x15:cachedUniqueName index="103989" name="[Диапазон].[id просмотра].&amp;[314541]"/>
            <x15:cachedUniqueName index="103990" name="[Диапазон].[id просмотра].&amp;[314545]"/>
            <x15:cachedUniqueName index="103991" name="[Диапазон].[id просмотра].&amp;[314548]"/>
            <x15:cachedUniqueName index="103992" name="[Диапазон].[id просмотра].&amp;[314550]"/>
            <x15:cachedUniqueName index="103993" name="[Диапазон].[id просмотра].&amp;[314554]"/>
            <x15:cachedUniqueName index="103994" name="[Диапазон].[id просмотра].&amp;[314557]"/>
            <x15:cachedUniqueName index="103995" name="[Диапазон].[id просмотра].&amp;[314561]"/>
            <x15:cachedUniqueName index="103996" name="[Диапазон].[id просмотра].&amp;[314563]"/>
            <x15:cachedUniqueName index="103997" name="[Диапазон].[id просмотра].&amp;[314566]"/>
            <x15:cachedUniqueName index="103998" name="[Диапазон].[id просмотра].&amp;[314571]"/>
            <x15:cachedUniqueName index="103999" name="[Диапазон].[id просмотра].&amp;[314575]"/>
            <x15:cachedUniqueName index="104000" name="[Диапазон].[id просмотра].&amp;[314576]"/>
            <x15:cachedUniqueName index="104001" name="[Диапазон].[id просмотра].&amp;[314581]"/>
            <x15:cachedUniqueName index="104002" name="[Диапазон].[id просмотра].&amp;[314586]"/>
            <x15:cachedUniqueName index="104003" name="[Диапазон].[id просмотра].&amp;[314591]"/>
            <x15:cachedUniqueName index="104004" name="[Диапазон].[id просмотра].&amp;[314594]"/>
            <x15:cachedUniqueName index="104005" name="[Диапазон].[id просмотра].&amp;[314595]"/>
            <x15:cachedUniqueName index="104006" name="[Диапазон].[id просмотра].&amp;[314599]"/>
            <x15:cachedUniqueName index="104007" name="[Диапазон].[id просмотра].&amp;[314604]"/>
            <x15:cachedUniqueName index="104008" name="[Диапазон].[id просмотра].&amp;[314606]"/>
            <x15:cachedUniqueName index="104009" name="[Диапазон].[id просмотра].&amp;[314609]"/>
            <x15:cachedUniqueName index="104010" name="[Диапазон].[id просмотра].&amp;[314610]"/>
            <x15:cachedUniqueName index="104011" name="[Диапазон].[id просмотра].&amp;[314614]"/>
            <x15:cachedUniqueName index="104012" name="[Диапазон].[id просмотра].&amp;[314615]"/>
            <x15:cachedUniqueName index="104013" name="[Диапазон].[id просмотра].&amp;[314616]"/>
            <x15:cachedUniqueName index="104014" name="[Диапазон].[id просмотра].&amp;[314621]"/>
            <x15:cachedUniqueName index="104015" name="[Диапазон].[id просмотра].&amp;[314624]"/>
            <x15:cachedUniqueName index="104016" name="[Диапазон].[id просмотра].&amp;[314625]"/>
            <x15:cachedUniqueName index="104017" name="[Диапазон].[id просмотра].&amp;[314626]"/>
            <x15:cachedUniqueName index="104018" name="[Диапазон].[id просмотра].&amp;[314631]"/>
            <x15:cachedUniqueName index="104019" name="[Диапазон].[id просмотра].&amp;[314633]"/>
            <x15:cachedUniqueName index="104020" name="[Диапазон].[id просмотра].&amp;[314636]"/>
            <x15:cachedUniqueName index="104021" name="[Диапазон].[id просмотра].&amp;[314637]"/>
            <x15:cachedUniqueName index="104022" name="[Диапазон].[id просмотра].&amp;[314639]"/>
            <x15:cachedUniqueName index="104023" name="[Диапазон].[id просмотра].&amp;[314640]"/>
            <x15:cachedUniqueName index="104024" name="[Диапазон].[id просмотра].&amp;[314641]"/>
            <x15:cachedUniqueName index="104025" name="[Диапазон].[id просмотра].&amp;[314646]"/>
            <x15:cachedUniqueName index="104026" name="[Диапазон].[id просмотра].&amp;[314648]"/>
            <x15:cachedUniqueName index="104027" name="[Диапазон].[id просмотра].&amp;[314651]"/>
            <x15:cachedUniqueName index="104028" name="[Диапазон].[id просмотра].&amp;[314656]"/>
            <x15:cachedUniqueName index="104029" name="[Диапазон].[id просмотра].&amp;[314657]"/>
            <x15:cachedUniqueName index="104030" name="[Диапазон].[id просмотра].&amp;[314661]"/>
            <x15:cachedUniqueName index="104031" name="[Диапазон].[id просмотра].&amp;[314665]"/>
            <x15:cachedUniqueName index="104032" name="[Диапазон].[id просмотра].&amp;[314668]"/>
            <x15:cachedUniqueName index="104033" name="[Диапазон].[id просмотра].&amp;[314673]"/>
            <x15:cachedUniqueName index="104034" name="[Диапазон].[id просмотра].&amp;[314678]"/>
            <x15:cachedUniqueName index="104035" name="[Диапазон].[id просмотра].&amp;[314680]"/>
            <x15:cachedUniqueName index="104036" name="[Диапазон].[id просмотра].&amp;[314681]"/>
            <x15:cachedUniqueName index="104037" name="[Диапазон].[id просмотра].&amp;[314683]"/>
            <x15:cachedUniqueName index="104038" name="[Диапазон].[id просмотра].&amp;[314685]"/>
            <x15:cachedUniqueName index="104039" name="[Диапазон].[id просмотра].&amp;[314688]"/>
            <x15:cachedUniqueName index="104040" name="[Диапазон].[id просмотра].&amp;[314689]"/>
            <x15:cachedUniqueName index="104041" name="[Диапазон].[id просмотра].&amp;[314694]"/>
            <x15:cachedUniqueName index="104042" name="[Диапазон].[id просмотра].&amp;[314698]"/>
            <x15:cachedUniqueName index="104043" name="[Диапазон].[id просмотра].&amp;[314699]"/>
            <x15:cachedUniqueName index="104044" name="[Диапазон].[id просмотра].&amp;[314702]"/>
            <x15:cachedUniqueName index="104045" name="[Диапазон].[id просмотра].&amp;[314707]"/>
            <x15:cachedUniqueName index="104046" name="[Диапазон].[id просмотра].&amp;[314708]"/>
            <x15:cachedUniqueName index="104047" name="[Диапазон].[id просмотра].&amp;[314712]"/>
            <x15:cachedUniqueName index="104048" name="[Диапазон].[id просмотра].&amp;[314715]"/>
            <x15:cachedUniqueName index="104049" name="[Диапазон].[id просмотра].&amp;[314718]"/>
            <x15:cachedUniqueName index="104050" name="[Диапазон].[id просмотра].&amp;[314720]"/>
            <x15:cachedUniqueName index="104051" name="[Диапазон].[id просмотра].&amp;[314724]"/>
            <x15:cachedUniqueName index="104052" name="[Диапазон].[id просмотра].&amp;[314725]"/>
            <x15:cachedUniqueName index="104053" name="[Диапазон].[id просмотра].&amp;[314730]"/>
            <x15:cachedUniqueName index="104054" name="[Диапазон].[id просмотра].&amp;[314732]"/>
            <x15:cachedUniqueName index="104055" name="[Диапазон].[id просмотра].&amp;[314736]"/>
            <x15:cachedUniqueName index="104056" name="[Диапазон].[id просмотра].&amp;[314740]"/>
            <x15:cachedUniqueName index="104057" name="[Диапазон].[id просмотра].&amp;[314742]"/>
            <x15:cachedUniqueName index="104058" name="[Диапазон].[id просмотра].&amp;[314745]"/>
            <x15:cachedUniqueName index="104059" name="[Диапазон].[id просмотра].&amp;[314749]"/>
            <x15:cachedUniqueName index="104060" name="[Диапазон].[id просмотра].&amp;[314752]"/>
            <x15:cachedUniqueName index="104061" name="[Диапазон].[id просмотра].&amp;[314756]"/>
            <x15:cachedUniqueName index="104062" name="[Диапазон].[id просмотра].&amp;[314759]"/>
            <x15:cachedUniqueName index="104063" name="[Диапазон].[id просмотра].&amp;[314762]"/>
            <x15:cachedUniqueName index="104064" name="[Диапазон].[id просмотра].&amp;[314763]"/>
            <x15:cachedUniqueName index="104065" name="[Диапазон].[id просмотра].&amp;[314765]"/>
            <x15:cachedUniqueName index="104066" name="[Диапазон].[id просмотра].&amp;[314770]"/>
            <x15:cachedUniqueName index="104067" name="[Диапазон].[id просмотра].&amp;[314771]"/>
            <x15:cachedUniqueName index="104068" name="[Диапазон].[id просмотра].&amp;[314774]"/>
            <x15:cachedUniqueName index="104069" name="[Диапазон].[id просмотра].&amp;[314779]"/>
            <x15:cachedUniqueName index="104070" name="[Диапазон].[id просмотра].&amp;[314784]"/>
            <x15:cachedUniqueName index="104071" name="[Диапазон].[id просмотра].&amp;[314785]"/>
            <x15:cachedUniqueName index="104072" name="[Диапазон].[id просмотра].&amp;[314787]"/>
            <x15:cachedUniqueName index="104073" name="[Диапазон].[id просмотра].&amp;[314790]"/>
            <x15:cachedUniqueName index="104074" name="[Диапазон].[id просмотра].&amp;[314791]"/>
            <x15:cachedUniqueName index="104075" name="[Диапазон].[id просмотра].&amp;[314792]"/>
            <x15:cachedUniqueName index="104076" name="[Диапазон].[id просмотра].&amp;[314795]"/>
            <x15:cachedUniqueName index="104077" name="[Диапазон].[id просмотра].&amp;[314797]"/>
            <x15:cachedUniqueName index="104078" name="[Диапазон].[id просмотра].&amp;[314802]"/>
            <x15:cachedUniqueName index="104079" name="[Диапазон].[id просмотра].&amp;[314803]"/>
            <x15:cachedUniqueName index="104080" name="[Диапазон].[id просмотра].&amp;[314806]"/>
            <x15:cachedUniqueName index="104081" name="[Диапазон].[id просмотра].&amp;[314808]"/>
            <x15:cachedUniqueName index="104082" name="[Диапазон].[id просмотра].&amp;[314810]"/>
            <x15:cachedUniqueName index="104083" name="[Диапазон].[id просмотра].&amp;[314815]"/>
            <x15:cachedUniqueName index="104084" name="[Диапазон].[id просмотра].&amp;[314816]"/>
            <x15:cachedUniqueName index="104085" name="[Диапазон].[id просмотра].&amp;[314820]"/>
            <x15:cachedUniqueName index="104086" name="[Диапазон].[id просмотра].&amp;[314824]"/>
            <x15:cachedUniqueName index="104087" name="[Диапазон].[id просмотра].&amp;[314827]"/>
            <x15:cachedUniqueName index="104088" name="[Диапазон].[id просмотра].&amp;[314831]"/>
            <x15:cachedUniqueName index="104089" name="[Диапазон].[id просмотра].&amp;[314832]"/>
            <x15:cachedUniqueName index="104090" name="[Диапазон].[id просмотра].&amp;[314836]"/>
            <x15:cachedUniqueName index="104091" name="[Диапазон].[id просмотра].&amp;[314840]"/>
            <x15:cachedUniqueName index="104092" name="[Диапазон].[id просмотра].&amp;[314844]"/>
            <x15:cachedUniqueName index="104093" name="[Диапазон].[id просмотра].&amp;[314846]"/>
            <x15:cachedUniqueName index="104094" name="[Диапазон].[id просмотра].&amp;[314847]"/>
            <x15:cachedUniqueName index="104095" name="[Диапазон].[id просмотра].&amp;[314848]"/>
            <x15:cachedUniqueName index="104096" name="[Диапазон].[id просмотра].&amp;[314850]"/>
            <x15:cachedUniqueName index="104097" name="[Диапазон].[id просмотра].&amp;[314854]"/>
            <x15:cachedUniqueName index="104098" name="[Диапазон].[id просмотра].&amp;[314855]"/>
            <x15:cachedUniqueName index="104099" name="[Диапазон].[id просмотра].&amp;[314857]"/>
            <x15:cachedUniqueName index="104100" name="[Диапазон].[id просмотра].&amp;[314858]"/>
            <x15:cachedUniqueName index="104101" name="[Диапазон].[id просмотра].&amp;[314863]"/>
            <x15:cachedUniqueName index="104102" name="[Диапазон].[id просмотра].&amp;[314868]"/>
            <x15:cachedUniqueName index="104103" name="[Диапазон].[id просмотра].&amp;[314869]"/>
            <x15:cachedUniqueName index="104104" name="[Диапазон].[id просмотра].&amp;[314874]"/>
            <x15:cachedUniqueName index="104105" name="[Диапазон].[id просмотра].&amp;[314879]"/>
            <x15:cachedUniqueName index="104106" name="[Диапазон].[id просмотра].&amp;[314881]"/>
            <x15:cachedUniqueName index="104107" name="[Диапазон].[id просмотра].&amp;[314884]"/>
            <x15:cachedUniqueName index="104108" name="[Диапазон].[id просмотра].&amp;[314889]"/>
            <x15:cachedUniqueName index="104109" name="[Диапазон].[id просмотра].&amp;[314893]"/>
            <x15:cachedUniqueName index="104110" name="[Диапазон].[id просмотра].&amp;[314896]"/>
            <x15:cachedUniqueName index="104111" name="[Диапазон].[id просмотра].&amp;[314900]"/>
            <x15:cachedUniqueName index="104112" name="[Диапазон].[id просмотра].&amp;[314903]"/>
            <x15:cachedUniqueName index="104113" name="[Диапазон].[id просмотра].&amp;[314908]"/>
            <x15:cachedUniqueName index="104114" name="[Диапазон].[id просмотра].&amp;[314910]"/>
            <x15:cachedUniqueName index="104115" name="[Диапазон].[id просмотра].&amp;[314913]"/>
            <x15:cachedUniqueName index="104116" name="[Диапазон].[id просмотра].&amp;[314915]"/>
            <x15:cachedUniqueName index="104117" name="[Диапазон].[id просмотра].&amp;[314919]"/>
            <x15:cachedUniqueName index="104118" name="[Диапазон].[id просмотра].&amp;[314923]"/>
            <x15:cachedUniqueName index="104119" name="[Диапазон].[id просмотра].&amp;[314924]"/>
            <x15:cachedUniqueName index="104120" name="[Диапазон].[id просмотра].&amp;[314925]"/>
            <x15:cachedUniqueName index="104121" name="[Диапазон].[id просмотра].&amp;[314928]"/>
            <x15:cachedUniqueName index="104122" name="[Диапазон].[id просмотра].&amp;[314932]"/>
            <x15:cachedUniqueName index="104123" name="[Диапазон].[id просмотра].&amp;[314936]"/>
            <x15:cachedUniqueName index="104124" name="[Диапазон].[id просмотра].&amp;[314941]"/>
            <x15:cachedUniqueName index="104125" name="[Диапазон].[id просмотра].&amp;[314946]"/>
            <x15:cachedUniqueName index="104126" name="[Диапазон].[id просмотра].&amp;[314951]"/>
            <x15:cachedUniqueName index="104127" name="[Диапазон].[id просмотра].&amp;[314954]"/>
            <x15:cachedUniqueName index="104128" name="[Диапазон].[id просмотра].&amp;[314957]"/>
            <x15:cachedUniqueName index="104129" name="[Диапазон].[id просмотра].&amp;[314958]"/>
            <x15:cachedUniqueName index="104130" name="[Диапазон].[id просмотра].&amp;[314961]"/>
            <x15:cachedUniqueName index="104131" name="[Диапазон].[id просмотра].&amp;[314965]"/>
            <x15:cachedUniqueName index="104132" name="[Диапазон].[id просмотра].&amp;[314968]"/>
            <x15:cachedUniqueName index="104133" name="[Диапазон].[id просмотра].&amp;[314970]"/>
            <x15:cachedUniqueName index="104134" name="[Диапазон].[id просмотра].&amp;[314972]"/>
            <x15:cachedUniqueName index="104135" name="[Диапазон].[id просмотра].&amp;[314976]"/>
            <x15:cachedUniqueName index="104136" name="[Диапазон].[id просмотра].&amp;[314980]"/>
            <x15:cachedUniqueName index="104137" name="[Диапазон].[id просмотра].&amp;[314983]"/>
            <x15:cachedUniqueName index="104138" name="[Диапазон].[id просмотра].&amp;[314985]"/>
            <x15:cachedUniqueName index="104139" name="[Диапазон].[id просмотра].&amp;[314989]"/>
            <x15:cachedUniqueName index="104140" name="[Диапазон].[id просмотра].&amp;[314991]"/>
            <x15:cachedUniqueName index="104141" name="[Диапазон].[id просмотра].&amp;[314995]"/>
            <x15:cachedUniqueName index="104142" name="[Диапазон].[id просмотра].&amp;[314997]"/>
            <x15:cachedUniqueName index="104143" name="[Диапазон].[id просмотра].&amp;[315002]"/>
            <x15:cachedUniqueName index="104144" name="[Диапазон].[id просмотра].&amp;[315004]"/>
            <x15:cachedUniqueName index="104145" name="[Диапазон].[id просмотра].&amp;[315005]"/>
            <x15:cachedUniqueName index="104146" name="[Диапазон].[id просмотра].&amp;[315006]"/>
            <x15:cachedUniqueName index="104147" name="[Диапазон].[id просмотра].&amp;[315010]"/>
            <x15:cachedUniqueName index="104148" name="[Диапазон].[id просмотра].&amp;[315014]"/>
            <x15:cachedUniqueName index="104149" name="[Диапазон].[id просмотра].&amp;[315017]"/>
            <x15:cachedUniqueName index="104150" name="[Диапазон].[id просмотра].&amp;[315019]"/>
            <x15:cachedUniqueName index="104151" name="[Диапазон].[id просмотра].&amp;[315023]"/>
            <x15:cachedUniqueName index="104152" name="[Диапазон].[id просмотра].&amp;[315025]"/>
            <x15:cachedUniqueName index="104153" name="[Диапазон].[id просмотра].&amp;[315026]"/>
            <x15:cachedUniqueName index="104154" name="[Диапазон].[id просмотра].&amp;[315031]"/>
            <x15:cachedUniqueName index="104155" name="[Диапазон].[id просмотра].&amp;[315036]"/>
            <x15:cachedUniqueName index="104156" name="[Диапазон].[id просмотра].&amp;[315040]"/>
            <x15:cachedUniqueName index="104157" name="[Диапазон].[id просмотра].&amp;[315044]"/>
            <x15:cachedUniqueName index="104158" name="[Диапазон].[id просмотра].&amp;[315047]"/>
            <x15:cachedUniqueName index="104159" name="[Диапазон].[id просмотра].&amp;[315048]"/>
            <x15:cachedUniqueName index="104160" name="[Диапазон].[id просмотра].&amp;[315053]"/>
            <x15:cachedUniqueName index="104161" name="[Диапазон].[id просмотра].&amp;[315057]"/>
            <x15:cachedUniqueName index="104162" name="[Диапазон].[id просмотра].&amp;[315058]"/>
            <x15:cachedUniqueName index="104163" name="[Диапазон].[id просмотра].&amp;[315060]"/>
            <x15:cachedUniqueName index="104164" name="[Диапазон].[id просмотра].&amp;[315062]"/>
            <x15:cachedUniqueName index="104165" name="[Диапазон].[id просмотра].&amp;[315066]"/>
            <x15:cachedUniqueName index="104166" name="[Диапазон].[id просмотра].&amp;[315070]"/>
            <x15:cachedUniqueName index="104167" name="[Диапазон].[id просмотра].&amp;[315071]"/>
            <x15:cachedUniqueName index="104168" name="[Диапазон].[id просмотра].&amp;[315074]"/>
            <x15:cachedUniqueName index="104169" name="[Диапазон].[id просмотра].&amp;[315077]"/>
            <x15:cachedUniqueName index="104170" name="[Диапазон].[id просмотра].&amp;[315081]"/>
            <x15:cachedUniqueName index="104171" name="[Диапазон].[id просмотра].&amp;[315086]"/>
            <x15:cachedUniqueName index="104172" name="[Диапазон].[id просмотра].&amp;[315087]"/>
            <x15:cachedUniqueName index="104173" name="[Диапазон].[id просмотра].&amp;[315089]"/>
            <x15:cachedUniqueName index="104174" name="[Диапазон].[id просмотра].&amp;[315093]"/>
            <x15:cachedUniqueName index="104175" name="[Диапазон].[id просмотра].&amp;[315095]"/>
            <x15:cachedUniqueName index="104176" name="[Диапазон].[id просмотра].&amp;[315098]"/>
            <x15:cachedUniqueName index="104177" name="[Диапазон].[id просмотра].&amp;[315101]"/>
            <x15:cachedUniqueName index="104178" name="[Диапазон].[id просмотра].&amp;[315104]"/>
            <x15:cachedUniqueName index="104179" name="[Диапазон].[id просмотра].&amp;[315107]"/>
            <x15:cachedUniqueName index="104180" name="[Диапазон].[id просмотра].&amp;[315110]"/>
            <x15:cachedUniqueName index="104181" name="[Диапазон].[id просмотра].&amp;[315113]"/>
            <x15:cachedUniqueName index="104182" name="[Диапазон].[id просмотра].&amp;[315115]"/>
            <x15:cachedUniqueName index="104183" name="[Диапазон].[id просмотра].&amp;[315117]"/>
            <x15:cachedUniqueName index="104184" name="[Диапазон].[id просмотра].&amp;[315121]"/>
            <x15:cachedUniqueName index="104185" name="[Диапазон].[id просмотра].&amp;[315125]"/>
            <x15:cachedUniqueName index="104186" name="[Диапазон].[id просмотра].&amp;[315127]"/>
            <x15:cachedUniqueName index="104187" name="[Диапазон].[id просмотра].&amp;[315129]"/>
            <x15:cachedUniqueName index="104188" name="[Диапазон].[id просмотра].&amp;[315134]"/>
            <x15:cachedUniqueName index="104189" name="[Диапазон].[id просмотра].&amp;[315139]"/>
            <x15:cachedUniqueName index="104190" name="[Диапазон].[id просмотра].&amp;[315142]"/>
            <x15:cachedUniqueName index="104191" name="[Диапазон].[id просмотра].&amp;[315143]"/>
            <x15:cachedUniqueName index="104192" name="[Диапазон].[id просмотра].&amp;[315148]"/>
            <x15:cachedUniqueName index="104193" name="[Диапазон].[id просмотра].&amp;[315152]"/>
            <x15:cachedUniqueName index="104194" name="[Диапазон].[id просмотра].&amp;[315156]"/>
            <x15:cachedUniqueName index="104195" name="[Диапазон].[id просмотра].&amp;[315159]"/>
            <x15:cachedUniqueName index="104196" name="[Диапазон].[id просмотра].&amp;[315161]"/>
            <x15:cachedUniqueName index="104197" name="[Диапазон].[id просмотра].&amp;[315164]"/>
            <x15:cachedUniqueName index="104198" name="[Диапазон].[id просмотра].&amp;[315166]"/>
            <x15:cachedUniqueName index="104199" name="[Диапазон].[id просмотра].&amp;[315170]"/>
            <x15:cachedUniqueName index="104200" name="[Диапазон].[id просмотра].&amp;[315171]"/>
            <x15:cachedUniqueName index="104201" name="[Диапазон].[id просмотра].&amp;[315175]"/>
            <x15:cachedUniqueName index="104202" name="[Диапазон].[id просмотра].&amp;[315178]"/>
            <x15:cachedUniqueName index="104203" name="[Диапазон].[id просмотра].&amp;[315183]"/>
            <x15:cachedUniqueName index="104204" name="[Диапазон].[id просмотра].&amp;[315186]"/>
            <x15:cachedUniqueName index="104205" name="[Диапазон].[id просмотра].&amp;[315187]"/>
            <x15:cachedUniqueName index="104206" name="[Диапазон].[id просмотра].&amp;[315189]"/>
            <x15:cachedUniqueName index="104207" name="[Диапазон].[id просмотра].&amp;[315193]"/>
            <x15:cachedUniqueName index="104208" name="[Диапазон].[id просмотра].&amp;[315197]"/>
            <x15:cachedUniqueName index="104209" name="[Диапазон].[id просмотра].&amp;[315200]"/>
            <x15:cachedUniqueName index="104210" name="[Диапазон].[id просмотра].&amp;[315202]"/>
            <x15:cachedUniqueName index="104211" name="[Диапазон].[id просмотра].&amp;[315204]"/>
            <x15:cachedUniqueName index="104212" name="[Диапазон].[id просмотра].&amp;[315206]"/>
            <x15:cachedUniqueName index="104213" name="[Диапазон].[id просмотра].&amp;[315208]"/>
            <x15:cachedUniqueName index="104214" name="[Диапазон].[id просмотра].&amp;[315211]"/>
            <x15:cachedUniqueName index="104215" name="[Диапазон].[id просмотра].&amp;[315216]"/>
            <x15:cachedUniqueName index="104216" name="[Диапазон].[id просмотра].&amp;[315217]"/>
            <x15:cachedUniqueName index="104217" name="[Диапазон].[id просмотра].&amp;[315218]"/>
            <x15:cachedUniqueName index="104218" name="[Диапазон].[id просмотра].&amp;[315222]"/>
            <x15:cachedUniqueName index="104219" name="[Диапазон].[id просмотра].&amp;[315226]"/>
            <x15:cachedUniqueName index="104220" name="[Диапазон].[id просмотра].&amp;[315229]"/>
            <x15:cachedUniqueName index="104221" name="[Диапазон].[id просмотра].&amp;[315233]"/>
            <x15:cachedUniqueName index="104222" name="[Диапазон].[id просмотра].&amp;[315237]"/>
            <x15:cachedUniqueName index="104223" name="[Диапазон].[id просмотра].&amp;[315238]"/>
            <x15:cachedUniqueName index="104224" name="[Диапазон].[id просмотра].&amp;[315243]"/>
            <x15:cachedUniqueName index="104225" name="[Диапазон].[id просмотра].&amp;[315244]"/>
            <x15:cachedUniqueName index="104226" name="[Диапазон].[id просмотра].&amp;[315247]"/>
            <x15:cachedUniqueName index="104227" name="[Диапазон].[id просмотра].&amp;[315249]"/>
            <x15:cachedUniqueName index="104228" name="[Диапазон].[id просмотра].&amp;[315254]"/>
            <x15:cachedUniqueName index="104229" name="[Диапазон].[id просмотра].&amp;[315257]"/>
            <x15:cachedUniqueName index="104230" name="[Диапазон].[id просмотра].&amp;[315261]"/>
            <x15:cachedUniqueName index="104231" name="[Диапазон].[id просмотра].&amp;[315263]"/>
            <x15:cachedUniqueName index="104232" name="[Диапазон].[id просмотра].&amp;[315268]"/>
            <x15:cachedUniqueName index="104233" name="[Диапазон].[id просмотра].&amp;[315269]"/>
            <x15:cachedUniqueName index="104234" name="[Диапазон].[id просмотра].&amp;[315272]"/>
            <x15:cachedUniqueName index="104235" name="[Диапазон].[id просмотра].&amp;[315277]"/>
            <x15:cachedUniqueName index="104236" name="[Диапазон].[id просмотра].&amp;[315279]"/>
            <x15:cachedUniqueName index="104237" name="[Диапазон].[id просмотра].&amp;[315283]"/>
            <x15:cachedUniqueName index="104238" name="[Диапазон].[id просмотра].&amp;[315285]"/>
            <x15:cachedUniqueName index="104239" name="[Диапазон].[id просмотра].&amp;[315288]"/>
            <x15:cachedUniqueName index="104240" name="[Диапазон].[id просмотра].&amp;[315290]"/>
            <x15:cachedUniqueName index="104241" name="[Диапазон].[id просмотра].&amp;[315294]"/>
            <x15:cachedUniqueName index="104242" name="[Диапазон].[id просмотра].&amp;[315297]"/>
            <x15:cachedUniqueName index="104243" name="[Диапазон].[id просмотра].&amp;[315300]"/>
            <x15:cachedUniqueName index="104244" name="[Диапазон].[id просмотра].&amp;[315305]"/>
            <x15:cachedUniqueName index="104245" name="[Диапазон].[id просмотра].&amp;[315310]"/>
            <x15:cachedUniqueName index="104246" name="[Диапазон].[id просмотра].&amp;[315311]"/>
            <x15:cachedUniqueName index="104247" name="[Диапазон].[id просмотра].&amp;[315316]"/>
            <x15:cachedUniqueName index="104248" name="[Диапазон].[id просмотра].&amp;[315320]"/>
            <x15:cachedUniqueName index="104249" name="[Диапазон].[id просмотра].&amp;[315325]"/>
            <x15:cachedUniqueName index="104250" name="[Диапазон].[id просмотра].&amp;[315328]"/>
            <x15:cachedUniqueName index="104251" name="[Диапазон].[id просмотра].&amp;[315332]"/>
            <x15:cachedUniqueName index="104252" name="[Диапазон].[id просмотра].&amp;[315333]"/>
            <x15:cachedUniqueName index="104253" name="[Диапазон].[id просмотра].&amp;[315334]"/>
            <x15:cachedUniqueName index="104254" name="[Диапазон].[id просмотра].&amp;[315335]"/>
            <x15:cachedUniqueName index="104255" name="[Диапазон].[id просмотра].&amp;[315336]"/>
            <x15:cachedUniqueName index="104256" name="[Диапазон].[id просмотра].&amp;[315338]"/>
            <x15:cachedUniqueName index="104257" name="[Диапазон].[id просмотра].&amp;[315342]"/>
            <x15:cachedUniqueName index="104258" name="[Диапазон].[id просмотра].&amp;[315345]"/>
            <x15:cachedUniqueName index="104259" name="[Диапазон].[id просмотра].&amp;[315346]"/>
            <x15:cachedUniqueName index="104260" name="[Диапазон].[id просмотра].&amp;[315350]"/>
            <x15:cachedUniqueName index="104261" name="[Диапазон].[id просмотра].&amp;[315352]"/>
            <x15:cachedUniqueName index="104262" name="[Диапазон].[id просмотра].&amp;[315357]"/>
            <x15:cachedUniqueName index="104263" name="[Диапазон].[id просмотра].&amp;[315361]"/>
            <x15:cachedUniqueName index="104264" name="[Диапазон].[id просмотра].&amp;[315363]"/>
            <x15:cachedUniqueName index="104265" name="[Диапазон].[id просмотра].&amp;[315364]"/>
            <x15:cachedUniqueName index="104266" name="[Диапазон].[id просмотра].&amp;[315365]"/>
            <x15:cachedUniqueName index="104267" name="[Диапазон].[id просмотра].&amp;[315368]"/>
            <x15:cachedUniqueName index="104268" name="[Диапазон].[id просмотра].&amp;[315373]"/>
            <x15:cachedUniqueName index="104269" name="[Диапазон].[id просмотра].&amp;[315376]"/>
            <x15:cachedUniqueName index="104270" name="[Диапазон].[id просмотра].&amp;[315378]"/>
            <x15:cachedUniqueName index="104271" name="[Диапазон].[id просмотра].&amp;[315382]"/>
            <x15:cachedUniqueName index="104272" name="[Диапазон].[id просмотра].&amp;[315386]"/>
            <x15:cachedUniqueName index="104273" name="[Диапазон].[id просмотра].&amp;[315390]"/>
            <x15:cachedUniqueName index="104274" name="[Диапазон].[id просмотра].&amp;[315394]"/>
            <x15:cachedUniqueName index="104275" name="[Диапазон].[id просмотра].&amp;[315399]"/>
            <x15:cachedUniqueName index="104276" name="[Диапазон].[id просмотра].&amp;[315400]"/>
            <x15:cachedUniqueName index="104277" name="[Диапазон].[id просмотра].&amp;[315403]"/>
            <x15:cachedUniqueName index="104278" name="[Диапазон].[id просмотра].&amp;[315407]"/>
            <x15:cachedUniqueName index="104279" name="[Диапазон].[id просмотра].&amp;[315411]"/>
            <x15:cachedUniqueName index="104280" name="[Диапазон].[id просмотра].&amp;[315413]"/>
            <x15:cachedUniqueName index="104281" name="[Диапазон].[id просмотра].&amp;[315416]"/>
            <x15:cachedUniqueName index="104282" name="[Диапазон].[id просмотра].&amp;[315418]"/>
            <x15:cachedUniqueName index="104283" name="[Диапазон].[id просмотра].&amp;[315423]"/>
            <x15:cachedUniqueName index="104284" name="[Диапазон].[id просмотра].&amp;[315425]"/>
            <x15:cachedUniqueName index="104285" name="[Диапазон].[id просмотра].&amp;[315429]"/>
            <x15:cachedUniqueName index="104286" name="[Диапазон].[id просмотра].&amp;[315431]"/>
            <x15:cachedUniqueName index="104287" name="[Диапазон].[id просмотра].&amp;[315434]"/>
            <x15:cachedUniqueName index="104288" name="[Диапазон].[id просмотра].&amp;[315439]"/>
            <x15:cachedUniqueName index="104289" name="[Диапазон].[id просмотра].&amp;[315444]"/>
            <x15:cachedUniqueName index="104290" name="[Диапазон].[id просмотра].&amp;[315447]"/>
            <x15:cachedUniqueName index="104291" name="[Диапазон].[id просмотра].&amp;[315449]"/>
            <x15:cachedUniqueName index="104292" name="[Диапазон].[id просмотра].&amp;[315451]"/>
            <x15:cachedUniqueName index="104293" name="[Диапазон].[id просмотра].&amp;[315453]"/>
            <x15:cachedUniqueName index="104294" name="[Диапазон].[id просмотра].&amp;[315458]"/>
            <x15:cachedUniqueName index="104295" name="[Диапазон].[id просмотра].&amp;[315462]"/>
            <x15:cachedUniqueName index="104296" name="[Диапазон].[id просмотра].&amp;[315464]"/>
            <x15:cachedUniqueName index="104297" name="[Диапазон].[id просмотра].&amp;[315468]"/>
            <x15:cachedUniqueName index="104298" name="[Диапазон].[id просмотра].&amp;[315473]"/>
            <x15:cachedUniqueName index="104299" name="[Диапазон].[id просмотра].&amp;[315478]"/>
            <x15:cachedUniqueName index="104300" name="[Диапазон].[id просмотра].&amp;[315482]"/>
            <x15:cachedUniqueName index="104301" name="[Диапазон].[id просмотра].&amp;[315487]"/>
            <x15:cachedUniqueName index="104302" name="[Диапазон].[id просмотра].&amp;[315489]"/>
            <x15:cachedUniqueName index="104303" name="[Диапазон].[id просмотра].&amp;[315490]"/>
            <x15:cachedUniqueName index="104304" name="[Диапазон].[id просмотра].&amp;[315491]"/>
            <x15:cachedUniqueName index="104305" name="[Диапазон].[id просмотра].&amp;[315495]"/>
            <x15:cachedUniqueName index="104306" name="[Диапазон].[id просмотра].&amp;[315500]"/>
            <x15:cachedUniqueName index="104307" name="[Диапазон].[id просмотра].&amp;[315503]"/>
            <x15:cachedUniqueName index="104308" name="[Диапазон].[id просмотра].&amp;[315505]"/>
            <x15:cachedUniqueName index="104309" name="[Диапазон].[id просмотра].&amp;[315510]"/>
            <x15:cachedUniqueName index="104310" name="[Диапазон].[id просмотра].&amp;[315515]"/>
            <x15:cachedUniqueName index="104311" name="[Диапазон].[id просмотра].&amp;[315519]"/>
            <x15:cachedUniqueName index="104312" name="[Диапазон].[id просмотра].&amp;[315521]"/>
            <x15:cachedUniqueName index="104313" name="[Диапазон].[id просмотра].&amp;[315524]"/>
            <x15:cachedUniqueName index="104314" name="[Диапазон].[id просмотра].&amp;[315528]"/>
            <x15:cachedUniqueName index="104315" name="[Диапазон].[id просмотра].&amp;[315532]"/>
            <x15:cachedUniqueName index="104316" name="[Диапазон].[id просмотра].&amp;[315537]"/>
            <x15:cachedUniqueName index="104317" name="[Диапазон].[id просмотра].&amp;[315538]"/>
            <x15:cachedUniqueName index="104318" name="[Диапазон].[id просмотра].&amp;[315543]"/>
            <x15:cachedUniqueName index="104319" name="[Диапазон].[id просмотра].&amp;[315544]"/>
            <x15:cachedUniqueName index="104320" name="[Диапазон].[id просмотра].&amp;[315549]"/>
            <x15:cachedUniqueName index="104321" name="[Диапазон].[id просмотра].&amp;[315552]"/>
            <x15:cachedUniqueName index="104322" name="[Диапазон].[id просмотра].&amp;[315557]"/>
            <x15:cachedUniqueName index="104323" name="[Диапазон].[id просмотра].&amp;[315558]"/>
            <x15:cachedUniqueName index="104324" name="[Диапазон].[id просмотра].&amp;[315562]"/>
            <x15:cachedUniqueName index="104325" name="[Диапазон].[id просмотра].&amp;[315564]"/>
            <x15:cachedUniqueName index="104326" name="[Диапазон].[id просмотра].&amp;[315567]"/>
            <x15:cachedUniqueName index="104327" name="[Диапазон].[id просмотра].&amp;[315568]"/>
            <x15:cachedUniqueName index="104328" name="[Диапазон].[id просмотра].&amp;[315573]"/>
            <x15:cachedUniqueName index="104329" name="[Диапазон].[id просмотра].&amp;[315574]"/>
            <x15:cachedUniqueName index="104330" name="[Диапазон].[id просмотра].&amp;[315575]"/>
            <x15:cachedUniqueName index="104331" name="[Диапазон].[id просмотра].&amp;[315578]"/>
            <x15:cachedUniqueName index="104332" name="[Диапазон].[id просмотра].&amp;[315580]"/>
            <x15:cachedUniqueName index="104333" name="[Диапазон].[id просмотра].&amp;[315583]"/>
            <x15:cachedUniqueName index="104334" name="[Диапазон].[id просмотра].&amp;[315584]"/>
            <x15:cachedUniqueName index="104335" name="[Диапазон].[id просмотра].&amp;[315588]"/>
            <x15:cachedUniqueName index="104336" name="[Диапазон].[id просмотра].&amp;[315593]"/>
            <x15:cachedUniqueName index="104337" name="[Диапазон].[id просмотра].&amp;[315594]"/>
            <x15:cachedUniqueName index="104338" name="[Диапазон].[id просмотра].&amp;[315595]"/>
            <x15:cachedUniqueName index="104339" name="[Диапазон].[id просмотра].&amp;[315600]"/>
            <x15:cachedUniqueName index="104340" name="[Диапазон].[id просмотра].&amp;[315602]"/>
            <x15:cachedUniqueName index="104341" name="[Диапазон].[id просмотра].&amp;[315606]"/>
            <x15:cachedUniqueName index="104342" name="[Диапазон].[id просмотра].&amp;[315608]"/>
            <x15:cachedUniqueName index="104343" name="[Диапазон].[id просмотра].&amp;[315613]"/>
            <x15:cachedUniqueName index="104344" name="[Диапазон].[id просмотра].&amp;[315614]"/>
            <x15:cachedUniqueName index="104345" name="[Диапазон].[id просмотра].&amp;[315617]"/>
            <x15:cachedUniqueName index="104346" name="[Диапазон].[id просмотра].&amp;[315618]"/>
            <x15:cachedUniqueName index="104347" name="[Диапазон].[id просмотра].&amp;[315620]"/>
            <x15:cachedUniqueName index="104348" name="[Диапазон].[id просмотра].&amp;[315624]"/>
            <x15:cachedUniqueName index="104349" name="[Диапазон].[id просмотра].&amp;[315625]"/>
            <x15:cachedUniqueName index="104350" name="[Диапазон].[id просмотра].&amp;[315626]"/>
            <x15:cachedUniqueName index="104351" name="[Диапазон].[id просмотра].&amp;[315630]"/>
            <x15:cachedUniqueName index="104352" name="[Диапазон].[id просмотра].&amp;[315633]"/>
            <x15:cachedUniqueName index="104353" name="[Диапазон].[id просмотра].&amp;[315638]"/>
            <x15:cachedUniqueName index="104354" name="[Диапазон].[id просмотра].&amp;[315639]"/>
            <x15:cachedUniqueName index="104355" name="[Диапазон].[id просмотра].&amp;[315644]"/>
            <x15:cachedUniqueName index="104356" name="[Диапазон].[id просмотра].&amp;[315649]"/>
            <x15:cachedUniqueName index="104357" name="[Диапазон].[id просмотра].&amp;[315650]"/>
            <x15:cachedUniqueName index="104358" name="[Диапазон].[id просмотра].&amp;[315652]"/>
            <x15:cachedUniqueName index="104359" name="[Диапазон].[id просмотра].&amp;[315653]"/>
            <x15:cachedUniqueName index="104360" name="[Диапазон].[id просмотра].&amp;[315654]"/>
            <x15:cachedUniqueName index="104361" name="[Диапазон].[id просмотра].&amp;[315658]"/>
            <x15:cachedUniqueName index="104362" name="[Диапазон].[id просмотра].&amp;[315660]"/>
            <x15:cachedUniqueName index="104363" name="[Диапазон].[id просмотра].&amp;[315665]"/>
            <x15:cachedUniqueName index="104364" name="[Диапазон].[id просмотра].&amp;[315667]"/>
            <x15:cachedUniqueName index="104365" name="[Диапазон].[id просмотра].&amp;[315669]"/>
            <x15:cachedUniqueName index="104366" name="[Диапазон].[id просмотра].&amp;[315674]"/>
            <x15:cachedUniqueName index="104367" name="[Диапазон].[id просмотра].&amp;[315676]"/>
            <x15:cachedUniqueName index="104368" name="[Диапазон].[id просмотра].&amp;[315677]"/>
            <x15:cachedUniqueName index="104369" name="[Диапазон].[id просмотра].&amp;[315680]"/>
            <x15:cachedUniqueName index="104370" name="[Диапазон].[id просмотра].&amp;[315684]"/>
            <x15:cachedUniqueName index="104371" name="[Диапазон].[id просмотра].&amp;[315686]"/>
            <x15:cachedUniqueName index="104372" name="[Диапазон].[id просмотра].&amp;[315691]"/>
            <x15:cachedUniqueName index="104373" name="[Диапазон].[id просмотра].&amp;[315693]"/>
            <x15:cachedUniqueName index="104374" name="[Диапазон].[id просмотра].&amp;[315697]"/>
            <x15:cachedUniqueName index="104375" name="[Диапазон].[id просмотра].&amp;[315702]"/>
            <x15:cachedUniqueName index="104376" name="[Диапазон].[id просмотра].&amp;[315705]"/>
            <x15:cachedUniqueName index="104377" name="[Диапазон].[id просмотра].&amp;[315710]"/>
            <x15:cachedUniqueName index="104378" name="[Диапазон].[id просмотра].&amp;[315714]"/>
            <x15:cachedUniqueName index="104379" name="[Диапазон].[id просмотра].&amp;[315718]"/>
            <x15:cachedUniqueName index="104380" name="[Диапазон].[id просмотра].&amp;[315723]"/>
            <x15:cachedUniqueName index="104381" name="[Диапазон].[id просмотра].&amp;[315724]"/>
            <x15:cachedUniqueName index="104382" name="[Диапазон].[id просмотра].&amp;[315728]"/>
            <x15:cachedUniqueName index="104383" name="[Диапазон].[id просмотра].&amp;[315733]"/>
            <x15:cachedUniqueName index="104384" name="[Диапазон].[id просмотра].&amp;[315735]"/>
            <x15:cachedUniqueName index="104385" name="[Диапазон].[id просмотра].&amp;[315737]"/>
            <x15:cachedUniqueName index="104386" name="[Диапазон].[id просмотра].&amp;[315742]"/>
            <x15:cachedUniqueName index="104387" name="[Диапазон].[id просмотра].&amp;[315744]"/>
            <x15:cachedUniqueName index="104388" name="[Диапазон].[id просмотра].&amp;[315746]"/>
            <x15:cachedUniqueName index="104389" name="[Диапазон].[id просмотра].&amp;[315748]"/>
            <x15:cachedUniqueName index="104390" name="[Диапазон].[id просмотра].&amp;[315752]"/>
            <x15:cachedUniqueName index="104391" name="[Диапазон].[id просмотра].&amp;[315753]"/>
            <x15:cachedUniqueName index="104392" name="[Диапазон].[id просмотра].&amp;[315754]"/>
            <x15:cachedUniqueName index="104393" name="[Диапазон].[id просмотра].&amp;[315756]"/>
            <x15:cachedUniqueName index="104394" name="[Диапазон].[id просмотра].&amp;[315757]"/>
            <x15:cachedUniqueName index="104395" name="[Диапазон].[id просмотра].&amp;[315759]"/>
            <x15:cachedUniqueName index="104396" name="[Диапазон].[id просмотра].&amp;[315762]"/>
            <x15:cachedUniqueName index="104397" name="[Диапазон].[id просмотра].&amp;[315767]"/>
            <x15:cachedUniqueName index="104398" name="[Диапазон].[id просмотра].&amp;[315770]"/>
            <x15:cachedUniqueName index="104399" name="[Диапазон].[id просмотра].&amp;[315772]"/>
            <x15:cachedUniqueName index="104400" name="[Диапазон].[id просмотра].&amp;[315773]"/>
            <x15:cachedUniqueName index="104401" name="[Диапазон].[id просмотра].&amp;[315775]"/>
            <x15:cachedUniqueName index="104402" name="[Диапазон].[id просмотра].&amp;[315778]"/>
            <x15:cachedUniqueName index="104403" name="[Диапазон].[id просмотра].&amp;[315781]"/>
            <x15:cachedUniqueName index="104404" name="[Диапазон].[id просмотра].&amp;[315784]"/>
            <x15:cachedUniqueName index="104405" name="[Диапазон].[id просмотра].&amp;[315786]"/>
            <x15:cachedUniqueName index="104406" name="[Диапазон].[id просмотра].&amp;[315788]"/>
            <x15:cachedUniqueName index="104407" name="[Диапазон].[id просмотра].&amp;[315791]"/>
            <x15:cachedUniqueName index="104408" name="[Диапазон].[id просмотра].&amp;[315792]"/>
            <x15:cachedUniqueName index="104409" name="[Диапазон].[id просмотра].&amp;[315797]"/>
            <x15:cachedUniqueName index="104410" name="[Диапазон].[id просмотра].&amp;[315798]"/>
            <x15:cachedUniqueName index="104411" name="[Диапазон].[id просмотра].&amp;[315800]"/>
            <x15:cachedUniqueName index="104412" name="[Диапазон].[id просмотра].&amp;[315802]"/>
            <x15:cachedUniqueName index="104413" name="[Диапазон].[id просмотра].&amp;[315807]"/>
            <x15:cachedUniqueName index="104414" name="[Диапазон].[id просмотра].&amp;[315810]"/>
            <x15:cachedUniqueName index="104415" name="[Диапазон].[id просмотра].&amp;[315815]"/>
            <x15:cachedUniqueName index="104416" name="[Диапазон].[id просмотра].&amp;[315817]"/>
            <x15:cachedUniqueName index="104417" name="[Диапазон].[id просмотра].&amp;[315822]"/>
            <x15:cachedUniqueName index="104418" name="[Диапазон].[id просмотра].&amp;[315825]"/>
            <x15:cachedUniqueName index="104419" name="[Диапазон].[id просмотра].&amp;[315828]"/>
            <x15:cachedUniqueName index="104420" name="[Диапазон].[id просмотра].&amp;[315832]"/>
            <x15:cachedUniqueName index="104421" name="[Диапазон].[id просмотра].&amp;[315837]"/>
            <x15:cachedUniqueName index="104422" name="[Диапазон].[id просмотра].&amp;[315839]"/>
            <x15:cachedUniqueName index="104423" name="[Диапазон].[id просмотра].&amp;[315844]"/>
            <x15:cachedUniqueName index="104424" name="[Диапазон].[id просмотра].&amp;[315845]"/>
            <x15:cachedUniqueName index="104425" name="[Диапазон].[id просмотра].&amp;[315846]"/>
            <x15:cachedUniqueName index="104426" name="[Диапазон].[id просмотра].&amp;[315848]"/>
            <x15:cachedUniqueName index="104427" name="[Диапазон].[id просмотра].&amp;[315851]"/>
            <x15:cachedUniqueName index="104428" name="[Диапазон].[id просмотра].&amp;[315853]"/>
            <x15:cachedUniqueName index="104429" name="[Диапазон].[id просмотра].&amp;[315854]"/>
            <x15:cachedUniqueName index="104430" name="[Диапазон].[id просмотра].&amp;[315858]"/>
            <x15:cachedUniqueName index="104431" name="[Диапазон].[id просмотра].&amp;[315862]"/>
            <x15:cachedUniqueName index="104432" name="[Диапазон].[id просмотра].&amp;[315866]"/>
            <x15:cachedUniqueName index="104433" name="[Диапазон].[id просмотра].&amp;[315870]"/>
            <x15:cachedUniqueName index="104434" name="[Диапазон].[id просмотра].&amp;[315875]"/>
            <x15:cachedUniqueName index="104435" name="[Диапазон].[id просмотра].&amp;[315878]"/>
            <x15:cachedUniqueName index="104436" name="[Диапазон].[id просмотра].&amp;[315881]"/>
            <x15:cachedUniqueName index="104437" name="[Диапазон].[id просмотра].&amp;[315885]"/>
            <x15:cachedUniqueName index="104438" name="[Диапазон].[id просмотра].&amp;[315889]"/>
            <x15:cachedUniqueName index="104439" name="[Диапазон].[id просмотра].&amp;[315894]"/>
            <x15:cachedUniqueName index="104440" name="[Диапазон].[id просмотра].&amp;[315897]"/>
            <x15:cachedUniqueName index="104441" name="[Диапазон].[id просмотра].&amp;[315900]"/>
            <x15:cachedUniqueName index="104442" name="[Диапазон].[id просмотра].&amp;[315905]"/>
            <x15:cachedUniqueName index="104443" name="[Диапазон].[id просмотра].&amp;[315909]"/>
            <x15:cachedUniqueName index="104444" name="[Диапазон].[id просмотра].&amp;[315914]"/>
            <x15:cachedUniqueName index="104445" name="[Диапазон].[id просмотра].&amp;[315919]"/>
            <x15:cachedUniqueName index="104446" name="[Диапазон].[id просмотра].&amp;[315922]"/>
            <x15:cachedUniqueName index="104447" name="[Диапазон].[id просмотра].&amp;[315926]"/>
            <x15:cachedUniqueName index="104448" name="[Диапазон].[id просмотра].&amp;[315928]"/>
            <x15:cachedUniqueName index="104449" name="[Диапазон].[id просмотра].&amp;[315930]"/>
            <x15:cachedUniqueName index="104450" name="[Диапазон].[id просмотра].&amp;[315931]"/>
            <x15:cachedUniqueName index="104451" name="[Диапазон].[id просмотра].&amp;[315935]"/>
            <x15:cachedUniqueName index="104452" name="[Диапазон].[id просмотра].&amp;[315936]"/>
            <x15:cachedUniqueName index="104453" name="[Диапазон].[id просмотра].&amp;[315937]"/>
            <x15:cachedUniqueName index="104454" name="[Диапазон].[id просмотра].&amp;[315940]"/>
            <x15:cachedUniqueName index="104455" name="[Диапазон].[id просмотра].&amp;[315941]"/>
            <x15:cachedUniqueName index="104456" name="[Диапазон].[id просмотра].&amp;[315943]"/>
            <x15:cachedUniqueName index="104457" name="[Диапазон].[id просмотра].&amp;[315945]"/>
            <x15:cachedUniqueName index="104458" name="[Диапазон].[id просмотра].&amp;[315946]"/>
            <x15:cachedUniqueName index="104459" name="[Диапазон].[id просмотра].&amp;[315948]"/>
            <x15:cachedUniqueName index="104460" name="[Диапазон].[id просмотра].&amp;[315950]"/>
            <x15:cachedUniqueName index="104461" name="[Диапазон].[id просмотра].&amp;[315954]"/>
            <x15:cachedUniqueName index="104462" name="[Диапазон].[id просмотра].&amp;[315956]"/>
            <x15:cachedUniqueName index="104463" name="[Диапазон].[id просмотра].&amp;[315959]"/>
            <x15:cachedUniqueName index="104464" name="[Диапазон].[id просмотра].&amp;[315964]"/>
            <x15:cachedUniqueName index="104465" name="[Диапазон].[id просмотра].&amp;[315969]"/>
            <x15:cachedUniqueName index="104466" name="[Диапазон].[id просмотра].&amp;[315972]"/>
            <x15:cachedUniqueName index="104467" name="[Диапазон].[id просмотра].&amp;[315974]"/>
            <x15:cachedUniqueName index="104468" name="[Диапазон].[id просмотра].&amp;[315978]"/>
            <x15:cachedUniqueName index="104469" name="[Диапазон].[id просмотра].&amp;[315979]"/>
            <x15:cachedUniqueName index="104470" name="[Диапазон].[id просмотра].&amp;[315983]"/>
            <x15:cachedUniqueName index="104471" name="[Диапазон].[id просмотра].&amp;[315985]"/>
            <x15:cachedUniqueName index="104472" name="[Диапазон].[id просмотра].&amp;[315988]"/>
            <x15:cachedUniqueName index="104473" name="[Диапазон].[id просмотра].&amp;[315992]"/>
            <x15:cachedUniqueName index="104474" name="[Диапазон].[id просмотра].&amp;[315995]"/>
            <x15:cachedUniqueName index="104475" name="[Диапазон].[id просмотра].&amp;[315998]"/>
            <x15:cachedUniqueName index="104476" name="[Диапазон].[id просмотра].&amp;[316003]"/>
            <x15:cachedUniqueName index="104477" name="[Диапазон].[id просмотра].&amp;[316005]"/>
            <x15:cachedUniqueName index="104478" name="[Диапазон].[id просмотра].&amp;[316010]"/>
            <x15:cachedUniqueName index="104479" name="[Диапазон].[id просмотра].&amp;[316014]"/>
            <x15:cachedUniqueName index="104480" name="[Диапазон].[id просмотра].&amp;[316015]"/>
            <x15:cachedUniqueName index="104481" name="[Диапазон].[id просмотра].&amp;[316020]"/>
            <x15:cachedUniqueName index="104482" name="[Диапазон].[id просмотра].&amp;[316024]"/>
            <x15:cachedUniqueName index="104483" name="[Диапазон].[id просмотра].&amp;[316027]"/>
            <x15:cachedUniqueName index="104484" name="[Диапазон].[id просмотра].&amp;[316031]"/>
            <x15:cachedUniqueName index="104485" name="[Диапазон].[id просмотра].&amp;[316036]"/>
            <x15:cachedUniqueName index="104486" name="[Диапазон].[id просмотра].&amp;[316041]"/>
            <x15:cachedUniqueName index="104487" name="[Диапазон].[id просмотра].&amp;[316042]"/>
            <x15:cachedUniqueName index="104488" name="[Диапазон].[id просмотра].&amp;[316044]"/>
            <x15:cachedUniqueName index="104489" name="[Диапазон].[id просмотра].&amp;[316049]"/>
            <x15:cachedUniqueName index="104490" name="[Диапазон].[id просмотра].&amp;[316051]"/>
            <x15:cachedUniqueName index="104491" name="[Диапазон].[id просмотра].&amp;[316053]"/>
            <x15:cachedUniqueName index="104492" name="[Диапазон].[id просмотра].&amp;[316057]"/>
            <x15:cachedUniqueName index="104493" name="[Диапазон].[id просмотра].&amp;[316061]"/>
            <x15:cachedUniqueName index="104494" name="[Диапазон].[id просмотра].&amp;[316063]"/>
            <x15:cachedUniqueName index="104495" name="[Диапазон].[id просмотра].&amp;[316067]"/>
            <x15:cachedUniqueName index="104496" name="[Диапазон].[id просмотра].&amp;[316070]"/>
            <x15:cachedUniqueName index="104497" name="[Диапазон].[id просмотра].&amp;[316071]"/>
            <x15:cachedUniqueName index="104498" name="[Диапазон].[id просмотра].&amp;[316076]"/>
            <x15:cachedUniqueName index="104499" name="[Диапазон].[id просмотра].&amp;[316077]"/>
            <x15:cachedUniqueName index="104500" name="[Диапазон].[id просмотра].&amp;[316078]"/>
            <x15:cachedUniqueName index="104501" name="[Диапазон].[id просмотра].&amp;[316082]"/>
            <x15:cachedUniqueName index="104502" name="[Диапазон].[id просмотра].&amp;[316086]"/>
            <x15:cachedUniqueName index="104503" name="[Диапазон].[id просмотра].&amp;[316087]"/>
            <x15:cachedUniqueName index="104504" name="[Диапазон].[id просмотра].&amp;[316089]"/>
            <x15:cachedUniqueName index="104505" name="[Диапазон].[id просмотра].&amp;[316093]"/>
            <x15:cachedUniqueName index="104506" name="[Диапазон].[id просмотра].&amp;[316097]"/>
            <x15:cachedUniqueName index="104507" name="[Диапазон].[id просмотра].&amp;[316100]"/>
            <x15:cachedUniqueName index="104508" name="[Диапазон].[id просмотра].&amp;[316101]"/>
            <x15:cachedUniqueName index="104509" name="[Диапазон].[id просмотра].&amp;[316104]"/>
            <x15:cachedUniqueName index="104510" name="[Диапазон].[id просмотра].&amp;[316108]"/>
            <x15:cachedUniqueName index="104511" name="[Диапазон].[id просмотра].&amp;[316109]"/>
            <x15:cachedUniqueName index="104512" name="[Диапазон].[id просмотра].&amp;[316114]"/>
            <x15:cachedUniqueName index="104513" name="[Диапазон].[id просмотра].&amp;[316119]"/>
            <x15:cachedUniqueName index="104514" name="[Диапазон].[id просмотра].&amp;[316124]"/>
            <x15:cachedUniqueName index="104515" name="[Диапазон].[id просмотра].&amp;[316125]"/>
            <x15:cachedUniqueName index="104516" name="[Диапазон].[id просмотра].&amp;[316130]"/>
            <x15:cachedUniqueName index="104517" name="[Диапазон].[id просмотра].&amp;[316134]"/>
            <x15:cachedUniqueName index="104518" name="[Диапазон].[id просмотра].&amp;[316139]"/>
            <x15:cachedUniqueName index="104519" name="[Диапазон].[id просмотра].&amp;[316143]"/>
            <x15:cachedUniqueName index="104520" name="[Диапазон].[id просмотра].&amp;[316146]"/>
            <x15:cachedUniqueName index="104521" name="[Диапазон].[id просмотра].&amp;[316148]"/>
            <x15:cachedUniqueName index="104522" name="[Диапазон].[id просмотра].&amp;[316152]"/>
            <x15:cachedUniqueName index="104523" name="[Диапазон].[id просмотра].&amp;[316156]"/>
            <x15:cachedUniqueName index="104524" name="[Диапазон].[id просмотра].&amp;[316158]"/>
            <x15:cachedUniqueName index="104525" name="[Диапазон].[id просмотра].&amp;[316159]"/>
            <x15:cachedUniqueName index="104526" name="[Диапазон].[id просмотра].&amp;[316160]"/>
            <x15:cachedUniqueName index="104527" name="[Диапазон].[id просмотра].&amp;[316164]"/>
            <x15:cachedUniqueName index="104528" name="[Диапазон].[id просмотра].&amp;[316169]"/>
            <x15:cachedUniqueName index="104529" name="[Диапазон].[id просмотра].&amp;[316174]"/>
            <x15:cachedUniqueName index="104530" name="[Диапазон].[id просмотра].&amp;[316175]"/>
            <x15:cachedUniqueName index="104531" name="[Диапазон].[id просмотра].&amp;[316177]"/>
            <x15:cachedUniqueName index="104532" name="[Диапазон].[id просмотра].&amp;[316182]"/>
            <x15:cachedUniqueName index="104533" name="[Диапазон].[id просмотра].&amp;[316185]"/>
            <x15:cachedUniqueName index="104534" name="[Диапазон].[id просмотра].&amp;[316187]"/>
            <x15:cachedUniqueName index="104535" name="[Диапазон].[id просмотра].&amp;[316189]"/>
            <x15:cachedUniqueName index="104536" name="[Диапазон].[id просмотра].&amp;[316193]"/>
            <x15:cachedUniqueName index="104537" name="[Диапазон].[id просмотра].&amp;[316196]"/>
            <x15:cachedUniqueName index="104538" name="[Диапазон].[id просмотра].&amp;[316201]"/>
            <x15:cachedUniqueName index="104539" name="[Диапазон].[id просмотра].&amp;[316205]"/>
            <x15:cachedUniqueName index="104540" name="[Диапазон].[id просмотра].&amp;[316207]"/>
            <x15:cachedUniqueName index="104541" name="[Диапазон].[id просмотра].&amp;[316212]"/>
            <x15:cachedUniqueName index="104542" name="[Диапазон].[id просмотра].&amp;[316215]"/>
            <x15:cachedUniqueName index="104543" name="[Диапазон].[id просмотра].&amp;[316218]"/>
            <x15:cachedUniqueName index="104544" name="[Диапазон].[id просмотра].&amp;[316221]"/>
            <x15:cachedUniqueName index="104545" name="[Диапазон].[id просмотра].&amp;[316222]"/>
            <x15:cachedUniqueName index="104546" name="[Диапазон].[id просмотра].&amp;[316225]"/>
            <x15:cachedUniqueName index="104547" name="[Диапазон].[id просмотра].&amp;[316230]"/>
            <x15:cachedUniqueName index="104548" name="[Диапазон].[id просмотра].&amp;[316233]"/>
            <x15:cachedUniqueName index="104549" name="[Диапазон].[id просмотра].&amp;[316236]"/>
            <x15:cachedUniqueName index="104550" name="[Диапазон].[id просмотра].&amp;[316238]"/>
            <x15:cachedUniqueName index="104551" name="[Диапазон].[id просмотра].&amp;[316240]"/>
            <x15:cachedUniqueName index="104552" name="[Диапазон].[id просмотра].&amp;[316245]"/>
            <x15:cachedUniqueName index="104553" name="[Диапазон].[id просмотра].&amp;[316249]"/>
            <x15:cachedUniqueName index="104554" name="[Диапазон].[id просмотра].&amp;[316253]"/>
            <x15:cachedUniqueName index="104555" name="[Диапазон].[id просмотра].&amp;[316258]"/>
            <x15:cachedUniqueName index="104556" name="[Диапазон].[id просмотра].&amp;[316263]"/>
            <x15:cachedUniqueName index="104557" name="[Диапазон].[id просмотра].&amp;[316264]"/>
            <x15:cachedUniqueName index="104558" name="[Диапазон].[id просмотра].&amp;[316267]"/>
            <x15:cachedUniqueName index="104559" name="[Диапазон].[id просмотра].&amp;[316270]"/>
            <x15:cachedUniqueName index="104560" name="[Диапазон].[id просмотра].&amp;[316274]"/>
            <x15:cachedUniqueName index="104561" name="[Диапазон].[id просмотра].&amp;[316279]"/>
            <x15:cachedUniqueName index="104562" name="[Диапазон].[id просмотра].&amp;[316283]"/>
            <x15:cachedUniqueName index="104563" name="[Диапазон].[id просмотра].&amp;[316284]"/>
            <x15:cachedUniqueName index="104564" name="[Диапазон].[id просмотра].&amp;[316288]"/>
            <x15:cachedUniqueName index="104565" name="[Диапазон].[id просмотра].&amp;[316290]"/>
            <x15:cachedUniqueName index="104566" name="[Диапазон].[id просмотра].&amp;[316291]"/>
            <x15:cachedUniqueName index="104567" name="[Диапазон].[id просмотра].&amp;[316296]"/>
            <x15:cachedUniqueName index="104568" name="[Диапазон].[id просмотра].&amp;[316300]"/>
            <x15:cachedUniqueName index="104569" name="[Диапазон].[id просмотра].&amp;[316303]"/>
            <x15:cachedUniqueName index="104570" name="[Диапазон].[id просмотра].&amp;[316306]"/>
            <x15:cachedUniqueName index="104571" name="[Диапазон].[id просмотра].&amp;[316309]"/>
            <x15:cachedUniqueName index="104572" name="[Диапазон].[id просмотра].&amp;[316310]"/>
            <x15:cachedUniqueName index="104573" name="[Диапазон].[id просмотра].&amp;[316311]"/>
            <x15:cachedUniqueName index="104574" name="[Диапазон].[id просмотра].&amp;[316313]"/>
            <x15:cachedUniqueName index="104575" name="[Диапазон].[id просмотра].&amp;[316315]"/>
            <x15:cachedUniqueName index="104576" name="[Диапазон].[id просмотра].&amp;[316317]"/>
            <x15:cachedUniqueName index="104577" name="[Диапазон].[id просмотра].&amp;[316321]"/>
            <x15:cachedUniqueName index="104578" name="[Диапазон].[id просмотра].&amp;[316324]"/>
            <x15:cachedUniqueName index="104579" name="[Диапазон].[id просмотра].&amp;[316327]"/>
            <x15:cachedUniqueName index="104580" name="[Диапазон].[id просмотра].&amp;[316328]"/>
            <x15:cachedUniqueName index="104581" name="[Диапазон].[id просмотра].&amp;[316332]"/>
            <x15:cachedUniqueName index="104582" name="[Диапазон].[id просмотра].&amp;[316335]"/>
            <x15:cachedUniqueName index="104583" name="[Диапазон].[id просмотра].&amp;[316339]"/>
            <x15:cachedUniqueName index="104584" name="[Диапазон].[id просмотра].&amp;[316341]"/>
            <x15:cachedUniqueName index="104585" name="[Диапазон].[id просмотра].&amp;[316344]"/>
            <x15:cachedUniqueName index="104586" name="[Диапазон].[id просмотра].&amp;[316346]"/>
            <x15:cachedUniqueName index="104587" name="[Диапазон].[id просмотра].&amp;[316349]"/>
            <x15:cachedUniqueName index="104588" name="[Диапазон].[id просмотра].&amp;[316351]"/>
            <x15:cachedUniqueName index="104589" name="[Диапазон].[id просмотра].&amp;[316356]"/>
            <x15:cachedUniqueName index="104590" name="[Диапазон].[id просмотра].&amp;[316357]"/>
            <x15:cachedUniqueName index="104591" name="[Диапазон].[id просмотра].&amp;[316361]"/>
            <x15:cachedUniqueName index="104592" name="[Диапазон].[id просмотра].&amp;[316363]"/>
            <x15:cachedUniqueName index="104593" name="[Диапазон].[id просмотра].&amp;[316367]"/>
            <x15:cachedUniqueName index="104594" name="[Диапазон].[id просмотра].&amp;[316368]"/>
            <x15:cachedUniqueName index="104595" name="[Диапазон].[id просмотра].&amp;[316369]"/>
            <x15:cachedUniqueName index="104596" name="[Диапазон].[id просмотра].&amp;[316370]"/>
            <x15:cachedUniqueName index="104597" name="[Диапазон].[id просмотра].&amp;[316373]"/>
            <x15:cachedUniqueName index="104598" name="[Диапазон].[id просмотра].&amp;[316374]"/>
            <x15:cachedUniqueName index="104599" name="[Диапазон].[id просмотра].&amp;[316375]"/>
            <x15:cachedUniqueName index="104600" name="[Диапазон].[id просмотра].&amp;[316378]"/>
            <x15:cachedUniqueName index="104601" name="[Диапазон].[id просмотра].&amp;[316379]"/>
            <x15:cachedUniqueName index="104602" name="[Диапазон].[id просмотра].&amp;[316381]"/>
            <x15:cachedUniqueName index="104603" name="[Диапазон].[id просмотра].&amp;[316384]"/>
            <x15:cachedUniqueName index="104604" name="[Диапазон].[id просмотра].&amp;[316387]"/>
            <x15:cachedUniqueName index="104605" name="[Диапазон].[id просмотра].&amp;[316389]"/>
            <x15:cachedUniqueName index="104606" name="[Диапазон].[id просмотра].&amp;[316393]"/>
            <x15:cachedUniqueName index="104607" name="[Диапазон].[id просмотра].&amp;[316396]"/>
            <x15:cachedUniqueName index="104608" name="[Диапазон].[id просмотра].&amp;[316401]"/>
            <x15:cachedUniqueName index="104609" name="[Диапазон].[id просмотра].&amp;[316406]"/>
            <x15:cachedUniqueName index="104610" name="[Диапазон].[id просмотра].&amp;[316407]"/>
            <x15:cachedUniqueName index="104611" name="[Диапазон].[id просмотра].&amp;[316411]"/>
            <x15:cachedUniqueName index="104612" name="[Диапазон].[id просмотра].&amp;[316413]"/>
            <x15:cachedUniqueName index="104613" name="[Диапазон].[id просмотра].&amp;[316414]"/>
            <x15:cachedUniqueName index="104614" name="[Диапазон].[id просмотра].&amp;[316419]"/>
            <x15:cachedUniqueName index="104615" name="[Диапазон].[id просмотра].&amp;[316421]"/>
            <x15:cachedUniqueName index="104616" name="[Диапазон].[id просмотра].&amp;[316423]"/>
            <x15:cachedUniqueName index="104617" name="[Диапазон].[id просмотра].&amp;[316424]"/>
            <x15:cachedUniqueName index="104618" name="[Диапазон].[id просмотра].&amp;[316427]"/>
            <x15:cachedUniqueName index="104619" name="[Диапазон].[id просмотра].&amp;[316430]"/>
            <x15:cachedUniqueName index="104620" name="[Диапазон].[id просмотра].&amp;[316435]"/>
            <x15:cachedUniqueName index="104621" name="[Диапазон].[id просмотра].&amp;[316440]"/>
            <x15:cachedUniqueName index="104622" name="[Диапазон].[id просмотра].&amp;[316443]"/>
            <x15:cachedUniqueName index="104623" name="[Диапазон].[id просмотра].&amp;[316445]"/>
            <x15:cachedUniqueName index="104624" name="[Диапазон].[id просмотра].&amp;[316449]"/>
            <x15:cachedUniqueName index="104625" name="[Диапазон].[id просмотра].&amp;[316450]"/>
            <x15:cachedUniqueName index="104626" name="[Диапазон].[id просмотра].&amp;[316455]"/>
            <x15:cachedUniqueName index="104627" name="[Диапазон].[id просмотра].&amp;[316457]"/>
            <x15:cachedUniqueName index="104628" name="[Диапазон].[id просмотра].&amp;[316461]"/>
            <x15:cachedUniqueName index="104629" name="[Диапазон].[id просмотра].&amp;[316466]"/>
            <x15:cachedUniqueName index="104630" name="[Диапазон].[id просмотра].&amp;[316469]"/>
            <x15:cachedUniqueName index="104631" name="[Диапазон].[id просмотра].&amp;[316472]"/>
            <x15:cachedUniqueName index="104632" name="[Диапазон].[id просмотра].&amp;[316476]"/>
            <x15:cachedUniqueName index="104633" name="[Диапазон].[id просмотра].&amp;[316481]"/>
            <x15:cachedUniqueName index="104634" name="[Диапазон].[id просмотра].&amp;[316485]"/>
            <x15:cachedUniqueName index="104635" name="[Диапазон].[id просмотра].&amp;[316487]"/>
            <x15:cachedUniqueName index="104636" name="[Диапазон].[id просмотра].&amp;[316489]"/>
            <x15:cachedUniqueName index="104637" name="[Диапазон].[id просмотра].&amp;[316491]"/>
            <x15:cachedUniqueName index="104638" name="[Диапазон].[id просмотра].&amp;[316495]"/>
            <x15:cachedUniqueName index="104639" name="[Диапазон].[id просмотра].&amp;[316500]"/>
            <x15:cachedUniqueName index="104640" name="[Диапазон].[id просмотра].&amp;[316504]"/>
            <x15:cachedUniqueName index="104641" name="[Диапазон].[id просмотра].&amp;[316508]"/>
            <x15:cachedUniqueName index="104642" name="[Диапазон].[id просмотра].&amp;[316510]"/>
            <x15:cachedUniqueName index="104643" name="[Диапазон].[id просмотра].&amp;[316513]"/>
            <x15:cachedUniqueName index="104644" name="[Диапазон].[id просмотра].&amp;[316517]"/>
            <x15:cachedUniqueName index="104645" name="[Диапазон].[id просмотра].&amp;[316521]"/>
            <x15:cachedUniqueName index="104646" name="[Диапазон].[id просмотра].&amp;[316522]"/>
            <x15:cachedUniqueName index="104647" name="[Диапазон].[id просмотра].&amp;[316527]"/>
            <x15:cachedUniqueName index="104648" name="[Диапазон].[id просмотра].&amp;[316528]"/>
            <x15:cachedUniqueName index="104649" name="[Диапазон].[id просмотра].&amp;[316530]"/>
            <x15:cachedUniqueName index="104650" name="[Диапазон].[id просмотра].&amp;[316533]"/>
            <x15:cachedUniqueName index="104651" name="[Диапазон].[id просмотра].&amp;[316538]"/>
            <x15:cachedUniqueName index="104652" name="[Диапазон].[id просмотра].&amp;[316543]"/>
            <x15:cachedUniqueName index="104653" name="[Диапазон].[id просмотра].&amp;[316548]"/>
            <x15:cachedUniqueName index="104654" name="[Диапазон].[id просмотра].&amp;[316552]"/>
            <x15:cachedUniqueName index="104655" name="[Диапазон].[id просмотра].&amp;[316557]"/>
            <x15:cachedUniqueName index="104656" name="[Диапазон].[id просмотра].&amp;[316558]"/>
            <x15:cachedUniqueName index="104657" name="[Диапазон].[id просмотра].&amp;[316563]"/>
            <x15:cachedUniqueName index="104658" name="[Диапазон].[id просмотра].&amp;[316565]"/>
            <x15:cachedUniqueName index="104659" name="[Диапазон].[id просмотра].&amp;[316568]"/>
            <x15:cachedUniqueName index="104660" name="[Диапазон].[id просмотра].&amp;[316571]"/>
            <x15:cachedUniqueName index="104661" name="[Диапазон].[id просмотра].&amp;[316574]"/>
            <x15:cachedUniqueName index="104662" name="[Диапазон].[id просмотра].&amp;[316579]"/>
            <x15:cachedUniqueName index="104663" name="[Диапазон].[id просмотра].&amp;[316584]"/>
            <x15:cachedUniqueName index="104664" name="[Диапазон].[id просмотра].&amp;[316588]"/>
            <x15:cachedUniqueName index="104665" name="[Диапазон].[id просмотра].&amp;[316593]"/>
            <x15:cachedUniqueName index="104666" name="[Диапазон].[id просмотра].&amp;[316598]"/>
            <x15:cachedUniqueName index="104667" name="[Диапазон].[id просмотра].&amp;[316601]"/>
            <x15:cachedUniqueName index="104668" name="[Диапазон].[id просмотра].&amp;[316606]"/>
            <x15:cachedUniqueName index="104669" name="[Диапазон].[id просмотра].&amp;[316608]"/>
            <x15:cachedUniqueName index="104670" name="[Диапазон].[id просмотра].&amp;[316613]"/>
            <x15:cachedUniqueName index="104671" name="[Диапазон].[id просмотра].&amp;[316617]"/>
            <x15:cachedUniqueName index="104672" name="[Диапазон].[id просмотра].&amp;[316618]"/>
            <x15:cachedUniqueName index="104673" name="[Диапазон].[id просмотра].&amp;[316619]"/>
            <x15:cachedUniqueName index="104674" name="[Диапазон].[id просмотра].&amp;[316623]"/>
            <x15:cachedUniqueName index="104675" name="[Диапазон].[id просмотра].&amp;[316628]"/>
            <x15:cachedUniqueName index="104676" name="[Диапазон].[id просмотра].&amp;[316632]"/>
            <x15:cachedUniqueName index="104677" name="[Диапазон].[id просмотра].&amp;[316634]"/>
            <x15:cachedUniqueName index="104678" name="[Диапазон].[id просмотра].&amp;[316636]"/>
            <x15:cachedUniqueName index="104679" name="[Диапазон].[id просмотра].&amp;[316639]"/>
            <x15:cachedUniqueName index="104680" name="[Диапазон].[id просмотра].&amp;[316644]"/>
            <x15:cachedUniqueName index="104681" name="[Диапазон].[id просмотра].&amp;[316646]"/>
            <x15:cachedUniqueName index="104682" name="[Диапазон].[id просмотра].&amp;[316650]"/>
            <x15:cachedUniqueName index="104683" name="[Диапазон].[id просмотра].&amp;[316652]"/>
            <x15:cachedUniqueName index="104684" name="[Диапазон].[id просмотра].&amp;[316656]"/>
            <x15:cachedUniqueName index="104685" name="[Диапазон].[id просмотра].&amp;[316658]"/>
            <x15:cachedUniqueName index="104686" name="[Диапазон].[id просмотра].&amp;[316663]"/>
            <x15:cachedUniqueName index="104687" name="[Диапазон].[id просмотра].&amp;[316668]"/>
            <x15:cachedUniqueName index="104688" name="[Диапазон].[id просмотра].&amp;[316670]"/>
            <x15:cachedUniqueName index="104689" name="[Диапазон].[id просмотра].&amp;[316674]"/>
            <x15:cachedUniqueName index="104690" name="[Диапазон].[id просмотра].&amp;[316678]"/>
            <x15:cachedUniqueName index="104691" name="[Диапазон].[id просмотра].&amp;[316683]"/>
            <x15:cachedUniqueName index="104692" name="[Диапазон].[id просмотра].&amp;[316685]"/>
            <x15:cachedUniqueName index="104693" name="[Диапазон].[id просмотра].&amp;[316687]"/>
            <x15:cachedUniqueName index="104694" name="[Диапазон].[id просмотра].&amp;[316692]"/>
            <x15:cachedUniqueName index="104695" name="[Диапазон].[id просмотра].&amp;[316694]"/>
            <x15:cachedUniqueName index="104696" name="[Диапазон].[id просмотра].&amp;[316698]"/>
            <x15:cachedUniqueName index="104697" name="[Диапазон].[id просмотра].&amp;[316700]"/>
            <x15:cachedUniqueName index="104698" name="[Диапазон].[id просмотра].&amp;[316702]"/>
            <x15:cachedUniqueName index="104699" name="[Диапазон].[id просмотра].&amp;[316705]"/>
            <x15:cachedUniqueName index="104700" name="[Диапазон].[id просмотра].&amp;[316708]"/>
            <x15:cachedUniqueName index="104701" name="[Диапазон].[id просмотра].&amp;[316712]"/>
            <x15:cachedUniqueName index="104702" name="[Диапазон].[id просмотра].&amp;[316717]"/>
            <x15:cachedUniqueName index="104703" name="[Диапазон].[id просмотра].&amp;[316718]"/>
            <x15:cachedUniqueName index="104704" name="[Диапазон].[id просмотра].&amp;[316721]"/>
            <x15:cachedUniqueName index="104705" name="[Диапазон].[id просмотра].&amp;[316722]"/>
            <x15:cachedUniqueName index="104706" name="[Диапазон].[id просмотра].&amp;[316723]"/>
            <x15:cachedUniqueName index="104707" name="[Диапазон].[id просмотра].&amp;[316726]"/>
            <x15:cachedUniqueName index="104708" name="[Диапазон].[id просмотра].&amp;[316731]"/>
            <x15:cachedUniqueName index="104709" name="[Диапазон].[id просмотра].&amp;[316735]"/>
            <x15:cachedUniqueName index="104710" name="[Диапазон].[id просмотра].&amp;[316738]"/>
            <x15:cachedUniqueName index="104711" name="[Диапазон].[id просмотра].&amp;[316740]"/>
            <x15:cachedUniqueName index="104712" name="[Диапазон].[id просмотра].&amp;[316744]"/>
            <x15:cachedUniqueName index="104713" name="[Диапазон].[id просмотра].&amp;[316748]"/>
            <x15:cachedUniqueName index="104714" name="[Диапазон].[id просмотра].&amp;[316753]"/>
            <x15:cachedUniqueName index="104715" name="[Диапазон].[id просмотра].&amp;[316758]"/>
            <x15:cachedUniqueName index="104716" name="[Диапазон].[id просмотра].&amp;[316760]"/>
            <x15:cachedUniqueName index="104717" name="[Диапазон].[id просмотра].&amp;[316764]"/>
            <x15:cachedUniqueName index="104718" name="[Диапазон].[id просмотра].&amp;[316765]"/>
            <x15:cachedUniqueName index="104719" name="[Диапазон].[id просмотра].&amp;[316769]"/>
            <x15:cachedUniqueName index="104720" name="[Диапазон].[id просмотра].&amp;[316774]"/>
            <x15:cachedUniqueName index="104721" name="[Диапазон].[id просмотра].&amp;[316778]"/>
            <x15:cachedUniqueName index="104722" name="[Диапазон].[id просмотра].&amp;[316781]"/>
            <x15:cachedUniqueName index="104723" name="[Диапазон].[id просмотра].&amp;[316785]"/>
            <x15:cachedUniqueName index="104724" name="[Диапазон].[id просмотра].&amp;[316790]"/>
            <x15:cachedUniqueName index="104725" name="[Диапазон].[id просмотра].&amp;[316791]"/>
            <x15:cachedUniqueName index="104726" name="[Диапазон].[id просмотра].&amp;[316795]"/>
            <x15:cachedUniqueName index="104727" name="[Диапазон].[id просмотра].&amp;[316798]"/>
            <x15:cachedUniqueName index="104728" name="[Диапазон].[id просмотра].&amp;[316803]"/>
            <x15:cachedUniqueName index="104729" name="[Диапазон].[id просмотра].&amp;[316806]"/>
            <x15:cachedUniqueName index="104730" name="[Диапазон].[id просмотра].&amp;[316810]"/>
            <x15:cachedUniqueName index="104731" name="[Диапазон].[id просмотра].&amp;[316813]"/>
            <x15:cachedUniqueName index="104732" name="[Диапазон].[id просмотра].&amp;[316814]"/>
            <x15:cachedUniqueName index="104733" name="[Диапазон].[id просмотра].&amp;[316815]"/>
            <x15:cachedUniqueName index="104734" name="[Диапазон].[id просмотра].&amp;[316816]"/>
            <x15:cachedUniqueName index="104735" name="[Диапазон].[id просмотра].&amp;[316820]"/>
            <x15:cachedUniqueName index="104736" name="[Диапазон].[id просмотра].&amp;[316822]"/>
            <x15:cachedUniqueName index="104737" name="[Диапазон].[id просмотра].&amp;[316827]"/>
            <x15:cachedUniqueName index="104738" name="[Диапазон].[id просмотра].&amp;[316832]"/>
            <x15:cachedUniqueName index="104739" name="[Диапазон].[id просмотра].&amp;[316833]"/>
            <x15:cachedUniqueName index="104740" name="[Диапазон].[id просмотра].&amp;[316834]"/>
            <x15:cachedUniqueName index="104741" name="[Диапазон].[id просмотра].&amp;[316838]"/>
            <x15:cachedUniqueName index="104742" name="[Диапазон].[id просмотра].&amp;[316843]"/>
            <x15:cachedUniqueName index="104743" name="[Диапазон].[id просмотра].&amp;[316846]"/>
            <x15:cachedUniqueName index="104744" name="[Диапазон].[id просмотра].&amp;[316849]"/>
            <x15:cachedUniqueName index="104745" name="[Диапазон].[id просмотра].&amp;[316854]"/>
            <x15:cachedUniqueName index="104746" name="[Диапазон].[id просмотра].&amp;[316858]"/>
            <x15:cachedUniqueName index="104747" name="[Диапазон].[id просмотра].&amp;[316862]"/>
            <x15:cachedUniqueName index="104748" name="[Диапазон].[id просмотра].&amp;[316863]"/>
            <x15:cachedUniqueName index="104749" name="[Диапазон].[id просмотра].&amp;[316868]"/>
            <x15:cachedUniqueName index="104750" name="[Диапазон].[id просмотра].&amp;[316873]"/>
            <x15:cachedUniqueName index="104751" name="[Диапазон].[id просмотра].&amp;[316874]"/>
            <x15:cachedUniqueName index="104752" name="[Диапазон].[id просмотра].&amp;[316877]"/>
            <x15:cachedUniqueName index="104753" name="[Диапазон].[id просмотра].&amp;[316882]"/>
            <x15:cachedUniqueName index="104754" name="[Диапазон].[id просмотра].&amp;[316886]"/>
            <x15:cachedUniqueName index="104755" name="[Диапазон].[id просмотра].&amp;[316889]"/>
            <x15:cachedUniqueName index="104756" name="[Диапазон].[id просмотра].&amp;[316891]"/>
            <x15:cachedUniqueName index="104757" name="[Диапазон].[id просмотра].&amp;[316894]"/>
            <x15:cachedUniqueName index="104758" name="[Диапазон].[id просмотра].&amp;[316896]"/>
            <x15:cachedUniqueName index="104759" name="[Диапазон].[id просмотра].&amp;[316897]"/>
            <x15:cachedUniqueName index="104760" name="[Диапазон].[id просмотра].&amp;[316898]"/>
            <x15:cachedUniqueName index="104761" name="[Диапазон].[id просмотра].&amp;[316901]"/>
            <x15:cachedUniqueName index="104762" name="[Диапазон].[id просмотра].&amp;[316904]"/>
            <x15:cachedUniqueName index="104763" name="[Диапазон].[id просмотра].&amp;[316907]"/>
            <x15:cachedUniqueName index="104764" name="[Диапазон].[id просмотра].&amp;[316908]"/>
            <x15:cachedUniqueName index="104765" name="[Диапазон].[id просмотра].&amp;[316911]"/>
            <x15:cachedUniqueName index="104766" name="[Диапазон].[id просмотра].&amp;[316915]"/>
            <x15:cachedUniqueName index="104767" name="[Диапазон].[id просмотра].&amp;[316920]"/>
            <x15:cachedUniqueName index="104768" name="[Диапазон].[id просмотра].&amp;[316923]"/>
            <x15:cachedUniqueName index="104769" name="[Диапазон].[id просмотра].&amp;[316926]"/>
            <x15:cachedUniqueName index="104770" name="[Диапазон].[id просмотра].&amp;[316931]"/>
            <x15:cachedUniqueName index="104771" name="[Диапазон].[id просмотра].&amp;[316932]"/>
            <x15:cachedUniqueName index="104772" name="[Диапазон].[id просмотра].&amp;[316936]"/>
            <x15:cachedUniqueName index="104773" name="[Диапазон].[id просмотра].&amp;[316940]"/>
            <x15:cachedUniqueName index="104774" name="[Диапазон].[id просмотра].&amp;[316941]"/>
            <x15:cachedUniqueName index="104775" name="[Диапазон].[id просмотра].&amp;[316943]"/>
            <x15:cachedUniqueName index="104776" name="[Диапазон].[id просмотра].&amp;[316947]"/>
            <x15:cachedUniqueName index="104777" name="[Диапазон].[id просмотра].&amp;[316948]"/>
            <x15:cachedUniqueName index="104778" name="[Диапазон].[id просмотра].&amp;[316951]"/>
            <x15:cachedUniqueName index="104779" name="[Диапазон].[id просмотра].&amp;[316955]"/>
            <x15:cachedUniqueName index="104780" name="[Диапазон].[id просмотра].&amp;[316958]"/>
            <x15:cachedUniqueName index="104781" name="[Диапазон].[id просмотра].&amp;[316960]"/>
            <x15:cachedUniqueName index="104782" name="[Диапазон].[id просмотра].&amp;[316963]"/>
            <x15:cachedUniqueName index="104783" name="[Диапазон].[id просмотра].&amp;[316964]"/>
            <x15:cachedUniqueName index="104784" name="[Диапазон].[id просмотра].&amp;[316965]"/>
            <x15:cachedUniqueName index="104785" name="[Диапазон].[id просмотра].&amp;[316970]"/>
            <x15:cachedUniqueName index="104786" name="[Диапазон].[id просмотра].&amp;[316972]"/>
            <x15:cachedUniqueName index="104787" name="[Диапазон].[id просмотра].&amp;[316976]"/>
            <x15:cachedUniqueName index="104788" name="[Диапазон].[id просмотра].&amp;[316979]"/>
            <x15:cachedUniqueName index="104789" name="[Диапазон].[id просмотра].&amp;[316982]"/>
            <x15:cachedUniqueName index="104790" name="[Диапазон].[id просмотра].&amp;[316983]"/>
            <x15:cachedUniqueName index="104791" name="[Диапазон].[id просмотра].&amp;[316987]"/>
            <x15:cachedUniqueName index="104792" name="[Диапазон].[id просмотра].&amp;[316991]"/>
            <x15:cachedUniqueName index="104793" name="[Диапазон].[id просмотра].&amp;[316994]"/>
            <x15:cachedUniqueName index="104794" name="[Диапазон].[id просмотра].&amp;[316995]"/>
            <x15:cachedUniqueName index="104795" name="[Диапазон].[id просмотра].&amp;[316998]"/>
            <x15:cachedUniqueName index="104796" name="[Диапазон].[id просмотра].&amp;[317002]"/>
            <x15:cachedUniqueName index="104797" name="[Диапазон].[id просмотра].&amp;[317004]"/>
            <x15:cachedUniqueName index="104798" name="[Диапазон].[id просмотра].&amp;[317006]"/>
            <x15:cachedUniqueName index="104799" name="[Диапазон].[id просмотра].&amp;[317009]"/>
            <x15:cachedUniqueName index="104800" name="[Диапазон].[id просмотра].&amp;[317014]"/>
            <x15:cachedUniqueName index="104801" name="[Диапазон].[id просмотра].&amp;[317015]"/>
            <x15:cachedUniqueName index="104802" name="[Диапазон].[id просмотра].&amp;[317020]"/>
            <x15:cachedUniqueName index="104803" name="[Диапазон].[id просмотра].&amp;[317023]"/>
            <x15:cachedUniqueName index="104804" name="[Диапазон].[id просмотра].&amp;[317027]"/>
            <x15:cachedUniqueName index="104805" name="[Диапазон].[id просмотра].&amp;[317029]"/>
            <x15:cachedUniqueName index="104806" name="[Диапазон].[id просмотра].&amp;[317033]"/>
            <x15:cachedUniqueName index="104807" name="[Диапазон].[id просмотра].&amp;[317038]"/>
            <x15:cachedUniqueName index="104808" name="[Диапазон].[id просмотра].&amp;[317043]"/>
            <x15:cachedUniqueName index="104809" name="[Диапазон].[id просмотра].&amp;[317047]"/>
            <x15:cachedUniqueName index="104810" name="[Диапазон].[id просмотра].&amp;[317049]"/>
            <x15:cachedUniqueName index="104811" name="[Диапазон].[id просмотра].&amp;[317054]"/>
            <x15:cachedUniqueName index="104812" name="[Диапазон].[id просмотра].&amp;[317055]"/>
            <x15:cachedUniqueName index="104813" name="[Диапазон].[id просмотра].&amp;[317057]"/>
            <x15:cachedUniqueName index="104814" name="[Диапазон].[id просмотра].&amp;[317059]"/>
            <x15:cachedUniqueName index="104815" name="[Диапазон].[id просмотра].&amp;[317061]"/>
            <x15:cachedUniqueName index="104816" name="[Диапазон].[id просмотра].&amp;[317065]"/>
            <x15:cachedUniqueName index="104817" name="[Диапазон].[id просмотра].&amp;[317068]"/>
            <x15:cachedUniqueName index="104818" name="[Диапазон].[id просмотра].&amp;[317071]"/>
            <x15:cachedUniqueName index="104819" name="[Диапазон].[id просмотра].&amp;[317075]"/>
            <x15:cachedUniqueName index="104820" name="[Диапазон].[id просмотра].&amp;[317079]"/>
            <x15:cachedUniqueName index="104821" name="[Диапазон].[id просмотра].&amp;[317082]"/>
            <x15:cachedUniqueName index="104822" name="[Диапазон].[id просмотра].&amp;[317086]"/>
            <x15:cachedUniqueName index="104823" name="[Диапазон].[id просмотра].&amp;[317088]"/>
            <x15:cachedUniqueName index="104824" name="[Диапазон].[id просмотра].&amp;[317091]"/>
            <x15:cachedUniqueName index="104825" name="[Диапазон].[id просмотра].&amp;[317094]"/>
            <x15:cachedUniqueName index="104826" name="[Диапазон].[id просмотра].&amp;[317096]"/>
            <x15:cachedUniqueName index="104827" name="[Диапазон].[id просмотра].&amp;[317097]"/>
            <x15:cachedUniqueName index="104828" name="[Диапазон].[id просмотра].&amp;[317101]"/>
            <x15:cachedUniqueName index="104829" name="[Диапазон].[id просмотра].&amp;[317102]"/>
            <x15:cachedUniqueName index="104830" name="[Диапазон].[id просмотра].&amp;[317103]"/>
            <x15:cachedUniqueName index="104831" name="[Диапазон].[id просмотра].&amp;[317106]"/>
            <x15:cachedUniqueName index="104832" name="[Диапазон].[id просмотра].&amp;[317109]"/>
            <x15:cachedUniqueName index="104833" name="[Диапазон].[id просмотра].&amp;[317111]"/>
            <x15:cachedUniqueName index="104834" name="[Диапазон].[id просмотра].&amp;[317112]"/>
            <x15:cachedUniqueName index="104835" name="[Диапазон].[id просмотра].&amp;[317115]"/>
            <x15:cachedUniqueName index="104836" name="[Диапазон].[id просмотра].&amp;[317117]"/>
            <x15:cachedUniqueName index="104837" name="[Диапазон].[id просмотра].&amp;[317119]"/>
            <x15:cachedUniqueName index="104838" name="[Диапазон].[id просмотра].&amp;[317120]"/>
            <x15:cachedUniqueName index="104839" name="[Диапазон].[id просмотра].&amp;[317124]"/>
            <x15:cachedUniqueName index="104840" name="[Диапазон].[id просмотра].&amp;[317126]"/>
            <x15:cachedUniqueName index="104841" name="[Диапазон].[id просмотра].&amp;[317128]"/>
            <x15:cachedUniqueName index="104842" name="[Диапазон].[id просмотра].&amp;[317130]"/>
            <x15:cachedUniqueName index="104843" name="[Диапазон].[id просмотра].&amp;[317133]"/>
            <x15:cachedUniqueName index="104844" name="[Диапазон].[id просмотра].&amp;[317137]"/>
            <x15:cachedUniqueName index="104845" name="[Диапазон].[id просмотра].&amp;[317142]"/>
            <x15:cachedUniqueName index="104846" name="[Диапазон].[id просмотра].&amp;[317144]"/>
            <x15:cachedUniqueName index="104847" name="[Диапазон].[id просмотра].&amp;[317147]"/>
            <x15:cachedUniqueName index="104848" name="[Диапазон].[id просмотра].&amp;[317151]"/>
            <x15:cachedUniqueName index="104849" name="[Диапазон].[id просмотра].&amp;[317152]"/>
            <x15:cachedUniqueName index="104850" name="[Диапазон].[id просмотра].&amp;[317157]"/>
            <x15:cachedUniqueName index="104851" name="[Диапазон].[id просмотра].&amp;[317161]"/>
            <x15:cachedUniqueName index="104852" name="[Диапазон].[id просмотра].&amp;[317165]"/>
            <x15:cachedUniqueName index="104853" name="[Диапазон].[id просмотра].&amp;[317166]"/>
            <x15:cachedUniqueName index="104854" name="[Диапазон].[id просмотра].&amp;[317169]"/>
            <x15:cachedUniqueName index="104855" name="[Диапазон].[id просмотра].&amp;[317170]"/>
            <x15:cachedUniqueName index="104856" name="[Диапазон].[id просмотра].&amp;[317174]"/>
            <x15:cachedUniqueName index="104857" name="[Диапазон].[id просмотра].&amp;[317176]"/>
            <x15:cachedUniqueName index="104858" name="[Диапазон].[id просмотра].&amp;[317178]"/>
            <x15:cachedUniqueName index="104859" name="[Диапазон].[id просмотра].&amp;[317182]"/>
            <x15:cachedUniqueName index="104860" name="[Диапазон].[id просмотра].&amp;[317183]"/>
            <x15:cachedUniqueName index="104861" name="[Диапазон].[id просмотра].&amp;[317188]"/>
            <x15:cachedUniqueName index="104862" name="[Диапазон].[id просмотра].&amp;[317193]"/>
            <x15:cachedUniqueName index="104863" name="[Диапазон].[id просмотра].&amp;[317194]"/>
            <x15:cachedUniqueName index="104864" name="[Диапазон].[id просмотра].&amp;[317199]"/>
            <x15:cachedUniqueName index="104865" name="[Диапазон].[id просмотра].&amp;[317202]"/>
            <x15:cachedUniqueName index="104866" name="[Диапазон].[id просмотра].&amp;[317207]"/>
            <x15:cachedUniqueName index="104867" name="[Диапазон].[id просмотра].&amp;[317212]"/>
            <x15:cachedUniqueName index="104868" name="[Диапазон].[id просмотра].&amp;[317215]"/>
            <x15:cachedUniqueName index="104869" name="[Диапазон].[id просмотра].&amp;[317219]"/>
            <x15:cachedUniqueName index="104870" name="[Диапазон].[id просмотра].&amp;[317224]"/>
            <x15:cachedUniqueName index="104871" name="[Диапазон].[id просмотра].&amp;[317227]"/>
            <x15:cachedUniqueName index="104872" name="[Диапазон].[id просмотра].&amp;[317228]"/>
            <x15:cachedUniqueName index="104873" name="[Диапазон].[id просмотра].&amp;[317229]"/>
            <x15:cachedUniqueName index="104874" name="[Диапазон].[id просмотра].&amp;[317234]"/>
            <x15:cachedUniqueName index="104875" name="[Диапазон].[id просмотра].&amp;[317235]"/>
            <x15:cachedUniqueName index="104876" name="[Диапазон].[id просмотра].&amp;[317237]"/>
            <x15:cachedUniqueName index="104877" name="[Диапазон].[id просмотра].&amp;[317239]"/>
            <x15:cachedUniqueName index="104878" name="[Диапазон].[id просмотра].&amp;[317242]"/>
            <x15:cachedUniqueName index="104879" name="[Диапазон].[id просмотра].&amp;[317244]"/>
            <x15:cachedUniqueName index="104880" name="[Диапазон].[id просмотра].&amp;[317249]"/>
            <x15:cachedUniqueName index="104881" name="[Диапазон].[id просмотра].&amp;[317251]"/>
            <x15:cachedUniqueName index="104882" name="[Диапазон].[id просмотра].&amp;[317252]"/>
            <x15:cachedUniqueName index="104883" name="[Диапазон].[id просмотра].&amp;[317254]"/>
            <x15:cachedUniqueName index="104884" name="[Диапазон].[id просмотра].&amp;[317258]"/>
            <x15:cachedUniqueName index="104885" name="[Диапазон].[id просмотра].&amp;[317261]"/>
            <x15:cachedUniqueName index="104886" name="[Диапазон].[id просмотра].&amp;[317262]"/>
            <x15:cachedUniqueName index="104887" name="[Диапазон].[id просмотра].&amp;[317264]"/>
            <x15:cachedUniqueName index="104888" name="[Диапазон].[id просмотра].&amp;[317267]"/>
            <x15:cachedUniqueName index="104889" name="[Диапазон].[id просмотра].&amp;[317271]"/>
            <x15:cachedUniqueName index="104890" name="[Диапазон].[id просмотра].&amp;[317275]"/>
            <x15:cachedUniqueName index="104891" name="[Диапазон].[id просмотра].&amp;[317276]"/>
            <x15:cachedUniqueName index="104892" name="[Диапазон].[id просмотра].&amp;[317281]"/>
            <x15:cachedUniqueName index="104893" name="[Диапазон].[id просмотра].&amp;[317286]"/>
            <x15:cachedUniqueName index="104894" name="[Диапазон].[id просмотра].&amp;[317287]"/>
            <x15:cachedUniqueName index="104895" name="[Диапазон].[id просмотра].&amp;[317290]"/>
            <x15:cachedUniqueName index="104896" name="[Диапазон].[id просмотра].&amp;[317293]"/>
            <x15:cachedUniqueName index="104897" name="[Диапазон].[id просмотра].&amp;[317294]"/>
            <x15:cachedUniqueName index="104898" name="[Диапазон].[id просмотра].&amp;[317297]"/>
            <x15:cachedUniqueName index="104899" name="[Диапазон].[id просмотра].&amp;[317300]"/>
            <x15:cachedUniqueName index="104900" name="[Диапазон].[id просмотра].&amp;[317305]"/>
            <x15:cachedUniqueName index="104901" name="[Диапазон].[id просмотра].&amp;[317309]"/>
            <x15:cachedUniqueName index="104902" name="[Диапазон].[id просмотра].&amp;[317311]"/>
            <x15:cachedUniqueName index="104903" name="[Диапазон].[id просмотра].&amp;[317315]"/>
            <x15:cachedUniqueName index="104904" name="[Диапазон].[id просмотра].&amp;[317318]"/>
            <x15:cachedUniqueName index="104905" name="[Диапазон].[id просмотра].&amp;[317322]"/>
            <x15:cachedUniqueName index="104906" name="[Диапазон].[id просмотра].&amp;[317325]"/>
            <x15:cachedUniqueName index="104907" name="[Диапазон].[id просмотра].&amp;[317330]"/>
            <x15:cachedUniqueName index="104908" name="[Диапазон].[id просмотра].&amp;[317331]"/>
            <x15:cachedUniqueName index="104909" name="[Диапазон].[id просмотра].&amp;[317335]"/>
            <x15:cachedUniqueName index="104910" name="[Диапазон].[id просмотра].&amp;[317340]"/>
            <x15:cachedUniqueName index="104911" name="[Диапазон].[id просмотра].&amp;[317343]"/>
            <x15:cachedUniqueName index="104912" name="[Диапазон].[id просмотра].&amp;[317347]"/>
            <x15:cachedUniqueName index="104913" name="[Диапазон].[id просмотра].&amp;[317348]"/>
            <x15:cachedUniqueName index="104914" name="[Диапазон].[id просмотра].&amp;[317353]"/>
            <x15:cachedUniqueName index="104915" name="[Диапазон].[id просмотра].&amp;[317354]"/>
            <x15:cachedUniqueName index="104916" name="[Диапазон].[id просмотра].&amp;[317356]"/>
            <x15:cachedUniqueName index="104917" name="[Диапазон].[id просмотра].&amp;[317361]"/>
            <x15:cachedUniqueName index="104918" name="[Диапазон].[id просмотра].&amp;[317364]"/>
            <x15:cachedUniqueName index="104919" name="[Диапазон].[id просмотра].&amp;[317369]"/>
            <x15:cachedUniqueName index="104920" name="[Диапазон].[id просмотра].&amp;[317373]"/>
            <x15:cachedUniqueName index="104921" name="[Диапазон].[id просмотра].&amp;[317377]"/>
            <x15:cachedUniqueName index="104922" name="[Диапазон].[id просмотра].&amp;[317378]"/>
            <x15:cachedUniqueName index="104923" name="[Диапазон].[id просмотра].&amp;[317383]"/>
            <x15:cachedUniqueName index="104924" name="[Диапазон].[id просмотра].&amp;[317385]"/>
            <x15:cachedUniqueName index="104925" name="[Диапазон].[id просмотра].&amp;[317387]"/>
            <x15:cachedUniqueName index="104926" name="[Диапазон].[id просмотра].&amp;[317390]"/>
            <x15:cachedUniqueName index="104927" name="[Диапазон].[id просмотра].&amp;[317394]"/>
            <x15:cachedUniqueName index="104928" name="[Диапазон].[id просмотра].&amp;[317395]"/>
            <x15:cachedUniqueName index="104929" name="[Диапазон].[id просмотра].&amp;[317399]"/>
            <x15:cachedUniqueName index="104930" name="[Диапазон].[id просмотра].&amp;[317402]"/>
            <x15:cachedUniqueName index="104931" name="[Диапазон].[id просмотра].&amp;[317407]"/>
            <x15:cachedUniqueName index="104932" name="[Диапазон].[id просмотра].&amp;[317409]"/>
            <x15:cachedUniqueName index="104933" name="[Диапазон].[id просмотра].&amp;[317413]"/>
            <x15:cachedUniqueName index="104934" name="[Диапазон].[id просмотра].&amp;[317417]"/>
            <x15:cachedUniqueName index="104935" name="[Диапазон].[id просмотра].&amp;[317421]"/>
            <x15:cachedUniqueName index="104936" name="[Диапазон].[id просмотра].&amp;[317426]"/>
            <x15:cachedUniqueName index="104937" name="[Диапазон].[id просмотра].&amp;[317428]"/>
            <x15:cachedUniqueName index="104938" name="[Диапазон].[id просмотра].&amp;[317430]"/>
            <x15:cachedUniqueName index="104939" name="[Диапазон].[id просмотра].&amp;[317432]"/>
            <x15:cachedUniqueName index="104940" name="[Диапазон].[id просмотра].&amp;[317434]"/>
            <x15:cachedUniqueName index="104941" name="[Диапазон].[id просмотра].&amp;[317436]"/>
            <x15:cachedUniqueName index="104942" name="[Диапазон].[id просмотра].&amp;[317440]"/>
            <x15:cachedUniqueName index="104943" name="[Диапазон].[id просмотра].&amp;[317442]"/>
            <x15:cachedUniqueName index="104944" name="[Диапазон].[id просмотра].&amp;[317447]"/>
            <x15:cachedUniqueName index="104945" name="[Диапазон].[id просмотра].&amp;[317449]"/>
            <x15:cachedUniqueName index="104946" name="[Диапазон].[id просмотра].&amp;[317450]"/>
            <x15:cachedUniqueName index="104947" name="[Диапазон].[id просмотра].&amp;[317452]"/>
            <x15:cachedUniqueName index="104948" name="[Диапазон].[id просмотра].&amp;[317455]"/>
            <x15:cachedUniqueName index="104949" name="[Диапазон].[id просмотра].&amp;[317458]"/>
            <x15:cachedUniqueName index="104950" name="[Диапазон].[id просмотра].&amp;[317461]"/>
            <x15:cachedUniqueName index="104951" name="[Диапазон].[id просмотра].&amp;[317465]"/>
            <x15:cachedUniqueName index="104952" name="[Диапазон].[id просмотра].&amp;[317467]"/>
            <x15:cachedUniqueName index="104953" name="[Диапазон].[id просмотра].&amp;[317469]"/>
            <x15:cachedUniqueName index="104954" name="[Диапазон].[id просмотра].&amp;[317470]"/>
            <x15:cachedUniqueName index="104955" name="[Диапазон].[id просмотра].&amp;[317472]"/>
            <x15:cachedUniqueName index="104956" name="[Диапазон].[id просмотра].&amp;[317474]"/>
            <x15:cachedUniqueName index="104957" name="[Диапазон].[id просмотра].&amp;[317479]"/>
            <x15:cachedUniqueName index="104958" name="[Диапазон].[id просмотра].&amp;[317481]"/>
            <x15:cachedUniqueName index="104959" name="[Диапазон].[id просмотра].&amp;[317485]"/>
            <x15:cachedUniqueName index="104960" name="[Диапазон].[id просмотра].&amp;[317487]"/>
            <x15:cachedUniqueName index="104961" name="[Диапазон].[id просмотра].&amp;[317489]"/>
            <x15:cachedUniqueName index="104962" name="[Диапазон].[id просмотра].&amp;[317494]"/>
            <x15:cachedUniqueName index="104963" name="[Диапазон].[id просмотра].&amp;[317499]"/>
            <x15:cachedUniqueName index="104964" name="[Диапазон].[id просмотра].&amp;[317504]"/>
            <x15:cachedUniqueName index="104965" name="[Диапазон].[id просмотра].&amp;[317509]"/>
            <x15:cachedUniqueName index="104966" name="[Диапазон].[id просмотра].&amp;[317512]"/>
            <x15:cachedUniqueName index="104967" name="[Диапазон].[id просмотра].&amp;[317515]"/>
            <x15:cachedUniqueName index="104968" name="[Диапазон].[id просмотра].&amp;[317520]"/>
            <x15:cachedUniqueName index="104969" name="[Диапазон].[id просмотра].&amp;[317524]"/>
            <x15:cachedUniqueName index="104970" name="[Диапазон].[id просмотра].&amp;[317528]"/>
            <x15:cachedUniqueName index="104971" name="[Диапазон].[id просмотра].&amp;[317531]"/>
            <x15:cachedUniqueName index="104972" name="[Диапазон].[id просмотра].&amp;[317532]"/>
            <x15:cachedUniqueName index="104973" name="[Диапазон].[id просмотра].&amp;[317536]"/>
            <x15:cachedUniqueName index="104974" name="[Диапазон].[id просмотра].&amp;[317541]"/>
            <x15:cachedUniqueName index="104975" name="[Диапазон].[id просмотра].&amp;[317545]"/>
            <x15:cachedUniqueName index="104976" name="[Диапазон].[id просмотра].&amp;[317550]"/>
            <x15:cachedUniqueName index="104977" name="[Диапазон].[id просмотра].&amp;[317554]"/>
            <x15:cachedUniqueName index="104978" name="[Диапазон].[id просмотра].&amp;[317559]"/>
            <x15:cachedUniqueName index="104979" name="[Диапазон].[id просмотра].&amp;[317562]"/>
            <x15:cachedUniqueName index="104980" name="[Диапазон].[id просмотра].&amp;[317563]"/>
            <x15:cachedUniqueName index="104981" name="[Диапазон].[id просмотра].&amp;[317566]"/>
            <x15:cachedUniqueName index="104982" name="[Диапазон].[id просмотра].&amp;[317571]"/>
            <x15:cachedUniqueName index="104983" name="[Диапазон].[id просмотра].&amp;[317576]"/>
            <x15:cachedUniqueName index="104984" name="[Диапазон].[id просмотра].&amp;[317581]"/>
            <x15:cachedUniqueName index="104985" name="[Диапазон].[id просмотра].&amp;[317583]"/>
            <x15:cachedUniqueName index="104986" name="[Диапазон].[id просмотра].&amp;[317584]"/>
            <x15:cachedUniqueName index="104987" name="[Диапазон].[id просмотра].&amp;[317588]"/>
            <x15:cachedUniqueName index="104988" name="[Диапазон].[id просмотра].&amp;[317589]"/>
            <x15:cachedUniqueName index="104989" name="[Диапазон].[id просмотра].&amp;[317593]"/>
            <x15:cachedUniqueName index="104990" name="[Диапазон].[id просмотра].&amp;[317598]"/>
            <x15:cachedUniqueName index="104991" name="[Диапазон].[id просмотра].&amp;[317603]"/>
            <x15:cachedUniqueName index="104992" name="[Диапазон].[id просмотра].&amp;[317606]"/>
            <x15:cachedUniqueName index="104993" name="[Диапазон].[id просмотра].&amp;[317610]"/>
            <x15:cachedUniqueName index="104994" name="[Диапазон].[id просмотра].&amp;[317613]"/>
            <x15:cachedUniqueName index="104995" name="[Диапазон].[id просмотра].&amp;[317614]"/>
            <x15:cachedUniqueName index="104996" name="[Диапазон].[id просмотра].&amp;[317615]"/>
            <x15:cachedUniqueName index="104997" name="[Диапазон].[id просмотра].&amp;[317619]"/>
            <x15:cachedUniqueName index="104998" name="[Диапазон].[id просмотра].&amp;[317622]"/>
            <x15:cachedUniqueName index="104999" name="[Диапазон].[id просмотра].&amp;[317626]"/>
            <x15:cachedUniqueName index="105000" name="[Диапазон].[id просмотра].&amp;[317631]"/>
            <x15:cachedUniqueName index="105001" name="[Диапазон].[id просмотра].&amp;[317635]"/>
            <x15:cachedUniqueName index="105002" name="[Диапазон].[id просмотра].&amp;[317640]"/>
            <x15:cachedUniqueName index="105003" name="[Диапазон].[id просмотра].&amp;[317645]"/>
            <x15:cachedUniqueName index="105004" name="[Диапазон].[id просмотра].&amp;[317648]"/>
            <x15:cachedUniqueName index="105005" name="[Диапазон].[id просмотра].&amp;[317650]"/>
            <x15:cachedUniqueName index="105006" name="[Диапазон].[id просмотра].&amp;[317653]"/>
            <x15:cachedUniqueName index="105007" name="[Диапазон].[id просмотра].&amp;[317657]"/>
            <x15:cachedUniqueName index="105008" name="[Диапазон].[id просмотра].&amp;[317659]"/>
            <x15:cachedUniqueName index="105009" name="[Диапазон].[id просмотра].&amp;[317662]"/>
            <x15:cachedUniqueName index="105010" name="[Диапазон].[id просмотра].&amp;[317665]"/>
            <x15:cachedUniqueName index="105011" name="[Диапазон].[id просмотра].&amp;[317667]"/>
            <x15:cachedUniqueName index="105012" name="[Диапазон].[id просмотра].&amp;[317670]"/>
            <x15:cachedUniqueName index="105013" name="[Диапазон].[id просмотра].&amp;[317675]"/>
            <x15:cachedUniqueName index="105014" name="[Диапазон].[id просмотра].&amp;[317678]"/>
            <x15:cachedUniqueName index="105015" name="[Диапазон].[id просмотра].&amp;[317680]"/>
            <x15:cachedUniqueName index="105016" name="[Диапазон].[id просмотра].&amp;[317683]"/>
            <x15:cachedUniqueName index="105017" name="[Диапазон].[id просмотра].&amp;[317687]"/>
            <x15:cachedUniqueName index="105018" name="[Диапазон].[id просмотра].&amp;[317690]"/>
            <x15:cachedUniqueName index="105019" name="[Диапазон].[id просмотра].&amp;[317693]"/>
            <x15:cachedUniqueName index="105020" name="[Диапазон].[id просмотра].&amp;[317697]"/>
            <x15:cachedUniqueName index="105021" name="[Диапазон].[id просмотра].&amp;[317702]"/>
            <x15:cachedUniqueName index="105022" name="[Диапазон].[id просмотра].&amp;[317703]"/>
            <x15:cachedUniqueName index="105023" name="[Диапазон].[id просмотра].&amp;[317706]"/>
            <x15:cachedUniqueName index="105024" name="[Диапазон].[id просмотра].&amp;[317711]"/>
            <x15:cachedUniqueName index="105025" name="[Диапазон].[id просмотра].&amp;[317716]"/>
            <x15:cachedUniqueName index="105026" name="[Диапазон].[id просмотра].&amp;[317719]"/>
            <x15:cachedUniqueName index="105027" name="[Диапазон].[id просмотра].&amp;[317722]"/>
            <x15:cachedUniqueName index="105028" name="[Диапазон].[id просмотра].&amp;[317723]"/>
            <x15:cachedUniqueName index="105029" name="[Диапазон].[id просмотра].&amp;[317724]"/>
            <x15:cachedUniqueName index="105030" name="[Диапазон].[id просмотра].&amp;[317729]"/>
            <x15:cachedUniqueName index="105031" name="[Диапазон].[id просмотра].&amp;[317730]"/>
            <x15:cachedUniqueName index="105032" name="[Диапазон].[id просмотра].&amp;[317735]"/>
            <x15:cachedUniqueName index="105033" name="[Диапазон].[id просмотра].&amp;[317740]"/>
            <x15:cachedUniqueName index="105034" name="[Диапазон].[id просмотра].&amp;[317742]"/>
            <x15:cachedUniqueName index="105035" name="[Диапазон].[id просмотра].&amp;[317746]"/>
            <x15:cachedUniqueName index="105036" name="[Диапазон].[id просмотра].&amp;[317747]"/>
            <x15:cachedUniqueName index="105037" name="[Диапазон].[id просмотра].&amp;[317748]"/>
            <x15:cachedUniqueName index="105038" name="[Диапазон].[id просмотра].&amp;[317752]"/>
            <x15:cachedUniqueName index="105039" name="[Диапазон].[id просмотра].&amp;[317753]"/>
            <x15:cachedUniqueName index="105040" name="[Диапазон].[id просмотра].&amp;[317756]"/>
            <x15:cachedUniqueName index="105041" name="[Диапазон].[id просмотра].&amp;[317760]"/>
            <x15:cachedUniqueName index="105042" name="[Диапазон].[id просмотра].&amp;[317764]"/>
            <x15:cachedUniqueName index="105043" name="[Диапазон].[id просмотра].&amp;[317769]"/>
            <x15:cachedUniqueName index="105044" name="[Диапазон].[id просмотра].&amp;[317774]"/>
            <x15:cachedUniqueName index="105045" name="[Диапазон].[id просмотра].&amp;[317779]"/>
            <x15:cachedUniqueName index="105046" name="[Диапазон].[id просмотра].&amp;[317783]"/>
            <x15:cachedUniqueName index="105047" name="[Диапазон].[id просмотра].&amp;[317786]"/>
            <x15:cachedUniqueName index="105048" name="[Диапазон].[id просмотра].&amp;[317791]"/>
            <x15:cachedUniqueName index="105049" name="[Диапазон].[id просмотра].&amp;[317795]"/>
            <x15:cachedUniqueName index="105050" name="[Диапазон].[id просмотра].&amp;[317800]"/>
            <x15:cachedUniqueName index="105051" name="[Диапазон].[id просмотра].&amp;[317802]"/>
            <x15:cachedUniqueName index="105052" name="[Диапазон].[id просмотра].&amp;[317807]"/>
            <x15:cachedUniqueName index="105053" name="[Диапазон].[id просмотра].&amp;[317811]"/>
            <x15:cachedUniqueName index="105054" name="[Диапазон].[id просмотра].&amp;[317812]"/>
            <x15:cachedUniqueName index="105055" name="[Диапазон].[id просмотра].&amp;[317815]"/>
            <x15:cachedUniqueName index="105056" name="[Диапазон].[id просмотра].&amp;[317819]"/>
            <x15:cachedUniqueName index="105057" name="[Диапазон].[id просмотра].&amp;[317822]"/>
            <x15:cachedUniqueName index="105058" name="[Диапазон].[id просмотра].&amp;[317824]"/>
            <x15:cachedUniqueName index="105059" name="[Диапазон].[id просмотра].&amp;[317825]"/>
            <x15:cachedUniqueName index="105060" name="[Диапазон].[id просмотра].&amp;[317828]"/>
            <x15:cachedUniqueName index="105061" name="[Диапазон].[id просмотра].&amp;[317833]"/>
            <x15:cachedUniqueName index="105062" name="[Диапазон].[id просмотра].&amp;[317834]"/>
            <x15:cachedUniqueName index="105063" name="[Диапазон].[id просмотра].&amp;[317835]"/>
            <x15:cachedUniqueName index="105064" name="[Диапазон].[id просмотра].&amp;[317840]"/>
            <x15:cachedUniqueName index="105065" name="[Диапазон].[id просмотра].&amp;[317841]"/>
            <x15:cachedUniqueName index="105066" name="[Диапазон].[id просмотра].&amp;[317845]"/>
            <x15:cachedUniqueName index="105067" name="[Диапазон].[id просмотра].&amp;[317847]"/>
            <x15:cachedUniqueName index="105068" name="[Диапазон].[id просмотра].&amp;[317848]"/>
            <x15:cachedUniqueName index="105069" name="[Диапазон].[id просмотра].&amp;[317851]"/>
            <x15:cachedUniqueName index="105070" name="[Диапазон].[id просмотра].&amp;[317852]"/>
            <x15:cachedUniqueName index="105071" name="[Диапазон].[id просмотра].&amp;[317853]"/>
            <x15:cachedUniqueName index="105072" name="[Диапазон].[id просмотра].&amp;[317857]"/>
            <x15:cachedUniqueName index="105073" name="[Диапазон].[id просмотра].&amp;[317860]"/>
            <x15:cachedUniqueName index="105074" name="[Диапазон].[id просмотра].&amp;[317864]"/>
            <x15:cachedUniqueName index="105075" name="[Диапазон].[id просмотра].&amp;[317867]"/>
            <x15:cachedUniqueName index="105076" name="[Диапазон].[id просмотра].&amp;[317870]"/>
            <x15:cachedUniqueName index="105077" name="[Диапазон].[id просмотра].&amp;[317874]"/>
            <x15:cachedUniqueName index="105078" name="[Диапазон].[id просмотра].&amp;[317876]"/>
            <x15:cachedUniqueName index="105079" name="[Диапазон].[id просмотра].&amp;[317877]"/>
            <x15:cachedUniqueName index="105080" name="[Диапазон].[id просмотра].&amp;[317881]"/>
            <x15:cachedUniqueName index="105081" name="[Диапазон].[id просмотра].&amp;[317885]"/>
            <x15:cachedUniqueName index="105082" name="[Диапазон].[id просмотра].&amp;[317890]"/>
            <x15:cachedUniqueName index="105083" name="[Диапазон].[id просмотра].&amp;[317894]"/>
            <x15:cachedUniqueName index="105084" name="[Диапазон].[id просмотра].&amp;[317897]"/>
            <x15:cachedUniqueName index="105085" name="[Диапазон].[id просмотра].&amp;[317901]"/>
            <x15:cachedUniqueName index="105086" name="[Диапазон].[id просмотра].&amp;[317906]"/>
            <x15:cachedUniqueName index="105087" name="[Диапазон].[id просмотра].&amp;[317911]"/>
            <x15:cachedUniqueName index="105088" name="[Диапазон].[id просмотра].&amp;[317916]"/>
            <x15:cachedUniqueName index="105089" name="[Диапазон].[id просмотра].&amp;[317921]"/>
            <x15:cachedUniqueName index="105090" name="[Диапазон].[id просмотра].&amp;[317922]"/>
            <x15:cachedUniqueName index="105091" name="[Диапазон].[id просмотра].&amp;[317927]"/>
            <x15:cachedUniqueName index="105092" name="[Диапазон].[id просмотра].&amp;[317929]"/>
            <x15:cachedUniqueName index="105093" name="[Диапазон].[id просмотра].&amp;[317930]"/>
            <x15:cachedUniqueName index="105094" name="[Диапазон].[id просмотра].&amp;[317934]"/>
            <x15:cachedUniqueName index="105095" name="[Диапазон].[id просмотра].&amp;[317937]"/>
            <x15:cachedUniqueName index="105096" name="[Диапазон].[id просмотра].&amp;[317941]"/>
            <x15:cachedUniqueName index="105097" name="[Диапазон].[id просмотра].&amp;[317946]"/>
            <x15:cachedUniqueName index="105098" name="[Диапазон].[id просмотра].&amp;[317950]"/>
            <x15:cachedUniqueName index="105099" name="[Диапазон].[id просмотра].&amp;[317954]"/>
            <x15:cachedUniqueName index="105100" name="[Диапазон].[id просмотра].&amp;[317957]"/>
            <x15:cachedUniqueName index="105101" name="[Диапазон].[id просмотра].&amp;[317961]"/>
            <x15:cachedUniqueName index="105102" name="[Диапазон].[id просмотра].&amp;[317965]"/>
            <x15:cachedUniqueName index="105103" name="[Диапазон].[id просмотра].&amp;[317970]"/>
            <x15:cachedUniqueName index="105104" name="[Диапазон].[id просмотра].&amp;[317974]"/>
            <x15:cachedUniqueName index="105105" name="[Диапазон].[id просмотра].&amp;[317976]"/>
            <x15:cachedUniqueName index="105106" name="[Диапазон].[id просмотра].&amp;[317981]"/>
            <x15:cachedUniqueName index="105107" name="[Диапазон].[id просмотра].&amp;[317986]"/>
            <x15:cachedUniqueName index="105108" name="[Диапазон].[id просмотра].&amp;[317989]"/>
            <x15:cachedUniqueName index="105109" name="[Диапазон].[id просмотра].&amp;[317993]"/>
            <x15:cachedUniqueName index="105110" name="[Диапазон].[id просмотра].&amp;[317995]"/>
            <x15:cachedUniqueName index="105111" name="[Диапазон].[id просмотра].&amp;[317997]"/>
            <x15:cachedUniqueName index="105112" name="[Диапазон].[id просмотра].&amp;[318002]"/>
            <x15:cachedUniqueName index="105113" name="[Диапазон].[id просмотра].&amp;[318004]"/>
            <x15:cachedUniqueName index="105114" name="[Диапазон].[id просмотра].&amp;[318006]"/>
            <x15:cachedUniqueName index="105115" name="[Диапазон].[id просмотра].&amp;[318011]"/>
            <x15:cachedUniqueName index="105116" name="[Диапазон].[id просмотра].&amp;[318015]"/>
            <x15:cachedUniqueName index="105117" name="[Диапазон].[id просмотра].&amp;[318019]"/>
            <x15:cachedUniqueName index="105118" name="[Диапазон].[id просмотра].&amp;[318023]"/>
            <x15:cachedUniqueName index="105119" name="[Диапазон].[id просмотра].&amp;[318028]"/>
            <x15:cachedUniqueName index="105120" name="[Диапазон].[id просмотра].&amp;[318031]"/>
            <x15:cachedUniqueName index="105121" name="[Диапазон].[id просмотра].&amp;[318032]"/>
            <x15:cachedUniqueName index="105122" name="[Диапазон].[id просмотра].&amp;[318036]"/>
            <x15:cachedUniqueName index="105123" name="[Диапазон].[id просмотра].&amp;[318039]"/>
            <x15:cachedUniqueName index="105124" name="[Диапазон].[id просмотра].&amp;[318043]"/>
            <x15:cachedUniqueName index="105125" name="[Диапазон].[id просмотра].&amp;[318044]"/>
            <x15:cachedUniqueName index="105126" name="[Диапазон].[id просмотра].&amp;[318049]"/>
            <x15:cachedUniqueName index="105127" name="[Диапазон].[id просмотра].&amp;[318054]"/>
            <x15:cachedUniqueName index="105128" name="[Диапазон].[id просмотра].&amp;[318058]"/>
            <x15:cachedUniqueName index="105129" name="[Диапазон].[id просмотра].&amp;[318060]"/>
            <x15:cachedUniqueName index="105130" name="[Диапазон].[id просмотра].&amp;[318062]"/>
            <x15:cachedUniqueName index="105131" name="[Диапазон].[id просмотра].&amp;[318065]"/>
            <x15:cachedUniqueName index="105132" name="[Диапазон].[id просмотра].&amp;[318070]"/>
            <x15:cachedUniqueName index="105133" name="[Диапазон].[id просмотра].&amp;[318075]"/>
            <x15:cachedUniqueName index="105134" name="[Диапазон].[id просмотра].&amp;[318077]"/>
            <x15:cachedUniqueName index="105135" name="[Диапазон].[id просмотра].&amp;[318078]"/>
            <x15:cachedUniqueName index="105136" name="[Диапазон].[id просмотра].&amp;[318082]"/>
            <x15:cachedUniqueName index="105137" name="[Диапазон].[id просмотра].&amp;[318083]"/>
            <x15:cachedUniqueName index="105138" name="[Диапазон].[id просмотра].&amp;[318087]"/>
            <x15:cachedUniqueName index="105139" name="[Диапазон].[id просмотра].&amp;[318088]"/>
            <x15:cachedUniqueName index="105140" name="[Диапазон].[id просмотра].&amp;[318089]"/>
            <x15:cachedUniqueName index="105141" name="[Диапазон].[id просмотра].&amp;[318092]"/>
            <x15:cachedUniqueName index="105142" name="[Диапазон].[id просмотра].&amp;[318097]"/>
            <x15:cachedUniqueName index="105143" name="[Диапазон].[id просмотра].&amp;[318099]"/>
            <x15:cachedUniqueName index="105144" name="[Диапазон].[id просмотра].&amp;[318100]"/>
            <x15:cachedUniqueName index="105145" name="[Диапазон].[id просмотра].&amp;[318102]"/>
            <x15:cachedUniqueName index="105146" name="[Диапазон].[id просмотра].&amp;[318107]"/>
            <x15:cachedUniqueName index="105147" name="[Диапазон].[id просмотра].&amp;[318108]"/>
            <x15:cachedUniqueName index="105148" name="[Диапазон].[id просмотра].&amp;[318110]"/>
            <x15:cachedUniqueName index="105149" name="[Диапазон].[id просмотра].&amp;[318111]"/>
            <x15:cachedUniqueName index="105150" name="[Диапазон].[id просмотра].&amp;[318113]"/>
            <x15:cachedUniqueName index="105151" name="[Диапазон].[id просмотра].&amp;[318118]"/>
            <x15:cachedUniqueName index="105152" name="[Диапазон].[id просмотра].&amp;[318123]"/>
            <x15:cachedUniqueName index="105153" name="[Диапазон].[id просмотра].&amp;[318126]"/>
            <x15:cachedUniqueName index="105154" name="[Диапазон].[id просмотра].&amp;[318128]"/>
            <x15:cachedUniqueName index="105155" name="[Диапазон].[id просмотра].&amp;[318130]"/>
            <x15:cachedUniqueName index="105156" name="[Диапазон].[id просмотра].&amp;[318135]"/>
            <x15:cachedUniqueName index="105157" name="[Диапазон].[id просмотра].&amp;[318139]"/>
            <x15:cachedUniqueName index="105158" name="[Диапазон].[id просмотра].&amp;[318144]"/>
            <x15:cachedUniqueName index="105159" name="[Диапазон].[id просмотра].&amp;[318148]"/>
            <x15:cachedUniqueName index="105160" name="[Диапазон].[id просмотра].&amp;[318149]"/>
            <x15:cachedUniqueName index="105161" name="[Диапазон].[id просмотра].&amp;[318154]"/>
            <x15:cachedUniqueName index="105162" name="[Диапазон].[id просмотра].&amp;[318158]"/>
            <x15:cachedUniqueName index="105163" name="[Диапазон].[id просмотра].&amp;[318162]"/>
            <x15:cachedUniqueName index="105164" name="[Диапазон].[id просмотра].&amp;[318167]"/>
            <x15:cachedUniqueName index="105165" name="[Диапазон].[id просмотра].&amp;[318170]"/>
            <x15:cachedUniqueName index="105166" name="[Диапазон].[id просмотра].&amp;[318171]"/>
            <x15:cachedUniqueName index="105167" name="[Диапазон].[id просмотра].&amp;[318172]"/>
            <x15:cachedUniqueName index="105168" name="[Диапазон].[id просмотра].&amp;[318176]"/>
            <x15:cachedUniqueName index="105169" name="[Диапазон].[id просмотра].&amp;[318180]"/>
            <x15:cachedUniqueName index="105170" name="[Диапазон].[id просмотра].&amp;[318184]"/>
            <x15:cachedUniqueName index="105171" name="[Диапазон].[id просмотра].&amp;[318186]"/>
            <x15:cachedUniqueName index="105172" name="[Диапазон].[id просмотра].&amp;[318188]"/>
            <x15:cachedUniqueName index="105173" name="[Диапазон].[id просмотра].&amp;[318192]"/>
            <x15:cachedUniqueName index="105174" name="[Диапазон].[id просмотра].&amp;[318197]"/>
            <x15:cachedUniqueName index="105175" name="[Диапазон].[id просмотра].&amp;[318200]"/>
            <x15:cachedUniqueName index="105176" name="[Диапазон].[id просмотра].&amp;[318204]"/>
            <x15:cachedUniqueName index="105177" name="[Диапазон].[id просмотра].&amp;[318206]"/>
            <x15:cachedUniqueName index="105178" name="[Диапазон].[id просмотра].&amp;[318211]"/>
            <x15:cachedUniqueName index="105179" name="[Диапазон].[id просмотра].&amp;[318216]"/>
            <x15:cachedUniqueName index="105180" name="[Диапазон].[id просмотра].&amp;[318220]"/>
            <x15:cachedUniqueName index="105181" name="[Диапазон].[id просмотра].&amp;[318222]"/>
            <x15:cachedUniqueName index="105182" name="[Диапазон].[id просмотра].&amp;[318226]"/>
            <x15:cachedUniqueName index="105183" name="[Диапазон].[id просмотра].&amp;[318231]"/>
            <x15:cachedUniqueName index="105184" name="[Диапазон].[id просмотра].&amp;[318232]"/>
            <x15:cachedUniqueName index="105185" name="[Диапазон].[id просмотра].&amp;[318234]"/>
            <x15:cachedUniqueName index="105186" name="[Диапазон].[id просмотра].&amp;[318238]"/>
            <x15:cachedUniqueName index="105187" name="[Диапазон].[id просмотра].&amp;[318240]"/>
            <x15:cachedUniqueName index="105188" name="[Диапазон].[id просмотра].&amp;[318241]"/>
            <x15:cachedUniqueName index="105189" name="[Диапазон].[id просмотра].&amp;[318243]"/>
            <x15:cachedUniqueName index="105190" name="[Диапазон].[id просмотра].&amp;[318247]"/>
            <x15:cachedUniqueName index="105191" name="[Диапазон].[id просмотра].&amp;[318248]"/>
            <x15:cachedUniqueName index="105192" name="[Диапазон].[id просмотра].&amp;[318252]"/>
            <x15:cachedUniqueName index="105193" name="[Диапазон].[id просмотра].&amp;[318255]"/>
            <x15:cachedUniqueName index="105194" name="[Диапазон].[id просмотра].&amp;[318258]"/>
            <x15:cachedUniqueName index="105195" name="[Диапазон].[id просмотра].&amp;[318261]"/>
            <x15:cachedUniqueName index="105196" name="[Диапазон].[id просмотра].&amp;[318263]"/>
            <x15:cachedUniqueName index="105197" name="[Диапазон].[id просмотра].&amp;[318265]"/>
            <x15:cachedUniqueName index="105198" name="[Диапазон].[id просмотра].&amp;[318269]"/>
            <x15:cachedUniqueName index="105199" name="[Диапазон].[id просмотра].&amp;[318270]"/>
            <x15:cachedUniqueName index="105200" name="[Диапазон].[id просмотра].&amp;[318271]"/>
            <x15:cachedUniqueName index="105201" name="[Диапазон].[id просмотра].&amp;[318274]"/>
            <x15:cachedUniqueName index="105202" name="[Диапазон].[id просмотра].&amp;[318277]"/>
            <x15:cachedUniqueName index="105203" name="[Диапазон].[id просмотра].&amp;[318278]"/>
            <x15:cachedUniqueName index="105204" name="[Диапазон].[id просмотра].&amp;[318279]"/>
            <x15:cachedUniqueName index="105205" name="[Диапазон].[id просмотра].&amp;[318280]"/>
            <x15:cachedUniqueName index="105206" name="[Диапазон].[id просмотра].&amp;[318283]"/>
            <x15:cachedUniqueName index="105207" name="[Диапазон].[id просмотра].&amp;[318287]"/>
            <x15:cachedUniqueName index="105208" name="[Диапазон].[id просмотра].&amp;[318291]"/>
            <x15:cachedUniqueName index="105209" name="[Диапазон].[id просмотра].&amp;[318296]"/>
            <x15:cachedUniqueName index="105210" name="[Диапазон].[id просмотра].&amp;[318298]"/>
            <x15:cachedUniqueName index="105211" name="[Диапазон].[id просмотра].&amp;[318302]"/>
            <x15:cachedUniqueName index="105212" name="[Диапазон].[id просмотра].&amp;[318306]"/>
            <x15:cachedUniqueName index="105213" name="[Диапазон].[id просмотра].&amp;[318308]"/>
            <x15:cachedUniqueName index="105214" name="[Диапазон].[id просмотра].&amp;[318313]"/>
            <x15:cachedUniqueName index="105215" name="[Диапазон].[id просмотра].&amp;[318314]"/>
            <x15:cachedUniqueName index="105216" name="[Диапазон].[id просмотра].&amp;[318317]"/>
            <x15:cachedUniqueName index="105217" name="[Диапазон].[id просмотра].&amp;[318319]"/>
            <x15:cachedUniqueName index="105218" name="[Диапазон].[id просмотра].&amp;[318321]"/>
            <x15:cachedUniqueName index="105219" name="[Диапазон].[id просмотра].&amp;[318322]"/>
            <x15:cachedUniqueName index="105220" name="[Диапазон].[id просмотра].&amp;[318325]"/>
            <x15:cachedUniqueName index="105221" name="[Диапазон].[id просмотра].&amp;[318330]"/>
            <x15:cachedUniqueName index="105222" name="[Диапазон].[id просмотра].&amp;[318333]"/>
            <x15:cachedUniqueName index="105223" name="[Диапазон].[id просмотра].&amp;[318337]"/>
            <x15:cachedUniqueName index="105224" name="[Диапазон].[id просмотра].&amp;[318338]"/>
            <x15:cachedUniqueName index="105225" name="[Диапазон].[id просмотра].&amp;[318342]"/>
            <x15:cachedUniqueName index="105226" name="[Диапазон].[id просмотра].&amp;[318345]"/>
            <x15:cachedUniqueName index="105227" name="[Диапазон].[id просмотра].&amp;[318347]"/>
            <x15:cachedUniqueName index="105228" name="[Диапазон].[id просмотра].&amp;[318351]"/>
            <x15:cachedUniqueName index="105229" name="[Диапазон].[id просмотра].&amp;[318352]"/>
            <x15:cachedUniqueName index="105230" name="[Диапазон].[id просмотра].&amp;[318353]"/>
            <x15:cachedUniqueName index="105231" name="[Диапазон].[id просмотра].&amp;[318356]"/>
            <x15:cachedUniqueName index="105232" name="[Диапазон].[id просмотра].&amp;[318360]"/>
            <x15:cachedUniqueName index="105233" name="[Диапазон].[id просмотра].&amp;[318362]"/>
            <x15:cachedUniqueName index="105234" name="[Диапазон].[id просмотра].&amp;[318366]"/>
            <x15:cachedUniqueName index="105235" name="[Диапазон].[id просмотра].&amp;[318369]"/>
            <x15:cachedUniqueName index="105236" name="[Диапазон].[id просмотра].&amp;[318370]"/>
            <x15:cachedUniqueName index="105237" name="[Диапазон].[id просмотра].&amp;[318374]"/>
            <x15:cachedUniqueName index="105238" name="[Диапазон].[id просмотра].&amp;[318379]"/>
            <x15:cachedUniqueName index="105239" name="[Диапазон].[id просмотра].&amp;[318382]"/>
            <x15:cachedUniqueName index="105240" name="[Диапазон].[id просмотра].&amp;[318385]"/>
            <x15:cachedUniqueName index="105241" name="[Диапазон].[id просмотра].&amp;[318389]"/>
            <x15:cachedUniqueName index="105242" name="[Диапазон].[id просмотра].&amp;[318390]"/>
            <x15:cachedUniqueName index="105243" name="[Диапазон].[id просмотра].&amp;[318395]"/>
            <x15:cachedUniqueName index="105244" name="[Диапазон].[id просмотра].&amp;[318400]"/>
            <x15:cachedUniqueName index="105245" name="[Диапазон].[id просмотра].&amp;[318402]"/>
            <x15:cachedUniqueName index="105246" name="[Диапазон].[id просмотра].&amp;[318405]"/>
            <x15:cachedUniqueName index="105247" name="[Диапазон].[id просмотра].&amp;[318407]"/>
            <x15:cachedUniqueName index="105248" name="[Диапазон].[id просмотра].&amp;[318408]"/>
            <x15:cachedUniqueName index="105249" name="[Диапазон].[id просмотра].&amp;[318411]"/>
            <x15:cachedUniqueName index="105250" name="[Диапазон].[id просмотра].&amp;[318412]"/>
            <x15:cachedUniqueName index="105251" name="[Диапазон].[id просмотра].&amp;[318415]"/>
            <x15:cachedUniqueName index="105252" name="[Диапазон].[id просмотра].&amp;[318417]"/>
            <x15:cachedUniqueName index="105253" name="[Диапазон].[id просмотра].&amp;[318420]"/>
            <x15:cachedUniqueName index="105254" name="[Диапазон].[id просмотра].&amp;[318421]"/>
            <x15:cachedUniqueName index="105255" name="[Диапазон].[id просмотра].&amp;[318425]"/>
            <x15:cachedUniqueName index="105256" name="[Диапазон].[id просмотра].&amp;[318428]"/>
            <x15:cachedUniqueName index="105257" name="[Диапазон].[id просмотра].&amp;[318431]"/>
            <x15:cachedUniqueName index="105258" name="[Диапазон].[id просмотра].&amp;[318434]"/>
            <x15:cachedUniqueName index="105259" name="[Диапазон].[id просмотра].&amp;[318435]"/>
            <x15:cachedUniqueName index="105260" name="[Диапазон].[id просмотра].&amp;[318437]"/>
            <x15:cachedUniqueName index="105261" name="[Диапазон].[id просмотра].&amp;[318439]"/>
            <x15:cachedUniqueName index="105262" name="[Диапазон].[id просмотра].&amp;[318441]"/>
            <x15:cachedUniqueName index="105263" name="[Диапазон].[id просмотра].&amp;[318444]"/>
            <x15:cachedUniqueName index="105264" name="[Диапазон].[id просмотра].&amp;[318445]"/>
            <x15:cachedUniqueName index="105265" name="[Диапазон].[id просмотра].&amp;[318448]"/>
            <x15:cachedUniqueName index="105266" name="[Диапазон].[id просмотра].&amp;[318453]"/>
            <x15:cachedUniqueName index="105267" name="[Диапазон].[id просмотра].&amp;[318456]"/>
            <x15:cachedUniqueName index="105268" name="[Диапазон].[id просмотра].&amp;[318457]"/>
            <x15:cachedUniqueName index="105269" name="[Диапазон].[id просмотра].&amp;[318458]"/>
            <x15:cachedUniqueName index="105270" name="[Диапазон].[id просмотра].&amp;[318462]"/>
            <x15:cachedUniqueName index="105271" name="[Диапазон].[id просмотра].&amp;[318464]"/>
            <x15:cachedUniqueName index="105272" name="[Диапазон].[id просмотра].&amp;[318469]"/>
            <x15:cachedUniqueName index="105273" name="[Диапазон].[id просмотра].&amp;[318473]"/>
            <x15:cachedUniqueName index="105274" name="[Диапазон].[id просмотра].&amp;[318476]"/>
            <x15:cachedUniqueName index="105275" name="[Диапазон].[id просмотра].&amp;[318480]"/>
            <x15:cachedUniqueName index="105276" name="[Диапазон].[id просмотра].&amp;[318482]"/>
            <x15:cachedUniqueName index="105277" name="[Диапазон].[id просмотра].&amp;[318485]"/>
            <x15:cachedUniqueName index="105278" name="[Диапазон].[id просмотра].&amp;[318486]"/>
            <x15:cachedUniqueName index="105279" name="[Диапазон].[id просмотра].&amp;[318487]"/>
            <x15:cachedUniqueName index="105280" name="[Диапазон].[id просмотра].&amp;[318488]"/>
            <x15:cachedUniqueName index="105281" name="[Диапазон].[id просмотра].&amp;[318491]"/>
            <x15:cachedUniqueName index="105282" name="[Диапазон].[id просмотра].&amp;[318496]"/>
            <x15:cachedUniqueName index="105283" name="[Диапазон].[id просмотра].&amp;[318497]"/>
            <x15:cachedUniqueName index="105284" name="[Диапазон].[id просмотра].&amp;[318500]"/>
            <x15:cachedUniqueName index="105285" name="[Диапазон].[id просмотра].&amp;[318502]"/>
            <x15:cachedUniqueName index="105286" name="[Диапазон].[id просмотра].&amp;[318503]"/>
            <x15:cachedUniqueName index="105287" name="[Диапазон].[id просмотра].&amp;[318508]"/>
            <x15:cachedUniqueName index="105288" name="[Диапазон].[id просмотра].&amp;[318512]"/>
            <x15:cachedUniqueName index="105289" name="[Диапазон].[id просмотра].&amp;[318517]"/>
            <x15:cachedUniqueName index="105290" name="[Диапазон].[id просмотра].&amp;[318521]"/>
            <x15:cachedUniqueName index="105291" name="[Диапазон].[id просмотра].&amp;[318525]"/>
            <x15:cachedUniqueName index="105292" name="[Диапазон].[id просмотра].&amp;[318529]"/>
            <x15:cachedUniqueName index="105293" name="[Диапазон].[id просмотра].&amp;[318533]"/>
            <x15:cachedUniqueName index="105294" name="[Диапазон].[id просмотра].&amp;[318538]"/>
            <x15:cachedUniqueName index="105295" name="[Диапазон].[id просмотра].&amp;[318539]"/>
            <x15:cachedUniqueName index="105296" name="[Диапазон].[id просмотра].&amp;[318542]"/>
            <x15:cachedUniqueName index="105297" name="[Диапазон].[id просмотра].&amp;[318546]"/>
            <x15:cachedUniqueName index="105298" name="[Диапазон].[id просмотра].&amp;[318551]"/>
            <x15:cachedUniqueName index="105299" name="[Диапазон].[id просмотра].&amp;[318553]"/>
            <x15:cachedUniqueName index="105300" name="[Диапазон].[id просмотра].&amp;[318554]"/>
            <x15:cachedUniqueName index="105301" name="[Диапазон].[id просмотра].&amp;[318556]"/>
            <x15:cachedUniqueName index="105302" name="[Диапазон].[id просмотра].&amp;[318559]"/>
            <x15:cachedUniqueName index="105303" name="[Диапазон].[id просмотра].&amp;[318564]"/>
            <x15:cachedUniqueName index="105304" name="[Диапазон].[id просмотра].&amp;[318566]"/>
            <x15:cachedUniqueName index="105305" name="[Диапазон].[id просмотра].&amp;[318570]"/>
            <x15:cachedUniqueName index="105306" name="[Диапазон].[id просмотра].&amp;[318573]"/>
            <x15:cachedUniqueName index="105307" name="[Диапазон].[id просмотра].&amp;[318575]"/>
            <x15:cachedUniqueName index="105308" name="[Диапазон].[id просмотра].&amp;[318576]"/>
            <x15:cachedUniqueName index="105309" name="[Диапазон].[id просмотра].&amp;[318581]"/>
            <x15:cachedUniqueName index="105310" name="[Диапазон].[id просмотра].&amp;[318583]"/>
            <x15:cachedUniqueName index="105311" name="[Диапазон].[id просмотра].&amp;[318588]"/>
            <x15:cachedUniqueName index="105312" name="[Диапазон].[id просмотра].&amp;[318589]"/>
            <x15:cachedUniqueName index="105313" name="[Диапазон].[id просмотра].&amp;[318590]"/>
            <x15:cachedUniqueName index="105314" name="[Диапазон].[id просмотра].&amp;[318594]"/>
            <x15:cachedUniqueName index="105315" name="[Диапазон].[id просмотра].&amp;[318595]"/>
            <x15:cachedUniqueName index="105316" name="[Диапазон].[id просмотра].&amp;[318600]"/>
            <x15:cachedUniqueName index="105317" name="[Диапазон].[id просмотра].&amp;[318601]"/>
            <x15:cachedUniqueName index="105318" name="[Диапазон].[id просмотра].&amp;[318603]"/>
            <x15:cachedUniqueName index="105319" name="[Диапазон].[id просмотра].&amp;[318604]"/>
            <x15:cachedUniqueName index="105320" name="[Диапазон].[id просмотра].&amp;[318606]"/>
            <x15:cachedUniqueName index="105321" name="[Диапазон].[id просмотра].&amp;[318611]"/>
            <x15:cachedUniqueName index="105322" name="[Диапазон].[id просмотра].&amp;[318613]"/>
            <x15:cachedUniqueName index="105323" name="[Диапазон].[id просмотра].&amp;[318614]"/>
            <x15:cachedUniqueName index="105324" name="[Диапазон].[id просмотра].&amp;[318619]"/>
            <x15:cachedUniqueName index="105325" name="[Диапазон].[id просмотра].&amp;[318622]"/>
            <x15:cachedUniqueName index="105326" name="[Диапазон].[id просмотра].&amp;[318624]"/>
            <x15:cachedUniqueName index="105327" name="[Диапазон].[id просмотра].&amp;[318629]"/>
            <x15:cachedUniqueName index="105328" name="[Диапазон].[id просмотра].&amp;[318631]"/>
            <x15:cachedUniqueName index="105329" name="[Диапазон].[id просмотра].&amp;[318635]"/>
            <x15:cachedUniqueName index="105330" name="[Диапазон].[id просмотра].&amp;[318636]"/>
            <x15:cachedUniqueName index="105331" name="[Диапазон].[id просмотра].&amp;[318638]"/>
            <x15:cachedUniqueName index="105332" name="[Диапазон].[id просмотра].&amp;[318641]"/>
            <x15:cachedUniqueName index="105333" name="[Диапазон].[id просмотра].&amp;[318644]"/>
            <x15:cachedUniqueName index="105334" name="[Диапазон].[id просмотра].&amp;[318647]"/>
            <x15:cachedUniqueName index="105335" name="[Диапазон].[id просмотра].&amp;[318652]"/>
            <x15:cachedUniqueName index="105336" name="[Диапазон].[id просмотра].&amp;[318655]"/>
            <x15:cachedUniqueName index="105337" name="[Диапазон].[id просмотра].&amp;[318659]"/>
            <x15:cachedUniqueName index="105338" name="[Диапазон].[id просмотра].&amp;[318660]"/>
            <x15:cachedUniqueName index="105339" name="[Диапазон].[id просмотра].&amp;[318661]"/>
            <x15:cachedUniqueName index="105340" name="[Диапазон].[id просмотра].&amp;[318663]"/>
            <x15:cachedUniqueName index="105341" name="[Диапазон].[id просмотра].&amp;[318668]"/>
            <x15:cachedUniqueName index="105342" name="[Диапазон].[id просмотра].&amp;[318670]"/>
            <x15:cachedUniqueName index="105343" name="[Диапазон].[id просмотра].&amp;[318674]"/>
            <x15:cachedUniqueName index="105344" name="[Диапазон].[id просмотра].&amp;[318675]"/>
            <x15:cachedUniqueName index="105345" name="[Диапазон].[id просмотра].&amp;[318676]"/>
            <x15:cachedUniqueName index="105346" name="[Диапазон].[id просмотра].&amp;[318677]"/>
            <x15:cachedUniqueName index="105347" name="[Диапазон].[id просмотра].&amp;[318679]"/>
            <x15:cachedUniqueName index="105348" name="[Диапазон].[id просмотра].&amp;[318681]"/>
            <x15:cachedUniqueName index="105349" name="[Диапазон].[id просмотра].&amp;[318685]"/>
            <x15:cachedUniqueName index="105350" name="[Диапазон].[id просмотра].&amp;[318690]"/>
            <x15:cachedUniqueName index="105351" name="[Диапазон].[id просмотра].&amp;[318693]"/>
            <x15:cachedUniqueName index="105352" name="[Диапазон].[id просмотра].&amp;[318698]"/>
            <x15:cachedUniqueName index="105353" name="[Диапазон].[id просмотра].&amp;[318701]"/>
            <x15:cachedUniqueName index="105354" name="[Диапазон].[id просмотра].&amp;[318705]"/>
            <x15:cachedUniqueName index="105355" name="[Диапазон].[id просмотра].&amp;[318706]"/>
            <x15:cachedUniqueName index="105356" name="[Диапазон].[id просмотра].&amp;[318711]"/>
            <x15:cachedUniqueName index="105357" name="[Диапазон].[id просмотра].&amp;[318716]"/>
            <x15:cachedUniqueName index="105358" name="[Диапазон].[id просмотра].&amp;[318720]"/>
            <x15:cachedUniqueName index="105359" name="[Диапазон].[id просмотра].&amp;[318723]"/>
            <x15:cachedUniqueName index="105360" name="[Диапазон].[id просмотра].&amp;[318725]"/>
            <x15:cachedUniqueName index="105361" name="[Диапазон].[id просмотра].&amp;[318727]"/>
            <x15:cachedUniqueName index="105362" name="[Диапазон].[id просмотра].&amp;[318729]"/>
            <x15:cachedUniqueName index="105363" name="[Диапазон].[id просмотра].&amp;[318734]"/>
            <x15:cachedUniqueName index="105364" name="[Диапазон].[id просмотра].&amp;[318736]"/>
            <x15:cachedUniqueName index="105365" name="[Диапазон].[id просмотра].&amp;[318738]"/>
            <x15:cachedUniqueName index="105366" name="[Диапазон].[id просмотра].&amp;[318739]"/>
            <x15:cachedUniqueName index="105367" name="[Диапазон].[id просмотра].&amp;[318740]"/>
            <x15:cachedUniqueName index="105368" name="[Диапазон].[id просмотра].&amp;[318743]"/>
            <x15:cachedUniqueName index="105369" name="[Диапазон].[id просмотра].&amp;[318747]"/>
            <x15:cachedUniqueName index="105370" name="[Диапазон].[id просмотра].&amp;[318748]"/>
            <x15:cachedUniqueName index="105371" name="[Диапазон].[id просмотра].&amp;[318751]"/>
            <x15:cachedUniqueName index="105372" name="[Диапазон].[id просмотра].&amp;[318753]"/>
            <x15:cachedUniqueName index="105373" name="[Диапазон].[id просмотра].&amp;[318758]"/>
            <x15:cachedUniqueName index="105374" name="[Диапазон].[id просмотра].&amp;[318759]"/>
            <x15:cachedUniqueName index="105375" name="[Диапазон].[id просмотра].&amp;[318760]"/>
            <x15:cachedUniqueName index="105376" name="[Диапазон].[id просмотра].&amp;[318765]"/>
            <x15:cachedUniqueName index="105377" name="[Диапазон].[id просмотра].&amp;[318768]"/>
            <x15:cachedUniqueName index="105378" name="[Диапазон].[id просмотра].&amp;[318769]"/>
            <x15:cachedUniqueName index="105379" name="[Диапазон].[id просмотра].&amp;[318770]"/>
            <x15:cachedUniqueName index="105380" name="[Диапазон].[id просмотра].&amp;[318771]"/>
            <x15:cachedUniqueName index="105381" name="[Диапазон].[id просмотра].&amp;[318773]"/>
            <x15:cachedUniqueName index="105382" name="[Диапазон].[id просмотра].&amp;[318777]"/>
            <x15:cachedUniqueName index="105383" name="[Диапазон].[id просмотра].&amp;[318781]"/>
            <x15:cachedUniqueName index="105384" name="[Диапазон].[id просмотра].&amp;[318784]"/>
            <x15:cachedUniqueName index="105385" name="[Диапазон].[id просмотра].&amp;[318789]"/>
            <x15:cachedUniqueName index="105386" name="[Диапазон].[id просмотра].&amp;[318793]"/>
            <x15:cachedUniqueName index="105387" name="[Диапазон].[id просмотра].&amp;[318797]"/>
            <x15:cachedUniqueName index="105388" name="[Диапазон].[id просмотра].&amp;[318798]"/>
            <x15:cachedUniqueName index="105389" name="[Диапазон].[id просмотра].&amp;[318803]"/>
            <x15:cachedUniqueName index="105390" name="[Диапазон].[id просмотра].&amp;[318804]"/>
            <x15:cachedUniqueName index="105391" name="[Диапазон].[id просмотра].&amp;[318809]"/>
            <x15:cachedUniqueName index="105392" name="[Диапазон].[id просмотра].&amp;[318812]"/>
            <x15:cachedUniqueName index="105393" name="[Диапазон].[id просмотра].&amp;[318816]"/>
            <x15:cachedUniqueName index="105394" name="[Диапазон].[id просмотра].&amp;[318819]"/>
            <x15:cachedUniqueName index="105395" name="[Диапазон].[id просмотра].&amp;[318824]"/>
            <x15:cachedUniqueName index="105396" name="[Диапазон].[id просмотра].&amp;[318825]"/>
            <x15:cachedUniqueName index="105397" name="[Диапазон].[id просмотра].&amp;[318830]"/>
            <x15:cachedUniqueName index="105398" name="[Диапазон].[id просмотра].&amp;[318832]"/>
            <x15:cachedUniqueName index="105399" name="[Диапазон].[id просмотра].&amp;[318833]"/>
            <x15:cachedUniqueName index="105400" name="[Диапазон].[id просмотра].&amp;[318834]"/>
            <x15:cachedUniqueName index="105401" name="[Диапазон].[id просмотра].&amp;[318836]"/>
            <x15:cachedUniqueName index="105402" name="[Диапазон].[id просмотра].&amp;[318838]"/>
            <x15:cachedUniqueName index="105403" name="[Диапазон].[id просмотра].&amp;[318841]"/>
            <x15:cachedUniqueName index="105404" name="[Диапазон].[id просмотра].&amp;[318842]"/>
            <x15:cachedUniqueName index="105405" name="[Диапазон].[id просмотра].&amp;[318847]"/>
            <x15:cachedUniqueName index="105406" name="[Диапазон].[id просмотра].&amp;[318848]"/>
            <x15:cachedUniqueName index="105407" name="[Диапазон].[id просмотра].&amp;[318849]"/>
            <x15:cachedUniqueName index="105408" name="[Диапазон].[id просмотра].&amp;[318851]"/>
            <x15:cachedUniqueName index="105409" name="[Диапазон].[id просмотра].&amp;[318856]"/>
            <x15:cachedUniqueName index="105410" name="[Диапазон].[id просмотра].&amp;[318857]"/>
            <x15:cachedUniqueName index="105411" name="[Диапазон].[id просмотра].&amp;[318862]"/>
            <x15:cachedUniqueName index="105412" name="[Диапазон].[id просмотра].&amp;[318865]"/>
            <x15:cachedUniqueName index="105413" name="[Диапазон].[id просмотра].&amp;[318870]"/>
            <x15:cachedUniqueName index="105414" name="[Диапазон].[id просмотра].&amp;[318873]"/>
            <x15:cachedUniqueName index="105415" name="[Диапазон].[id просмотра].&amp;[318874]"/>
            <x15:cachedUniqueName index="105416" name="[Диапазон].[id просмотра].&amp;[318878]"/>
            <x15:cachedUniqueName index="105417" name="[Диапазон].[id просмотра].&amp;[318882]"/>
            <x15:cachedUniqueName index="105418" name="[Диапазон].[id просмотра].&amp;[318887]"/>
            <x15:cachedUniqueName index="105419" name="[Диапазон].[id просмотра].&amp;[318892]"/>
            <x15:cachedUniqueName index="105420" name="[Диапазон].[id просмотра].&amp;[318896]"/>
            <x15:cachedUniqueName index="105421" name="[Диапазон].[id просмотра].&amp;[318901]"/>
            <x15:cachedUniqueName index="105422" name="[Диапазон].[id просмотра].&amp;[318906]"/>
            <x15:cachedUniqueName index="105423" name="[Диапазон].[id просмотра].&amp;[318908]"/>
            <x15:cachedUniqueName index="105424" name="[Диапазон].[id просмотра].&amp;[318912]"/>
            <x15:cachedUniqueName index="105425" name="[Диапазон].[id просмотра].&amp;[318915]"/>
            <x15:cachedUniqueName index="105426" name="[Диапазон].[id просмотра].&amp;[318920]"/>
            <x15:cachedUniqueName index="105427" name="[Диапазон].[id просмотра].&amp;[318925]"/>
            <x15:cachedUniqueName index="105428" name="[Диапазон].[id просмотра].&amp;[318927]"/>
            <x15:cachedUniqueName index="105429" name="[Диапазон].[id просмотра].&amp;[318928]"/>
            <x15:cachedUniqueName index="105430" name="[Диапазон].[id просмотра].&amp;[318932]"/>
            <x15:cachedUniqueName index="105431" name="[Диапазон].[id просмотра].&amp;[318934]"/>
            <x15:cachedUniqueName index="105432" name="[Диапазон].[id просмотра].&amp;[318939]"/>
            <x15:cachedUniqueName index="105433" name="[Диапазон].[id просмотра].&amp;[318940]"/>
            <x15:cachedUniqueName index="105434" name="[Диапазон].[id просмотра].&amp;[318944]"/>
            <x15:cachedUniqueName index="105435" name="[Диапазон].[id просмотра].&amp;[318949]"/>
            <x15:cachedUniqueName index="105436" name="[Диапазон].[id просмотра].&amp;[318950]"/>
            <x15:cachedUniqueName index="105437" name="[Диапазон].[id просмотра].&amp;[318954]"/>
            <x15:cachedUniqueName index="105438" name="[Диапазон].[id просмотра].&amp;[318956]"/>
            <x15:cachedUniqueName index="105439" name="[Диапазон].[id просмотра].&amp;[318959]"/>
            <x15:cachedUniqueName index="105440" name="[Диапазон].[id просмотра].&amp;[318962]"/>
            <x15:cachedUniqueName index="105441" name="[Диапазон].[id просмотра].&amp;[318964]"/>
            <x15:cachedUniqueName index="105442" name="[Диапазон].[id просмотра].&amp;[318965]"/>
            <x15:cachedUniqueName index="105443" name="[Диапазон].[id просмотра].&amp;[318969]"/>
            <x15:cachedUniqueName index="105444" name="[Диапазон].[id просмотра].&amp;[318974]"/>
            <x15:cachedUniqueName index="105445" name="[Диапазон].[id просмотра].&amp;[318976]"/>
            <x15:cachedUniqueName index="105446" name="[Диапазон].[id просмотра].&amp;[318977]"/>
            <x15:cachedUniqueName index="105447" name="[Диапазон].[id просмотра].&amp;[318980]"/>
            <x15:cachedUniqueName index="105448" name="[Диапазон].[id просмотра].&amp;[318983]"/>
            <x15:cachedUniqueName index="105449" name="[Диапазон].[id просмотра].&amp;[318986]"/>
            <x15:cachedUniqueName index="105450" name="[Диапазон].[id просмотра].&amp;[318989]"/>
            <x15:cachedUniqueName index="105451" name="[Диапазон].[id просмотра].&amp;[318991]"/>
            <x15:cachedUniqueName index="105452" name="[Диапазон].[id просмотра].&amp;[318994]"/>
            <x15:cachedUniqueName index="105453" name="[Диапазон].[id просмотра].&amp;[318996]"/>
            <x15:cachedUniqueName index="105454" name="[Диапазон].[id просмотра].&amp;[319000]"/>
            <x15:cachedUniqueName index="105455" name="[Диапазон].[id просмотра].&amp;[319002]"/>
            <x15:cachedUniqueName index="105456" name="[Диапазон].[id просмотра].&amp;[319005]"/>
            <x15:cachedUniqueName index="105457" name="[Диапазон].[id просмотра].&amp;[319010]"/>
            <x15:cachedUniqueName index="105458" name="[Диапазон].[id просмотра].&amp;[319014]"/>
            <x15:cachedUniqueName index="105459" name="[Диапазон].[id просмотра].&amp;[319018]"/>
            <x15:cachedUniqueName index="105460" name="[Диапазон].[id просмотра].&amp;[319021]"/>
            <x15:cachedUniqueName index="105461" name="[Диапазон].[id просмотра].&amp;[319023]"/>
            <x15:cachedUniqueName index="105462" name="[Диапазон].[id просмотра].&amp;[319027]"/>
            <x15:cachedUniqueName index="105463" name="[Диапазон].[id просмотра].&amp;[319031]"/>
            <x15:cachedUniqueName index="105464" name="[Диапазон].[id просмотра].&amp;[319033]"/>
            <x15:cachedUniqueName index="105465" name="[Диапазон].[id просмотра].&amp;[319035]"/>
            <x15:cachedUniqueName index="105466" name="[Диапазон].[id просмотра].&amp;[319038]"/>
            <x15:cachedUniqueName index="105467" name="[Диапазон].[id просмотра].&amp;[319043]"/>
            <x15:cachedUniqueName index="105468" name="[Диапазон].[id просмотра].&amp;[319048]"/>
            <x15:cachedUniqueName index="105469" name="[Диапазон].[id просмотра].&amp;[319053]"/>
            <x15:cachedUniqueName index="105470" name="[Диапазон].[id просмотра].&amp;[319057]"/>
            <x15:cachedUniqueName index="105471" name="[Диапазон].[id просмотра].&amp;[319060]"/>
            <x15:cachedUniqueName index="105472" name="[Диапазон].[id просмотра].&amp;[319061]"/>
            <x15:cachedUniqueName index="105473" name="[Диапазон].[id просмотра].&amp;[319066]"/>
            <x15:cachedUniqueName index="105474" name="[Диапазон].[id просмотра].&amp;[319068]"/>
            <x15:cachedUniqueName index="105475" name="[Диапазон].[id просмотра].&amp;[319071]"/>
            <x15:cachedUniqueName index="105476" name="[Диапазон].[id просмотра].&amp;[319072]"/>
            <x15:cachedUniqueName index="105477" name="[Диапазон].[id просмотра].&amp;[319074]"/>
            <x15:cachedUniqueName index="105478" name="[Диапазон].[id просмотра].&amp;[319076]"/>
            <x15:cachedUniqueName index="105479" name="[Диапазон].[id просмотра].&amp;[319081]"/>
            <x15:cachedUniqueName index="105480" name="[Диапазон].[id просмотра].&amp;[319086]"/>
            <x15:cachedUniqueName index="105481" name="[Диапазон].[id просмотра].&amp;[319089]"/>
            <x15:cachedUniqueName index="105482" name="[Диапазон].[id просмотра].&amp;[319094]"/>
            <x15:cachedUniqueName index="105483" name="[Диапазон].[id просмотра].&amp;[319098]"/>
            <x15:cachedUniqueName index="105484" name="[Диапазон].[id просмотра].&amp;[319099]"/>
            <x15:cachedUniqueName index="105485" name="[Диапазон].[id просмотра].&amp;[319101]"/>
            <x15:cachedUniqueName index="105486" name="[Диапазон].[id просмотра].&amp;[319106]"/>
            <x15:cachedUniqueName index="105487" name="[Диапазон].[id просмотра].&amp;[319111]"/>
            <x15:cachedUniqueName index="105488" name="[Диапазон].[id просмотра].&amp;[319113]"/>
            <x15:cachedUniqueName index="105489" name="[Диапазон].[id просмотра].&amp;[319117]"/>
            <x15:cachedUniqueName index="105490" name="[Диапазон].[id просмотра].&amp;[319119]"/>
            <x15:cachedUniqueName index="105491" name="[Диапазон].[id просмотра].&amp;[319120]"/>
            <x15:cachedUniqueName index="105492" name="[Диапазон].[id просмотра].&amp;[319125]"/>
            <x15:cachedUniqueName index="105493" name="[Диапазон].[id просмотра].&amp;[319127]"/>
            <x15:cachedUniqueName index="105494" name="[Диапазон].[id просмотра].&amp;[319129]"/>
            <x15:cachedUniqueName index="105495" name="[Диапазон].[id просмотра].&amp;[319131]"/>
            <x15:cachedUniqueName index="105496" name="[Диапазон].[id просмотра].&amp;[319135]"/>
            <x15:cachedUniqueName index="105497" name="[Диапазон].[id просмотра].&amp;[319139]"/>
            <x15:cachedUniqueName index="105498" name="[Диапазон].[id просмотра].&amp;[319141]"/>
            <x15:cachedUniqueName index="105499" name="[Диапазон].[id просмотра].&amp;[319145]"/>
            <x15:cachedUniqueName index="105500" name="[Диапазон].[id просмотра].&amp;[319149]"/>
            <x15:cachedUniqueName index="105501" name="[Диапазон].[id просмотра].&amp;[319150]"/>
            <x15:cachedUniqueName index="105502" name="[Диапазон].[id просмотра].&amp;[319154]"/>
            <x15:cachedUniqueName index="105503" name="[Диапазон].[id просмотра].&amp;[319158]"/>
            <x15:cachedUniqueName index="105504" name="[Диапазон].[id просмотра].&amp;[319161]"/>
            <x15:cachedUniqueName index="105505" name="[Диапазон].[id просмотра].&amp;[319165]"/>
            <x15:cachedUniqueName index="105506" name="[Диапазон].[id просмотра].&amp;[319169]"/>
            <x15:cachedUniqueName index="105507" name="[Диапазон].[id просмотра].&amp;[319174]"/>
            <x15:cachedUniqueName index="105508" name="[Диапазон].[id просмотра].&amp;[319178]"/>
            <x15:cachedUniqueName index="105509" name="[Диапазон].[id просмотра].&amp;[319181]"/>
            <x15:cachedUniqueName index="105510" name="[Диапазон].[id просмотра].&amp;[319184]"/>
            <x15:cachedUniqueName index="105511" name="[Диапазон].[id просмотра].&amp;[319189]"/>
            <x15:cachedUniqueName index="105512" name="[Диапазон].[id просмотра].&amp;[319190]"/>
            <x15:cachedUniqueName index="105513" name="[Диапазон].[id просмотра].&amp;[319195]"/>
            <x15:cachedUniqueName index="105514" name="[Диапазон].[id просмотра].&amp;[319199]"/>
            <x15:cachedUniqueName index="105515" name="[Диапазон].[id просмотра].&amp;[319204]"/>
            <x15:cachedUniqueName index="105516" name="[Диапазон].[id просмотра].&amp;[319209]"/>
            <x15:cachedUniqueName index="105517" name="[Диапазон].[id просмотра].&amp;[319212]"/>
            <x15:cachedUniqueName index="105518" name="[Диапазон].[id просмотра].&amp;[319215]"/>
            <x15:cachedUniqueName index="105519" name="[Диапазон].[id просмотра].&amp;[319220]"/>
            <x15:cachedUniqueName index="105520" name="[Диапазон].[id просмотра].&amp;[319222]"/>
            <x15:cachedUniqueName index="105521" name="[Диапазон].[id просмотра].&amp;[319224]"/>
            <x15:cachedUniqueName index="105522" name="[Диапазон].[id просмотра].&amp;[319228]"/>
            <x15:cachedUniqueName index="105523" name="[Диапазон].[id просмотра].&amp;[319233]"/>
            <x15:cachedUniqueName index="105524" name="[Диапазон].[id просмотра].&amp;[319238]"/>
            <x15:cachedUniqueName index="105525" name="[Диапазон].[id просмотра].&amp;[319242]"/>
            <x15:cachedUniqueName index="105526" name="[Диапазон].[id просмотра].&amp;[319245]"/>
            <x15:cachedUniqueName index="105527" name="[Диапазон].[id просмотра].&amp;[319249]"/>
            <x15:cachedUniqueName index="105528" name="[Диапазон].[id просмотра].&amp;[319254]"/>
            <x15:cachedUniqueName index="105529" name="[Диапазон].[id просмотра].&amp;[319256]"/>
            <x15:cachedUniqueName index="105530" name="[Диапазон].[id просмотра].&amp;[319261]"/>
            <x15:cachedUniqueName index="105531" name="[Диапазон].[id просмотра].&amp;[319265]"/>
            <x15:cachedUniqueName index="105532" name="[Диапазон].[id просмотра].&amp;[319269]"/>
            <x15:cachedUniqueName index="105533" name="[Диапазон].[id просмотра].&amp;[319272]"/>
            <x15:cachedUniqueName index="105534" name="[Диапазон].[id просмотра].&amp;[319273]"/>
            <x15:cachedUniqueName index="105535" name="[Диапазон].[id просмотра].&amp;[319276]"/>
            <x15:cachedUniqueName index="105536" name="[Диапазон].[id просмотра].&amp;[319281]"/>
            <x15:cachedUniqueName index="105537" name="[Диапазон].[id просмотра].&amp;[319284]"/>
            <x15:cachedUniqueName index="105538" name="[Диапазон].[id просмотра].&amp;[319288]"/>
            <x15:cachedUniqueName index="105539" name="[Диапазон].[id просмотра].&amp;[319291]"/>
            <x15:cachedUniqueName index="105540" name="[Диапазон].[id просмотра].&amp;[319294]"/>
            <x15:cachedUniqueName index="105541" name="[Диапазон].[id просмотра].&amp;[319295]"/>
            <x15:cachedUniqueName index="105542" name="[Диапазон].[id просмотра].&amp;[319299]"/>
            <x15:cachedUniqueName index="105543" name="[Диапазон].[id просмотра].&amp;[319302]"/>
            <x15:cachedUniqueName index="105544" name="[Диапазон].[id просмотра].&amp;[319306]"/>
            <x15:cachedUniqueName index="105545" name="[Диапазон].[id просмотра].&amp;[319310]"/>
            <x15:cachedUniqueName index="105546" name="[Диапазон].[id просмотра].&amp;[319315]"/>
            <x15:cachedUniqueName index="105547" name="[Диапазон].[id просмотра].&amp;[319317]"/>
            <x15:cachedUniqueName index="105548" name="[Диапазон].[id просмотра].&amp;[319322]"/>
            <x15:cachedUniqueName index="105549" name="[Диапазон].[id просмотра].&amp;[319323]"/>
            <x15:cachedUniqueName index="105550" name="[Диапазон].[id просмотра].&amp;[319328]"/>
            <x15:cachedUniqueName index="105551" name="[Диапазон].[id просмотра].&amp;[319333]"/>
            <x15:cachedUniqueName index="105552" name="[Диапазон].[id просмотра].&amp;[319338]"/>
            <x15:cachedUniqueName index="105553" name="[Диапазон].[id просмотра].&amp;[319342]"/>
            <x15:cachedUniqueName index="105554" name="[Диапазон].[id просмотра].&amp;[319346]"/>
            <x15:cachedUniqueName index="105555" name="[Диапазон].[id просмотра].&amp;[319349]"/>
            <x15:cachedUniqueName index="105556" name="[Диапазон].[id просмотра].&amp;[319354]"/>
            <x15:cachedUniqueName index="105557" name="[Диапазон].[id просмотра].&amp;[319358]"/>
            <x15:cachedUniqueName index="105558" name="[Диапазон].[id просмотра].&amp;[319363]"/>
            <x15:cachedUniqueName index="105559" name="[Диапазон].[id просмотра].&amp;[319366]"/>
            <x15:cachedUniqueName index="105560" name="[Диапазон].[id просмотра].&amp;[319367]"/>
            <x15:cachedUniqueName index="105561" name="[Диапазон].[id просмотра].&amp;[319371]"/>
            <x15:cachedUniqueName index="105562" name="[Диапазон].[id просмотра].&amp;[319376]"/>
            <x15:cachedUniqueName index="105563" name="[Диапазон].[id просмотра].&amp;[319380]"/>
            <x15:cachedUniqueName index="105564" name="[Диапазон].[id просмотра].&amp;[319382]"/>
            <x15:cachedUniqueName index="105565" name="[Диапазон].[id просмотра].&amp;[319383]"/>
            <x15:cachedUniqueName index="105566" name="[Диапазон].[id просмотра].&amp;[319387]"/>
            <x15:cachedUniqueName index="105567" name="[Диапазон].[id просмотра].&amp;[319392]"/>
            <x15:cachedUniqueName index="105568" name="[Диапазон].[id просмотра].&amp;[319397]"/>
            <x15:cachedUniqueName index="105569" name="[Диапазон].[id просмотра].&amp;[319399]"/>
            <x15:cachedUniqueName index="105570" name="[Диапазон].[id просмотра].&amp;[319402]"/>
            <x15:cachedUniqueName index="105571" name="[Диапазон].[id просмотра].&amp;[319406]"/>
            <x15:cachedUniqueName index="105572" name="[Диапазон].[id просмотра].&amp;[319407]"/>
            <x15:cachedUniqueName index="105573" name="[Диапазон].[id просмотра].&amp;[319411]"/>
            <x15:cachedUniqueName index="105574" name="[Диапазон].[id просмотра].&amp;[319415]"/>
            <x15:cachedUniqueName index="105575" name="[Диапазон].[id просмотра].&amp;[319420]"/>
            <x15:cachedUniqueName index="105576" name="[Диапазон].[id просмотра].&amp;[319425]"/>
            <x15:cachedUniqueName index="105577" name="[Диапазон].[id просмотра].&amp;[319426]"/>
            <x15:cachedUniqueName index="105578" name="[Диапазон].[id просмотра].&amp;[319427]"/>
            <x15:cachedUniqueName index="105579" name="[Диапазон].[id просмотра].&amp;[319428]"/>
            <x15:cachedUniqueName index="105580" name="[Диапазон].[id просмотра].&amp;[319430]"/>
            <x15:cachedUniqueName index="105581" name="[Диапазон].[id просмотра].&amp;[319434]"/>
            <x15:cachedUniqueName index="105582" name="[Диапазон].[id просмотра].&amp;[319438]"/>
            <x15:cachedUniqueName index="105583" name="[Диапазон].[id просмотра].&amp;[319442]"/>
            <x15:cachedUniqueName index="105584" name="[Диапазон].[id просмотра].&amp;[319446]"/>
            <x15:cachedUniqueName index="105585" name="[Диапазон].[id просмотра].&amp;[319447]"/>
            <x15:cachedUniqueName index="105586" name="[Диапазон].[id просмотра].&amp;[319449]"/>
            <x15:cachedUniqueName index="105587" name="[Диапазон].[id просмотра].&amp;[319451]"/>
            <x15:cachedUniqueName index="105588" name="[Диапазон].[id просмотра].&amp;[319456]"/>
            <x15:cachedUniqueName index="105589" name="[Диапазон].[id просмотра].&amp;[319457]"/>
            <x15:cachedUniqueName index="105590" name="[Диапазон].[id просмотра].&amp;[319462]"/>
            <x15:cachedUniqueName index="105591" name="[Диапазон].[id просмотра].&amp;[319466]"/>
            <x15:cachedUniqueName index="105592" name="[Диапазон].[id просмотра].&amp;[319471]"/>
            <x15:cachedUniqueName index="105593" name="[Диапазон].[id просмотра].&amp;[319476]"/>
            <x15:cachedUniqueName index="105594" name="[Диапазон].[id просмотра].&amp;[319479]"/>
            <x15:cachedUniqueName index="105595" name="[Диапазон].[id просмотра].&amp;[319481]"/>
            <x15:cachedUniqueName index="105596" name="[Диапазон].[id просмотра].&amp;[319482]"/>
            <x15:cachedUniqueName index="105597" name="[Диапазон].[id просмотра].&amp;[319486]"/>
            <x15:cachedUniqueName index="105598" name="[Диапазон].[id просмотра].&amp;[319488]"/>
            <x15:cachedUniqueName index="105599" name="[Диапазон].[id просмотра].&amp;[319489]"/>
            <x15:cachedUniqueName index="105600" name="[Диапазон].[id просмотра].&amp;[319492]"/>
            <x15:cachedUniqueName index="105601" name="[Диапазон].[id просмотра].&amp;[319496]"/>
            <x15:cachedUniqueName index="105602" name="[Диапазон].[id просмотра].&amp;[319498]"/>
            <x15:cachedUniqueName index="105603" name="[Диапазон].[id просмотра].&amp;[319503]"/>
            <x15:cachedUniqueName index="105604" name="[Диапазон].[id просмотра].&amp;[319505]"/>
            <x15:cachedUniqueName index="105605" name="[Диапазон].[id просмотра].&amp;[319508]"/>
            <x15:cachedUniqueName index="105606" name="[Диапазон].[id просмотра].&amp;[319512]"/>
            <x15:cachedUniqueName index="105607" name="[Диапазон].[id просмотра].&amp;[319514]"/>
            <x15:cachedUniqueName index="105608" name="[Диапазон].[id просмотра].&amp;[319518]"/>
            <x15:cachedUniqueName index="105609" name="[Диапазон].[id просмотра].&amp;[319519]"/>
            <x15:cachedUniqueName index="105610" name="[Диапазон].[id просмотра].&amp;[319521]"/>
            <x15:cachedUniqueName index="105611" name="[Диапазон].[id просмотра].&amp;[319524]"/>
            <x15:cachedUniqueName index="105612" name="[Диапазон].[id просмотра].&amp;[319527]"/>
            <x15:cachedUniqueName index="105613" name="[Диапазон].[id просмотра].&amp;[319531]"/>
            <x15:cachedUniqueName index="105614" name="[Диапазон].[id просмотра].&amp;[319534]"/>
            <x15:cachedUniqueName index="105615" name="[Диапазон].[id просмотра].&amp;[319536]"/>
            <x15:cachedUniqueName index="105616" name="[Диапазон].[id просмотра].&amp;[319538]"/>
            <x15:cachedUniqueName index="105617" name="[Диапазон].[id просмотра].&amp;[319543]"/>
            <x15:cachedUniqueName index="105618" name="[Диапазон].[id просмотра].&amp;[319544]"/>
            <x15:cachedUniqueName index="105619" name="[Диапазон].[id просмотра].&amp;[319545]"/>
            <x15:cachedUniqueName index="105620" name="[Диапазон].[id просмотра].&amp;[319546]"/>
            <x15:cachedUniqueName index="105621" name="[Диапазон].[id просмотра].&amp;[319547]"/>
            <x15:cachedUniqueName index="105622" name="[Диапазон].[id просмотра].&amp;[319551]"/>
            <x15:cachedUniqueName index="105623" name="[Диапазон].[id просмотра].&amp;[319556]"/>
            <x15:cachedUniqueName index="105624" name="[Диапазон].[id просмотра].&amp;[319560]"/>
            <x15:cachedUniqueName index="105625" name="[Диапазон].[id просмотра].&amp;[319562]"/>
            <x15:cachedUniqueName index="105626" name="[Диапазон].[id просмотра].&amp;[319563]"/>
            <x15:cachedUniqueName index="105627" name="[Диапазон].[id просмотра].&amp;[319566]"/>
            <x15:cachedUniqueName index="105628" name="[Диапазон].[id просмотра].&amp;[319570]"/>
            <x15:cachedUniqueName index="105629" name="[Диапазон].[id просмотра].&amp;[319572]"/>
            <x15:cachedUniqueName index="105630" name="[Диапазон].[id просмотра].&amp;[319573]"/>
            <x15:cachedUniqueName index="105631" name="[Диапазон].[id просмотра].&amp;[319576]"/>
            <x15:cachedUniqueName index="105632" name="[Диапазон].[id просмотра].&amp;[319581]"/>
            <x15:cachedUniqueName index="105633" name="[Диапазон].[id просмотра].&amp;[319582]"/>
            <x15:cachedUniqueName index="105634" name="[Диапазон].[id просмотра].&amp;[319586]"/>
            <x15:cachedUniqueName index="105635" name="[Диапазон].[id просмотра].&amp;[319590]"/>
            <x15:cachedUniqueName index="105636" name="[Диапазон].[id просмотра].&amp;[319592]"/>
            <x15:cachedUniqueName index="105637" name="[Диапазон].[id просмотра].&amp;[319597]"/>
            <x15:cachedUniqueName index="105638" name="[Диапазон].[id просмотра].&amp;[319601]"/>
            <x15:cachedUniqueName index="105639" name="[Диапазон].[id просмотра].&amp;[319604]"/>
            <x15:cachedUniqueName index="105640" name="[Диапазон].[id просмотра].&amp;[319607]"/>
            <x15:cachedUniqueName index="105641" name="[Диапазон].[id просмотра].&amp;[319609]"/>
            <x15:cachedUniqueName index="105642" name="[Диапазон].[id просмотра].&amp;[319611]"/>
            <x15:cachedUniqueName index="105643" name="[Диапазон].[id просмотра].&amp;[319614]"/>
            <x15:cachedUniqueName index="105644" name="[Диапазон].[id просмотра].&amp;[319617]"/>
            <x15:cachedUniqueName index="105645" name="[Диапазон].[id просмотра].&amp;[319619]"/>
            <x15:cachedUniqueName index="105646" name="[Диапазон].[id просмотра].&amp;[319620]"/>
            <x15:cachedUniqueName index="105647" name="[Диапазон].[id просмотра].&amp;[319621]"/>
            <x15:cachedUniqueName index="105648" name="[Диапазон].[id просмотра].&amp;[319622]"/>
            <x15:cachedUniqueName index="105649" name="[Диапазон].[id просмотра].&amp;[319626]"/>
            <x15:cachedUniqueName index="105650" name="[Диапазон].[id просмотра].&amp;[319630]"/>
            <x15:cachedUniqueName index="105651" name="[Диапазон].[id просмотра].&amp;[319631]"/>
            <x15:cachedUniqueName index="105652" name="[Диапазон].[id просмотра].&amp;[319634]"/>
            <x15:cachedUniqueName index="105653" name="[Диапазон].[id просмотра].&amp;[319639]"/>
            <x15:cachedUniqueName index="105654" name="[Диапазон].[id просмотра].&amp;[319641]"/>
            <x15:cachedUniqueName index="105655" name="[Диапазон].[id просмотра].&amp;[319646]"/>
            <x15:cachedUniqueName index="105656" name="[Диапазон].[id просмотра].&amp;[319647]"/>
            <x15:cachedUniqueName index="105657" name="[Диапазон].[id просмотра].&amp;[319651]"/>
            <x15:cachedUniqueName index="105658" name="[Диапазон].[id просмотра].&amp;[319655]"/>
            <x15:cachedUniqueName index="105659" name="[Диапазон].[id просмотра].&amp;[319656]"/>
            <x15:cachedUniqueName index="105660" name="[Диапазон].[id просмотра].&amp;[319657]"/>
            <x15:cachedUniqueName index="105661" name="[Диапазон].[id просмотра].&amp;[319662]"/>
            <x15:cachedUniqueName index="105662" name="[Диапазон].[id просмотра].&amp;[319667]"/>
            <x15:cachedUniqueName index="105663" name="[Диапазон].[id просмотра].&amp;[319668]"/>
            <x15:cachedUniqueName index="105664" name="[Диапазон].[id просмотра].&amp;[319670]"/>
            <x15:cachedUniqueName index="105665" name="[Диапазон].[id просмотра].&amp;[319672]"/>
            <x15:cachedUniqueName index="105666" name="[Диапазон].[id просмотра].&amp;[319674]"/>
            <x15:cachedUniqueName index="105667" name="[Диапазон].[id просмотра].&amp;[319678]"/>
            <x15:cachedUniqueName index="105668" name="[Диапазон].[id просмотра].&amp;[319683]"/>
            <x15:cachedUniqueName index="105669" name="[Диапазон].[id просмотра].&amp;[319685]"/>
            <x15:cachedUniqueName index="105670" name="[Диапазон].[id просмотра].&amp;[319690]"/>
            <x15:cachedUniqueName index="105671" name="[Диапазон].[id просмотра].&amp;[319695]"/>
            <x15:cachedUniqueName index="105672" name="[Диапазон].[id просмотра].&amp;[319697]"/>
            <x15:cachedUniqueName index="105673" name="[Диапазон].[id просмотра].&amp;[319700]"/>
            <x15:cachedUniqueName index="105674" name="[Диапазон].[id просмотра].&amp;[319705]"/>
            <x15:cachedUniqueName index="105675" name="[Диапазон].[id просмотра].&amp;[319710]"/>
            <x15:cachedUniqueName index="105676" name="[Диапазон].[id просмотра].&amp;[319712]"/>
            <x15:cachedUniqueName index="105677" name="[Диапазон].[id просмотра].&amp;[319715]"/>
            <x15:cachedUniqueName index="105678" name="[Диапазон].[id просмотра].&amp;[319716]"/>
            <x15:cachedUniqueName index="105679" name="[Диапазон].[id просмотра].&amp;[319717]"/>
            <x15:cachedUniqueName index="105680" name="[Диапазон].[id просмотра].&amp;[319722]"/>
            <x15:cachedUniqueName index="105681" name="[Диапазон].[id просмотра].&amp;[319727]"/>
            <x15:cachedUniqueName index="105682" name="[Диапазон].[id просмотра].&amp;[319730]"/>
            <x15:cachedUniqueName index="105683" name="[Диапазон].[id просмотра].&amp;[319733]"/>
            <x15:cachedUniqueName index="105684" name="[Диапазон].[id просмотра].&amp;[319736]"/>
            <x15:cachedUniqueName index="105685" name="[Диапазон].[id просмотра].&amp;[319741]"/>
            <x15:cachedUniqueName index="105686" name="[Диапазон].[id просмотра].&amp;[319743]"/>
            <x15:cachedUniqueName index="105687" name="[Диапазон].[id просмотра].&amp;[319748]"/>
            <x15:cachedUniqueName index="105688" name="[Диапазон].[id просмотра].&amp;[319750]"/>
            <x15:cachedUniqueName index="105689" name="[Диапазон].[id просмотра].&amp;[319751]"/>
            <x15:cachedUniqueName index="105690" name="[Диапазон].[id просмотра].&amp;[319754]"/>
            <x15:cachedUniqueName index="105691" name="[Диапазон].[id просмотра].&amp;[319755]"/>
            <x15:cachedUniqueName index="105692" name="[Диапазон].[id просмотра].&amp;[319757]"/>
            <x15:cachedUniqueName index="105693" name="[Диапазон].[id просмотра].&amp;[319761]"/>
            <x15:cachedUniqueName index="105694" name="[Диапазон].[id просмотра].&amp;[319764]"/>
            <x15:cachedUniqueName index="105695" name="[Диапазон].[id просмотра].&amp;[319767]"/>
            <x15:cachedUniqueName index="105696" name="[Диапазон].[id просмотра].&amp;[319768]"/>
            <x15:cachedUniqueName index="105697" name="[Диапазон].[id просмотра].&amp;[319770]"/>
            <x15:cachedUniqueName index="105698" name="[Диапазон].[id просмотра].&amp;[319774]"/>
            <x15:cachedUniqueName index="105699" name="[Диапазон].[id просмотра].&amp;[319777]"/>
            <x15:cachedUniqueName index="105700" name="[Диапазон].[id просмотра].&amp;[319781]"/>
            <x15:cachedUniqueName index="105701" name="[Диапазон].[id просмотра].&amp;[319786]"/>
            <x15:cachedUniqueName index="105702" name="[Диапазон].[id просмотра].&amp;[319788]"/>
            <x15:cachedUniqueName index="105703" name="[Диапазон].[id просмотра].&amp;[319790]"/>
            <x15:cachedUniqueName index="105704" name="[Диапазон].[id просмотра].&amp;[319795]"/>
            <x15:cachedUniqueName index="105705" name="[Диапазон].[id просмотра].&amp;[319796]"/>
            <x15:cachedUniqueName index="105706" name="[Диапазон].[id просмотра].&amp;[319800]"/>
            <x15:cachedUniqueName index="105707" name="[Диапазон].[id просмотра].&amp;[319803]"/>
            <x15:cachedUniqueName index="105708" name="[Диапазон].[id просмотра].&amp;[319808]"/>
            <x15:cachedUniqueName index="105709" name="[Диапазон].[id просмотра].&amp;[319813]"/>
            <x15:cachedUniqueName index="105710" name="[Диапазон].[id просмотра].&amp;[319815]"/>
            <x15:cachedUniqueName index="105711" name="[Диапазон].[id просмотра].&amp;[319818]"/>
            <x15:cachedUniqueName index="105712" name="[Диапазон].[id просмотра].&amp;[319819]"/>
            <x15:cachedUniqueName index="105713" name="[Диапазон].[id просмотра].&amp;[319821]"/>
            <x15:cachedUniqueName index="105714" name="[Диапазон].[id просмотра].&amp;[319823]"/>
            <x15:cachedUniqueName index="105715" name="[Диапазон].[id просмотра].&amp;[319825]"/>
            <x15:cachedUniqueName index="105716" name="[Диапазон].[id просмотра].&amp;[319830]"/>
            <x15:cachedUniqueName index="105717" name="[Диапазон].[id просмотра].&amp;[319831]"/>
            <x15:cachedUniqueName index="105718" name="[Диапазон].[id просмотра].&amp;[319833]"/>
            <x15:cachedUniqueName index="105719" name="[Диапазон].[id просмотра].&amp;[319836]"/>
            <x15:cachedUniqueName index="105720" name="[Диапазон].[id просмотра].&amp;[319839]"/>
            <x15:cachedUniqueName index="105721" name="[Диапазон].[id просмотра].&amp;[319844]"/>
            <x15:cachedUniqueName index="105722" name="[Диапазон].[id просмотра].&amp;[319846]"/>
            <x15:cachedUniqueName index="105723" name="[Диапазон].[id просмотра].&amp;[319848]"/>
            <x15:cachedUniqueName index="105724" name="[Диапазон].[id просмотра].&amp;[319853]"/>
            <x15:cachedUniqueName index="105725" name="[Диапазон].[id просмотра].&amp;[319854]"/>
            <x15:cachedUniqueName index="105726" name="[Диапазон].[id просмотра].&amp;[319857]"/>
            <x15:cachedUniqueName index="105727" name="[Диапазон].[id просмотра].&amp;[319860]"/>
            <x15:cachedUniqueName index="105728" name="[Диапазон].[id просмотра].&amp;[319861]"/>
            <x15:cachedUniqueName index="105729" name="[Диапазон].[id просмотра].&amp;[319863]"/>
            <x15:cachedUniqueName index="105730" name="[Диапазон].[id просмотра].&amp;[319866]"/>
            <x15:cachedUniqueName index="105731" name="[Диапазон].[id просмотра].&amp;[319869]"/>
            <x15:cachedUniqueName index="105732" name="[Диапазон].[id просмотра].&amp;[319872]"/>
            <x15:cachedUniqueName index="105733" name="[Диапазон].[id просмотра].&amp;[319876]"/>
            <x15:cachedUniqueName index="105734" name="[Диапазон].[id просмотра].&amp;[319881]"/>
            <x15:cachedUniqueName index="105735" name="[Диапазон].[id просмотра].&amp;[319885]"/>
            <x15:cachedUniqueName index="105736" name="[Диапазон].[id просмотра].&amp;[319886]"/>
            <x15:cachedUniqueName index="105737" name="[Диапазон].[id просмотра].&amp;[319889]"/>
            <x15:cachedUniqueName index="105738" name="[Диапазон].[id просмотра].&amp;[319894]"/>
            <x15:cachedUniqueName index="105739" name="[Диапазон].[id просмотра].&amp;[319895]"/>
            <x15:cachedUniqueName index="105740" name="[Диапазон].[id просмотра].&amp;[319896]"/>
            <x15:cachedUniqueName index="105741" name="[Диапазон].[id просмотра].&amp;[319900]"/>
            <x15:cachedUniqueName index="105742" name="[Диапазон].[id просмотра].&amp;[319903]"/>
            <x15:cachedUniqueName index="105743" name="[Диапазон].[id просмотра].&amp;[319904]"/>
            <x15:cachedUniqueName index="105744" name="[Диапазон].[id просмотра].&amp;[319905]"/>
            <x15:cachedUniqueName index="105745" name="[Диапазон].[id просмотра].&amp;[319907]"/>
            <x15:cachedUniqueName index="105746" name="[Диапазон].[id просмотра].&amp;[319910]"/>
            <x15:cachedUniqueName index="105747" name="[Диапазон].[id просмотра].&amp;[319913]"/>
            <x15:cachedUniqueName index="105748" name="[Диапазон].[id просмотра].&amp;[319917]"/>
            <x15:cachedUniqueName index="105749" name="[Диапазон].[id просмотра].&amp;[319922]"/>
            <x15:cachedUniqueName index="105750" name="[Диапазон].[id просмотра].&amp;[319926]"/>
            <x15:cachedUniqueName index="105751" name="[Диапазон].[id просмотра].&amp;[319928]"/>
            <x15:cachedUniqueName index="105752" name="[Диапазон].[id просмотра].&amp;[319929]"/>
            <x15:cachedUniqueName index="105753" name="[Диапазон].[id просмотра].&amp;[319934]"/>
            <x15:cachedUniqueName index="105754" name="[Диапазон].[id просмотра].&amp;[319937]"/>
            <x15:cachedUniqueName index="105755" name="[Диапазон].[id просмотра].&amp;[319941]"/>
            <x15:cachedUniqueName index="105756" name="[Диапазон].[id просмотра].&amp;[319945]"/>
            <x15:cachedUniqueName index="105757" name="[Диапазон].[id просмотра].&amp;[319948]"/>
            <x15:cachedUniqueName index="105758" name="[Диапазон].[id просмотра].&amp;[319951]"/>
            <x15:cachedUniqueName index="105759" name="[Диапазон].[id просмотра].&amp;[319954]"/>
            <x15:cachedUniqueName index="105760" name="[Диапазон].[id просмотра].&amp;[319957]"/>
            <x15:cachedUniqueName index="105761" name="[Диапазон].[id просмотра].&amp;[319961]"/>
            <x15:cachedUniqueName index="105762" name="[Диапазон].[id просмотра].&amp;[319963]"/>
            <x15:cachedUniqueName index="105763" name="[Диапазон].[id просмотра].&amp;[319964]"/>
            <x15:cachedUniqueName index="105764" name="[Диапазон].[id просмотра].&amp;[319968]"/>
            <x15:cachedUniqueName index="105765" name="[Диапазон].[id просмотра].&amp;[319971]"/>
            <x15:cachedUniqueName index="105766" name="[Диапазон].[id просмотра].&amp;[319974]"/>
            <x15:cachedUniqueName index="105767" name="[Диапазон].[id просмотра].&amp;[319976]"/>
            <x15:cachedUniqueName index="105768" name="[Диапазон].[id просмотра].&amp;[319979]"/>
            <x15:cachedUniqueName index="105769" name="[Диапазон].[id просмотра].&amp;[319981]"/>
            <x15:cachedUniqueName index="105770" name="[Диапазон].[id просмотра].&amp;[319983]"/>
            <x15:cachedUniqueName index="105771" name="[Диапазон].[id просмотра].&amp;[319988]"/>
            <x15:cachedUniqueName index="105772" name="[Диапазон].[id просмотра].&amp;[319993]"/>
            <x15:cachedUniqueName index="105773" name="[Диапазон].[id просмотра].&amp;[319995]"/>
            <x15:cachedUniqueName index="105774" name="[Диапазон].[id просмотра].&amp;[319999]"/>
            <x15:cachedUniqueName index="105775" name="[Диапазон].[id просмотра].&amp;[320001]"/>
            <x15:cachedUniqueName index="105776" name="[Диапазон].[id просмотра].&amp;[320005]"/>
            <x15:cachedUniqueName index="105777" name="[Диапазон].[id просмотра].&amp;[320008]"/>
            <x15:cachedUniqueName index="105778" name="[Диапазон].[id просмотра].&amp;[320010]"/>
            <x15:cachedUniqueName index="105779" name="[Диапазон].[id просмотра].&amp;[320013]"/>
            <x15:cachedUniqueName index="105780" name="[Диапазон].[id просмотра].&amp;[320015]"/>
            <x15:cachedUniqueName index="105781" name="[Диапазон].[id просмотра].&amp;[320016]"/>
            <x15:cachedUniqueName index="105782" name="[Диапазон].[id просмотра].&amp;[320020]"/>
            <x15:cachedUniqueName index="105783" name="[Диапазон].[id просмотра].&amp;[320022]"/>
            <x15:cachedUniqueName index="105784" name="[Диапазон].[id просмотра].&amp;[320026]"/>
            <x15:cachedUniqueName index="105785" name="[Диапазон].[id просмотра].&amp;[320028]"/>
            <x15:cachedUniqueName index="105786" name="[Диапазон].[id просмотра].&amp;[320030]"/>
            <x15:cachedUniqueName index="105787" name="[Диапазон].[id просмотра].&amp;[320032]"/>
            <x15:cachedUniqueName index="105788" name="[Диапазон].[id просмотра].&amp;[320036]"/>
            <x15:cachedUniqueName index="105789" name="[Диапазон].[id просмотра].&amp;[320041]"/>
            <x15:cachedUniqueName index="105790" name="[Диапазон].[id просмотра].&amp;[320042]"/>
            <x15:cachedUniqueName index="105791" name="[Диапазон].[id просмотра].&amp;[320045]"/>
            <x15:cachedUniqueName index="105792" name="[Диапазон].[id просмотра].&amp;[320049]"/>
            <x15:cachedUniqueName index="105793" name="[Диапазон].[id просмотра].&amp;[320054]"/>
            <x15:cachedUniqueName index="105794" name="[Диапазон].[id просмотра].&amp;[320056]"/>
            <x15:cachedUniqueName index="105795" name="[Диапазон].[id просмотра].&amp;[320057]"/>
            <x15:cachedUniqueName index="105796" name="[Диапазон].[id просмотра].&amp;[320060]"/>
            <x15:cachedUniqueName index="105797" name="[Диапазон].[id просмотра].&amp;[320062]"/>
            <x15:cachedUniqueName index="105798" name="[Диапазон].[id просмотра].&amp;[320064]"/>
            <x15:cachedUniqueName index="105799" name="[Диапазон].[id просмотра].&amp;[320066]"/>
            <x15:cachedUniqueName index="105800" name="[Диапазон].[id просмотра].&amp;[320069]"/>
            <x15:cachedUniqueName index="105801" name="[Диапазон].[id просмотра].&amp;[320071]"/>
            <x15:cachedUniqueName index="105802" name="[Диапазон].[id просмотра].&amp;[320076]"/>
            <x15:cachedUniqueName index="105803" name="[Диапазон].[id просмотра].&amp;[320078]"/>
            <x15:cachedUniqueName index="105804" name="[Диапазон].[id просмотра].&amp;[320083]"/>
            <x15:cachedUniqueName index="105805" name="[Диапазон].[id просмотра].&amp;[320088]"/>
            <x15:cachedUniqueName index="105806" name="[Диапазон].[id просмотра].&amp;[320091]"/>
            <x15:cachedUniqueName index="105807" name="[Диапазон].[id просмотра].&amp;[320092]"/>
            <x15:cachedUniqueName index="105808" name="[Диапазон].[id просмотра].&amp;[320093]"/>
            <x15:cachedUniqueName index="105809" name="[Диапазон].[id просмотра].&amp;[320096]"/>
            <x15:cachedUniqueName index="105810" name="[Диапазон].[id просмотра].&amp;[320099]"/>
            <x15:cachedUniqueName index="105811" name="[Диапазон].[id просмотра].&amp;[320100]"/>
            <x15:cachedUniqueName index="105812" name="[Диапазон].[id просмотра].&amp;[320104]"/>
            <x15:cachedUniqueName index="105813" name="[Диапазон].[id просмотра].&amp;[320107]"/>
            <x15:cachedUniqueName index="105814" name="[Диапазон].[id просмотра].&amp;[320110]"/>
            <x15:cachedUniqueName index="105815" name="[Диапазон].[id просмотра].&amp;[320114]"/>
            <x15:cachedUniqueName index="105816" name="[Диапазон].[id просмотра].&amp;[320116]"/>
            <x15:cachedUniqueName index="105817" name="[Диапазон].[id просмотра].&amp;[320119]"/>
            <x15:cachedUniqueName index="105818" name="[Диапазон].[id просмотра].&amp;[320123]"/>
            <x15:cachedUniqueName index="105819" name="[Диапазон].[id просмотра].&amp;[320126]"/>
            <x15:cachedUniqueName index="105820" name="[Диапазон].[id просмотра].&amp;[320128]"/>
            <x15:cachedUniqueName index="105821" name="[Диапазон].[id просмотра].&amp;[320133]"/>
            <x15:cachedUniqueName index="105822" name="[Диапазон].[id просмотра].&amp;[320134]"/>
            <x15:cachedUniqueName index="105823" name="[Диапазон].[id просмотра].&amp;[320137]"/>
            <x15:cachedUniqueName index="105824" name="[Диапазон].[id просмотра].&amp;[320139]"/>
            <x15:cachedUniqueName index="105825" name="[Диапазон].[id просмотра].&amp;[320140]"/>
            <x15:cachedUniqueName index="105826" name="[Диапазон].[id просмотра].&amp;[320142]"/>
            <x15:cachedUniqueName index="105827" name="[Диапазон].[id просмотра].&amp;[320145]"/>
            <x15:cachedUniqueName index="105828" name="[Диапазон].[id просмотра].&amp;[320150]"/>
            <x15:cachedUniqueName index="105829" name="[Диапазон].[id просмотра].&amp;[320155]"/>
            <x15:cachedUniqueName index="105830" name="[Диапазон].[id просмотра].&amp;[320158]"/>
            <x15:cachedUniqueName index="105831" name="[Диапазон].[id просмотра].&amp;[320160]"/>
            <x15:cachedUniqueName index="105832" name="[Диапазон].[id просмотра].&amp;[320165]"/>
            <x15:cachedUniqueName index="105833" name="[Диапазон].[id просмотра].&amp;[320166]"/>
            <x15:cachedUniqueName index="105834" name="[Диапазон].[id просмотра].&amp;[320170]"/>
            <x15:cachedUniqueName index="105835" name="[Диапазон].[id просмотра].&amp;[320173]"/>
            <x15:cachedUniqueName index="105836" name="[Диапазон].[id просмотра].&amp;[320178]"/>
            <x15:cachedUniqueName index="105837" name="[Диапазон].[id просмотра].&amp;[320180]"/>
            <x15:cachedUniqueName index="105838" name="[Диапазон].[id просмотра].&amp;[320182]"/>
            <x15:cachedUniqueName index="105839" name="[Диапазон].[id просмотра].&amp;[320185]"/>
            <x15:cachedUniqueName index="105840" name="[Диапазон].[id просмотра].&amp;[320186]"/>
            <x15:cachedUniqueName index="105841" name="[Диапазон].[id просмотра].&amp;[320190]"/>
            <x15:cachedUniqueName index="105842" name="[Диапазон].[id просмотра].&amp;[320191]"/>
            <x15:cachedUniqueName index="105843" name="[Диапазон].[id просмотра].&amp;[320194]"/>
            <x15:cachedUniqueName index="105844" name="[Диапазон].[id просмотра].&amp;[320197]"/>
            <x15:cachedUniqueName index="105845" name="[Диапазон].[id просмотра].&amp;[320199]"/>
            <x15:cachedUniqueName index="105846" name="[Диапазон].[id просмотра].&amp;[320201]"/>
            <x15:cachedUniqueName index="105847" name="[Диапазон].[id просмотра].&amp;[320205]"/>
            <x15:cachedUniqueName index="105848" name="[Диапазон].[id просмотра].&amp;[320208]"/>
            <x15:cachedUniqueName index="105849" name="[Диапазон].[id просмотра].&amp;[320209]"/>
            <x15:cachedUniqueName index="105850" name="[Диапазон].[id просмотра].&amp;[320214]"/>
            <x15:cachedUniqueName index="105851" name="[Диапазон].[id просмотра].&amp;[320218]"/>
            <x15:cachedUniqueName index="105852" name="[Диапазон].[id просмотра].&amp;[320223]"/>
            <x15:cachedUniqueName index="105853" name="[Диапазон].[id просмотра].&amp;[320226]"/>
            <x15:cachedUniqueName index="105854" name="[Диапазон].[id просмотра].&amp;[320229]"/>
            <x15:cachedUniqueName index="105855" name="[Диапазон].[id просмотра].&amp;[320233]"/>
            <x15:cachedUniqueName index="105856" name="[Диапазон].[id просмотра].&amp;[320234]"/>
            <x15:cachedUniqueName index="105857" name="[Диапазон].[id просмотра].&amp;[320239]"/>
            <x15:cachedUniqueName index="105858" name="[Диапазон].[id просмотра].&amp;[320241]"/>
            <x15:cachedUniqueName index="105859" name="[Диапазон].[id просмотра].&amp;[320245]"/>
            <x15:cachedUniqueName index="105860" name="[Диапазон].[id просмотра].&amp;[320247]"/>
            <x15:cachedUniqueName index="105861" name="[Диапазон].[id просмотра].&amp;[320252]"/>
            <x15:cachedUniqueName index="105862" name="[Диапазон].[id просмотра].&amp;[320254]"/>
            <x15:cachedUniqueName index="105863" name="[Диапазон].[id просмотра].&amp;[320258]"/>
            <x15:cachedUniqueName index="105864" name="[Диапазон].[id просмотра].&amp;[320261]"/>
            <x15:cachedUniqueName index="105865" name="[Диапазон].[id просмотра].&amp;[320262]"/>
            <x15:cachedUniqueName index="105866" name="[Диапазон].[id просмотра].&amp;[320267]"/>
            <x15:cachedUniqueName index="105867" name="[Диапазон].[id просмотра].&amp;[320272]"/>
            <x15:cachedUniqueName index="105868" name="[Диапазон].[id просмотра].&amp;[320275]"/>
            <x15:cachedUniqueName index="105869" name="[Диапазон].[id просмотра].&amp;[320276]"/>
            <x15:cachedUniqueName index="105870" name="[Диапазон].[id просмотра].&amp;[320281]"/>
            <x15:cachedUniqueName index="105871" name="[Диапазон].[id просмотра].&amp;[320284]"/>
            <x15:cachedUniqueName index="105872" name="[Диапазон].[id просмотра].&amp;[320288]"/>
            <x15:cachedUniqueName index="105873" name="[Диапазон].[id просмотра].&amp;[320293]"/>
            <x15:cachedUniqueName index="105874" name="[Диапазон].[id просмотра].&amp;[320295]"/>
            <x15:cachedUniqueName index="105875" name="[Диапазон].[id просмотра].&amp;[320299]"/>
            <x15:cachedUniqueName index="105876" name="[Диапазон].[id просмотра].&amp;[320300]"/>
            <x15:cachedUniqueName index="105877" name="[Диапазон].[id просмотра].&amp;[320303]"/>
            <x15:cachedUniqueName index="105878" name="[Диапазон].[id просмотра].&amp;[320306]"/>
            <x15:cachedUniqueName index="105879" name="[Диапазон].[id просмотра].&amp;[320308]"/>
            <x15:cachedUniqueName index="105880" name="[Диапазон].[id просмотра].&amp;[320312]"/>
            <x15:cachedUniqueName index="105881" name="[Диапазон].[id просмотра].&amp;[320316]"/>
            <x15:cachedUniqueName index="105882" name="[Диапазон].[id просмотра].&amp;[320318]"/>
            <x15:cachedUniqueName index="105883" name="[Диапазон].[id просмотра].&amp;[320322]"/>
            <x15:cachedUniqueName index="105884" name="[Диапазон].[id просмотра].&amp;[320327]"/>
            <x15:cachedUniqueName index="105885" name="[Диапазон].[id просмотра].&amp;[320331]"/>
            <x15:cachedUniqueName index="105886" name="[Диапазон].[id просмотра].&amp;[320332]"/>
            <x15:cachedUniqueName index="105887" name="[Диапазон].[id просмотра].&amp;[320337]"/>
            <x15:cachedUniqueName index="105888" name="[Диапазон].[id просмотра].&amp;[320338]"/>
            <x15:cachedUniqueName index="105889" name="[Диапазон].[id просмотра].&amp;[320339]"/>
            <x15:cachedUniqueName index="105890" name="[Диапазон].[id просмотра].&amp;[320340]"/>
            <x15:cachedUniqueName index="105891" name="[Диапазон].[id просмотра].&amp;[320341]"/>
            <x15:cachedUniqueName index="105892" name="[Диапазон].[id просмотра].&amp;[320343]"/>
            <x15:cachedUniqueName index="105893" name="[Диапазон].[id просмотра].&amp;[320346]"/>
            <x15:cachedUniqueName index="105894" name="[Диапазон].[id просмотра].&amp;[320351]"/>
            <x15:cachedUniqueName index="105895" name="[Диапазон].[id просмотра].&amp;[320352]"/>
            <x15:cachedUniqueName index="105896" name="[Диапазон].[id просмотра].&amp;[320356]"/>
            <x15:cachedUniqueName index="105897" name="[Диапазон].[id просмотра].&amp;[320359]"/>
            <x15:cachedUniqueName index="105898" name="[Диапазон].[id просмотра].&amp;[320363]"/>
            <x15:cachedUniqueName index="105899" name="[Диапазон].[id просмотра].&amp;[320364]"/>
            <x15:cachedUniqueName index="105900" name="[Диапазон].[id просмотра].&amp;[320369]"/>
            <x15:cachedUniqueName index="105901" name="[Диапазон].[id просмотра].&amp;[320374]"/>
            <x15:cachedUniqueName index="105902" name="[Диапазон].[id просмотра].&amp;[320379]"/>
            <x15:cachedUniqueName index="105903" name="[Диапазон].[id просмотра].&amp;[320381]"/>
            <x15:cachedUniqueName index="105904" name="[Диапазон].[id просмотра].&amp;[320384]"/>
            <x15:cachedUniqueName index="105905" name="[Диапазон].[id просмотра].&amp;[320385]"/>
            <x15:cachedUniqueName index="105906" name="[Диапазон].[id просмотра].&amp;[320390]"/>
            <x15:cachedUniqueName index="105907" name="[Диапазон].[id просмотра].&amp;[320392]"/>
            <x15:cachedUniqueName index="105908" name="[Диапазон].[id просмотра].&amp;[320396]"/>
            <x15:cachedUniqueName index="105909" name="[Диапазон].[id просмотра].&amp;[320399]"/>
            <x15:cachedUniqueName index="105910" name="[Диапазон].[id просмотра].&amp;[320404]"/>
            <x15:cachedUniqueName index="105911" name="[Диапазон].[id просмотра].&amp;[320405]"/>
            <x15:cachedUniqueName index="105912" name="[Диапазон].[id просмотра].&amp;[320408]"/>
            <x15:cachedUniqueName index="105913" name="[Диапазон].[id просмотра].&amp;[320411]"/>
            <x15:cachedUniqueName index="105914" name="[Диапазон].[id просмотра].&amp;[320414]"/>
            <x15:cachedUniqueName index="105915" name="[Диапазон].[id просмотра].&amp;[320418]"/>
            <x15:cachedUniqueName index="105916" name="[Диапазон].[id просмотра].&amp;[320420]"/>
            <x15:cachedUniqueName index="105917" name="[Диапазон].[id просмотра].&amp;[320422]"/>
            <x15:cachedUniqueName index="105918" name="[Диапазон].[id просмотра].&amp;[320424]"/>
            <x15:cachedUniqueName index="105919" name="[Диапазон].[id просмотра].&amp;[320426]"/>
            <x15:cachedUniqueName index="105920" name="[Диапазон].[id просмотра].&amp;[320430]"/>
            <x15:cachedUniqueName index="105921" name="[Диапазон].[id просмотра].&amp;[320432]"/>
            <x15:cachedUniqueName index="105922" name="[Диапазон].[id просмотра].&amp;[320436]"/>
            <x15:cachedUniqueName index="105923" name="[Диапазон].[id просмотра].&amp;[320439]"/>
            <x15:cachedUniqueName index="105924" name="[Диапазон].[id просмотра].&amp;[320442]"/>
            <x15:cachedUniqueName index="105925" name="[Диапазон].[id просмотра].&amp;[320446]"/>
            <x15:cachedUniqueName index="105926" name="[Диапазон].[id просмотра].&amp;[320447]"/>
            <x15:cachedUniqueName index="105927" name="[Диапазон].[id просмотра].&amp;[320452]"/>
            <x15:cachedUniqueName index="105928" name="[Диапазон].[id просмотра].&amp;[320453]"/>
            <x15:cachedUniqueName index="105929" name="[Диапазон].[id просмотра].&amp;[320456]"/>
            <x15:cachedUniqueName index="105930" name="[Диапазон].[id просмотра].&amp;[320459]"/>
            <x15:cachedUniqueName index="105931" name="[Диапазон].[id просмотра].&amp;[320463]"/>
            <x15:cachedUniqueName index="105932" name="[Диапазон].[id просмотра].&amp;[320468]"/>
            <x15:cachedUniqueName index="105933" name="[Диапазон].[id просмотра].&amp;[320471]"/>
            <x15:cachedUniqueName index="105934" name="[Диапазон].[id просмотра].&amp;[320473]"/>
            <x15:cachedUniqueName index="105935" name="[Диапазон].[id просмотра].&amp;[320477]"/>
            <x15:cachedUniqueName index="105936" name="[Диапазон].[id просмотра].&amp;[320481]"/>
            <x15:cachedUniqueName index="105937" name="[Диапазон].[id просмотра].&amp;[320482]"/>
            <x15:cachedUniqueName index="105938" name="[Диапазон].[id просмотра].&amp;[320485]"/>
            <x15:cachedUniqueName index="105939" name="[Диапазон].[id просмотра].&amp;[320486]"/>
            <x15:cachedUniqueName index="105940" name="[Диапазон].[id просмотра].&amp;[320490]"/>
            <x15:cachedUniqueName index="105941" name="[Диапазон].[id просмотра].&amp;[320495]"/>
            <x15:cachedUniqueName index="105942" name="[Диапазон].[id просмотра].&amp;[320500]"/>
            <x15:cachedUniqueName index="105943" name="[Диапазон].[id просмотра].&amp;[320502]"/>
            <x15:cachedUniqueName index="105944" name="[Диапазон].[id просмотра].&amp;[320505]"/>
            <x15:cachedUniqueName index="105945" name="[Диапазон].[id просмотра].&amp;[320510]"/>
            <x15:cachedUniqueName index="105946" name="[Диапазон].[id просмотра].&amp;[320511]"/>
            <x15:cachedUniqueName index="105947" name="[Диапазон].[id просмотра].&amp;[320514]"/>
            <x15:cachedUniqueName index="105948" name="[Диапазон].[id просмотра].&amp;[320516]"/>
            <x15:cachedUniqueName index="105949" name="[Диапазон].[id просмотра].&amp;[320519]"/>
            <x15:cachedUniqueName index="105950" name="[Диапазон].[id просмотра].&amp;[320520]"/>
            <x15:cachedUniqueName index="105951" name="[Диапазон].[id просмотра].&amp;[320523]"/>
            <x15:cachedUniqueName index="105952" name="[Диапазон].[id просмотра].&amp;[320525]"/>
            <x15:cachedUniqueName index="105953" name="[Диапазон].[id просмотра].&amp;[320530]"/>
            <x15:cachedUniqueName index="105954" name="[Диапазон].[id просмотра].&amp;[320531]"/>
            <x15:cachedUniqueName index="105955" name="[Диапазон].[id просмотра].&amp;[320535]"/>
            <x15:cachedUniqueName index="105956" name="[Диапазон].[id просмотра].&amp;[320537]"/>
            <x15:cachedUniqueName index="105957" name="[Диапазон].[id просмотра].&amp;[320540]"/>
            <x15:cachedUniqueName index="105958" name="[Диапазон].[id просмотра].&amp;[320544]"/>
            <x15:cachedUniqueName index="105959" name="[Диапазон].[id просмотра].&amp;[320545]"/>
            <x15:cachedUniqueName index="105960" name="[Диапазон].[id просмотра].&amp;[320549]"/>
            <x15:cachedUniqueName index="105961" name="[Диапазон].[id просмотра].&amp;[320550]"/>
            <x15:cachedUniqueName index="105962" name="[Диапазон].[id просмотра].&amp;[320552]"/>
            <x15:cachedUniqueName index="105963" name="[Диапазон].[id просмотра].&amp;[320556]"/>
            <x15:cachedUniqueName index="105964" name="[Диапазон].[id просмотра].&amp;[320559]"/>
            <x15:cachedUniqueName index="105965" name="[Диапазон].[id просмотра].&amp;[320563]"/>
            <x15:cachedUniqueName index="105966" name="[Диапазон].[id просмотра].&amp;[320568]"/>
            <x15:cachedUniqueName index="105967" name="[Диапазон].[id просмотра].&amp;[320571]"/>
            <x15:cachedUniqueName index="105968" name="[Диапазон].[id просмотра].&amp;[320573]"/>
            <x15:cachedUniqueName index="105969" name="[Диапазон].[id просмотра].&amp;[320577]"/>
            <x15:cachedUniqueName index="105970" name="[Диапазон].[id просмотра].&amp;[320578]"/>
            <x15:cachedUniqueName index="105971" name="[Диапазон].[id просмотра].&amp;[320582]"/>
            <x15:cachedUniqueName index="105972" name="[Диапазон].[id просмотра].&amp;[320583]"/>
            <x15:cachedUniqueName index="105973" name="[Диапазон].[id просмотра].&amp;[320586]"/>
            <x15:cachedUniqueName index="105974" name="[Диапазон].[id просмотра].&amp;[320588]"/>
            <x15:cachedUniqueName index="105975" name="[Диапазон].[id просмотра].&amp;[320592]"/>
            <x15:cachedUniqueName index="105976" name="[Диапазон].[id просмотра].&amp;[320595]"/>
            <x15:cachedUniqueName index="105977" name="[Диапазон].[id просмотра].&amp;[320596]"/>
            <x15:cachedUniqueName index="105978" name="[Диапазон].[id просмотра].&amp;[320601]"/>
            <x15:cachedUniqueName index="105979" name="[Диапазон].[id просмотра].&amp;[320604]"/>
            <x15:cachedUniqueName index="105980" name="[Диапазон].[id просмотра].&amp;[320609]"/>
            <x15:cachedUniqueName index="105981" name="[Диапазон].[id просмотра].&amp;[320612]"/>
            <x15:cachedUniqueName index="105982" name="[Диапазон].[id просмотра].&amp;[320614]"/>
            <x15:cachedUniqueName index="105983" name="[Диапазон].[id просмотра].&amp;[320619]"/>
            <x15:cachedUniqueName index="105984" name="[Диапазон].[id просмотра].&amp;[320622]"/>
            <x15:cachedUniqueName index="105985" name="[Диапазон].[id просмотра].&amp;[320627]"/>
            <x15:cachedUniqueName index="105986" name="[Диапазон].[id просмотра].&amp;[320629]"/>
            <x15:cachedUniqueName index="105987" name="[Диапазон].[id просмотра].&amp;[320632]"/>
            <x15:cachedUniqueName index="105988" name="[Диапазон].[id просмотра].&amp;[320636]"/>
            <x15:cachedUniqueName index="105989" name="[Диапазон].[id просмотра].&amp;[320638]"/>
            <x15:cachedUniqueName index="105990" name="[Диапазон].[id просмотра].&amp;[320643]"/>
            <x15:cachedUniqueName index="105991" name="[Диапазон].[id просмотра].&amp;[320647]"/>
            <x15:cachedUniqueName index="105992" name="[Диапазон].[id просмотра].&amp;[320648]"/>
            <x15:cachedUniqueName index="105993" name="[Диапазон].[id просмотра].&amp;[320650]"/>
            <x15:cachedUniqueName index="105994" name="[Диапазон].[id просмотра].&amp;[320655]"/>
            <x15:cachedUniqueName index="105995" name="[Диапазон].[id просмотра].&amp;[320660]"/>
            <x15:cachedUniqueName index="105996" name="[Диапазон].[id просмотра].&amp;[320664]"/>
            <x15:cachedUniqueName index="105997" name="[Диапазон].[id просмотра].&amp;[320666]"/>
            <x15:cachedUniqueName index="105998" name="[Диапазон].[id просмотра].&amp;[320667]"/>
            <x15:cachedUniqueName index="105999" name="[Диапазон].[id просмотра].&amp;[320671]"/>
            <x15:cachedUniqueName index="106000" name="[Диапазон].[id просмотра].&amp;[320676]"/>
            <x15:cachedUniqueName index="106001" name="[Диапазон].[id просмотра].&amp;[320677]"/>
            <x15:cachedUniqueName index="106002" name="[Диапазон].[id просмотра].&amp;[320681]"/>
            <x15:cachedUniqueName index="106003" name="[Диапазон].[id просмотра].&amp;[320686]"/>
            <x15:cachedUniqueName index="106004" name="[Диапазон].[id просмотра].&amp;[320691]"/>
            <x15:cachedUniqueName index="106005" name="[Диапазон].[id просмотра].&amp;[320696]"/>
            <x15:cachedUniqueName index="106006" name="[Диапазон].[id просмотра].&amp;[320700]"/>
            <x15:cachedUniqueName index="106007" name="[Диапазон].[id просмотра].&amp;[320702]"/>
            <x15:cachedUniqueName index="106008" name="[Диапазон].[id просмотра].&amp;[320707]"/>
            <x15:cachedUniqueName index="106009" name="[Диапазон].[id просмотра].&amp;[320708]"/>
            <x15:cachedUniqueName index="106010" name="[Диапазон].[id просмотра].&amp;[320712]"/>
            <x15:cachedUniqueName index="106011" name="[Диапазон].[id просмотра].&amp;[320716]"/>
            <x15:cachedUniqueName index="106012" name="[Диапазон].[id просмотра].&amp;[320721]"/>
            <x15:cachedUniqueName index="106013" name="[Диапазон].[id просмотра].&amp;[320725]"/>
            <x15:cachedUniqueName index="106014" name="[Диапазон].[id просмотра].&amp;[320728]"/>
            <x15:cachedUniqueName index="106015" name="[Диапазон].[id просмотра].&amp;[320731]"/>
            <x15:cachedUniqueName index="106016" name="[Диапазон].[id просмотра].&amp;[320736]"/>
            <x15:cachedUniqueName index="106017" name="[Диапазон].[id просмотра].&amp;[320741]"/>
            <x15:cachedUniqueName index="106018" name="[Диапазон].[id просмотра].&amp;[320746]"/>
            <x15:cachedUniqueName index="106019" name="[Диапазон].[id просмотра].&amp;[320748]"/>
            <x15:cachedUniqueName index="106020" name="[Диапазон].[id просмотра].&amp;[320752]"/>
            <x15:cachedUniqueName index="106021" name="[Диапазон].[id просмотра].&amp;[320755]"/>
            <x15:cachedUniqueName index="106022" name="[Диапазон].[id просмотра].&amp;[320758]"/>
            <x15:cachedUniqueName index="106023" name="[Диапазон].[id просмотра].&amp;[320763]"/>
            <x15:cachedUniqueName index="106024" name="[Диапазон].[id просмотра].&amp;[320766]"/>
            <x15:cachedUniqueName index="106025" name="[Диапазон].[id просмотра].&amp;[320768]"/>
            <x15:cachedUniqueName index="106026" name="[Диапазон].[id просмотра].&amp;[320773]"/>
            <x15:cachedUniqueName index="106027" name="[Диапазон].[id просмотра].&amp;[320774]"/>
            <x15:cachedUniqueName index="106028" name="[Диапазон].[id просмотра].&amp;[320777]"/>
            <x15:cachedUniqueName index="106029" name="[Диапазон].[id просмотра].&amp;[320781]"/>
            <x15:cachedUniqueName index="106030" name="[Диапазон].[id просмотра].&amp;[320786]"/>
            <x15:cachedUniqueName index="106031" name="[Диапазон].[id просмотра].&amp;[320788]"/>
            <x15:cachedUniqueName index="106032" name="[Диапазон].[id просмотра].&amp;[320789]"/>
            <x15:cachedUniqueName index="106033" name="[Диапазон].[id просмотра].&amp;[320791]"/>
            <x15:cachedUniqueName index="106034" name="[Диапазон].[id просмотра].&amp;[320792]"/>
            <x15:cachedUniqueName index="106035" name="[Диапазон].[id просмотра].&amp;[320795]"/>
            <x15:cachedUniqueName index="106036" name="[Диапазон].[id просмотра].&amp;[320800]"/>
            <x15:cachedUniqueName index="106037" name="[Диапазон].[id просмотра].&amp;[320805]"/>
            <x15:cachedUniqueName index="106038" name="[Диапазон].[id просмотра].&amp;[320807]"/>
            <x15:cachedUniqueName index="106039" name="[Диапазон].[id просмотра].&amp;[320808]"/>
            <x15:cachedUniqueName index="106040" name="[Диапазон].[id просмотра].&amp;[320809]"/>
            <x15:cachedUniqueName index="106041" name="[Диапазон].[id просмотра].&amp;[320812]"/>
            <x15:cachedUniqueName index="106042" name="[Диапазон].[id просмотра].&amp;[320815]"/>
            <x15:cachedUniqueName index="106043" name="[Диапазон].[id просмотра].&amp;[320818]"/>
            <x15:cachedUniqueName index="106044" name="[Диапазон].[id просмотра].&amp;[320821]"/>
            <x15:cachedUniqueName index="106045" name="[Диапазон].[id просмотра].&amp;[320823]"/>
            <x15:cachedUniqueName index="106046" name="[Диапазон].[id просмотра].&amp;[320826]"/>
            <x15:cachedUniqueName index="106047" name="[Диапазон].[id просмотра].&amp;[320830]"/>
            <x15:cachedUniqueName index="106048" name="[Диапазон].[id просмотра].&amp;[320833]"/>
            <x15:cachedUniqueName index="106049" name="[Диапазон].[id просмотра].&amp;[320834]"/>
            <x15:cachedUniqueName index="106050" name="[Диапазон].[id просмотра].&amp;[320835]"/>
            <x15:cachedUniqueName index="106051" name="[Диапазон].[id просмотра].&amp;[320837]"/>
            <x15:cachedUniqueName index="106052" name="[Диапазон].[id просмотра].&amp;[320842]"/>
            <x15:cachedUniqueName index="106053" name="[Диапазон].[id просмотра].&amp;[320846]"/>
            <x15:cachedUniqueName index="106054" name="[Диапазон].[id просмотра].&amp;[320849]"/>
            <x15:cachedUniqueName index="106055" name="[Диапазон].[id просмотра].&amp;[320852]"/>
            <x15:cachedUniqueName index="106056" name="[Диапазон].[id просмотра].&amp;[320856]"/>
            <x15:cachedUniqueName index="106057" name="[Диапазон].[id просмотра].&amp;[320858]"/>
            <x15:cachedUniqueName index="106058" name="[Диапазон].[id просмотра].&amp;[320861]"/>
            <x15:cachedUniqueName index="106059" name="[Диапазон].[id просмотра].&amp;[320866]"/>
            <x15:cachedUniqueName index="106060" name="[Диапазон].[id просмотра].&amp;[320871]"/>
            <x15:cachedUniqueName index="106061" name="[Диапазон].[id просмотра].&amp;[320875]"/>
            <x15:cachedUniqueName index="106062" name="[Диапазон].[id просмотра].&amp;[320879]"/>
            <x15:cachedUniqueName index="106063" name="[Диапазон].[id просмотра].&amp;[320883]"/>
            <x15:cachedUniqueName index="106064" name="[Диапазон].[id просмотра].&amp;[320888]"/>
            <x15:cachedUniqueName index="106065" name="[Диапазон].[id просмотра].&amp;[320889]"/>
            <x15:cachedUniqueName index="106066" name="[Диапазон].[id просмотра].&amp;[320893]"/>
            <x15:cachedUniqueName index="106067" name="[Диапазон].[id просмотра].&amp;[320895]"/>
            <x15:cachedUniqueName index="106068" name="[Диапазон].[id просмотра].&amp;[320898]"/>
            <x15:cachedUniqueName index="106069" name="[Диапазон].[id просмотра].&amp;[320903]"/>
            <x15:cachedUniqueName index="106070" name="[Диапазон].[id просмотра].&amp;[320906]"/>
            <x15:cachedUniqueName index="106071" name="[Диапазон].[id просмотра].&amp;[320908]"/>
            <x15:cachedUniqueName index="106072" name="[Диапазон].[id просмотра].&amp;[320909]"/>
            <x15:cachedUniqueName index="106073" name="[Диапазон].[id просмотра].&amp;[320911]"/>
            <x15:cachedUniqueName index="106074" name="[Диапазон].[id просмотра].&amp;[320914]"/>
            <x15:cachedUniqueName index="106075" name="[Диапазон].[id просмотра].&amp;[320918]"/>
            <x15:cachedUniqueName index="106076" name="[Диапазон].[id просмотра].&amp;[320921]"/>
            <x15:cachedUniqueName index="106077" name="[Диапазон].[id просмотра].&amp;[320925]"/>
            <x15:cachedUniqueName index="106078" name="[Диапазон].[id просмотра].&amp;[320930]"/>
            <x15:cachedUniqueName index="106079" name="[Диапазон].[id просмотра].&amp;[320935]"/>
            <x15:cachedUniqueName index="106080" name="[Диапазон].[id просмотра].&amp;[320939]"/>
            <x15:cachedUniqueName index="106081" name="[Диапазон].[id просмотра].&amp;[320942]"/>
            <x15:cachedUniqueName index="106082" name="[Диапазон].[id просмотра].&amp;[320945]"/>
            <x15:cachedUniqueName index="106083" name="[Диапазон].[id просмотра].&amp;[320948]"/>
            <x15:cachedUniqueName index="106084" name="[Диапазон].[id просмотра].&amp;[320951]"/>
            <x15:cachedUniqueName index="106085" name="[Диапазон].[id просмотра].&amp;[320952]"/>
            <x15:cachedUniqueName index="106086" name="[Диапазон].[id просмотра].&amp;[320955]"/>
            <x15:cachedUniqueName index="106087" name="[Диапазон].[id просмотра].&amp;[320956]"/>
            <x15:cachedUniqueName index="106088" name="[Диапазон].[id просмотра].&amp;[320957]"/>
            <x15:cachedUniqueName index="106089" name="[Диапазон].[id просмотра].&amp;[320960]"/>
            <x15:cachedUniqueName index="106090" name="[Диапазон].[id просмотра].&amp;[320961]"/>
            <x15:cachedUniqueName index="106091" name="[Диапазон].[id просмотра].&amp;[320962]"/>
            <x15:cachedUniqueName index="106092" name="[Диапазон].[id просмотра].&amp;[320967]"/>
            <x15:cachedUniqueName index="106093" name="[Диапазон].[id просмотра].&amp;[320969]"/>
            <x15:cachedUniqueName index="106094" name="[Диапазон].[id просмотра].&amp;[320974]"/>
            <x15:cachedUniqueName index="106095" name="[Диапазон].[id просмотра].&amp;[320975]"/>
            <x15:cachedUniqueName index="106096" name="[Диапазон].[id просмотра].&amp;[320980]"/>
            <x15:cachedUniqueName index="106097" name="[Диапазон].[id просмотра].&amp;[320985]"/>
            <x15:cachedUniqueName index="106098" name="[Диапазон].[id просмотра].&amp;[320988]"/>
            <x15:cachedUniqueName index="106099" name="[Диапазон].[id просмотра].&amp;[320993]"/>
            <x15:cachedUniqueName index="106100" name="[Диапазон].[id просмотра].&amp;[320995]"/>
            <x15:cachedUniqueName index="106101" name="[Диапазон].[id просмотра].&amp;[320997]"/>
            <x15:cachedUniqueName index="106102" name="[Диапазон].[id просмотра].&amp;[321001]"/>
            <x15:cachedUniqueName index="106103" name="[Диапазон].[id просмотра].&amp;[321003]"/>
            <x15:cachedUniqueName index="106104" name="[Диапазон].[id просмотра].&amp;[321007]"/>
            <x15:cachedUniqueName index="106105" name="[Диапазон].[id просмотра].&amp;[321010]"/>
            <x15:cachedUniqueName index="106106" name="[Диапазон].[id просмотра].&amp;[321011]"/>
            <x15:cachedUniqueName index="106107" name="[Диапазон].[id просмотра].&amp;[321013]"/>
            <x15:cachedUniqueName index="106108" name="[Диапазон].[id просмотра].&amp;[321017]"/>
            <x15:cachedUniqueName index="106109" name="[Диапазон].[id просмотра].&amp;[321020]"/>
            <x15:cachedUniqueName index="106110" name="[Диапазон].[id просмотра].&amp;[321021]"/>
            <x15:cachedUniqueName index="106111" name="[Диапазон].[id просмотра].&amp;[321026]"/>
            <x15:cachedUniqueName index="106112" name="[Диапазон].[id просмотра].&amp;[321027]"/>
            <x15:cachedUniqueName index="106113" name="[Диапазон].[id просмотра].&amp;[321032]"/>
            <x15:cachedUniqueName index="106114" name="[Диапазон].[id просмотра].&amp;[321036]"/>
            <x15:cachedUniqueName index="106115" name="[Диапазон].[id просмотра].&amp;[321041]"/>
            <x15:cachedUniqueName index="106116" name="[Диапазон].[id просмотра].&amp;[321043]"/>
            <x15:cachedUniqueName index="106117" name="[Диапазон].[id просмотра].&amp;[321044]"/>
            <x15:cachedUniqueName index="106118" name="[Диапазон].[id просмотра].&amp;[321046]"/>
            <x15:cachedUniqueName index="106119" name="[Диапазон].[id просмотра].&amp;[321049]"/>
            <x15:cachedUniqueName index="106120" name="[Диапазон].[id просмотра].&amp;[321054]"/>
            <x15:cachedUniqueName index="106121" name="[Диапазон].[id просмотра].&amp;[321058]"/>
            <x15:cachedUniqueName index="106122" name="[Диапазон].[id просмотра].&amp;[321059]"/>
            <x15:cachedUniqueName index="106123" name="[Диапазон].[id просмотра].&amp;[321064]"/>
            <x15:cachedUniqueName index="106124" name="[Диапазон].[id просмотра].&amp;[321066]"/>
            <x15:cachedUniqueName index="106125" name="[Диапазон].[id просмотра].&amp;[321068]"/>
            <x15:cachedUniqueName index="106126" name="[Диапазон].[id просмотра].&amp;[321072]"/>
            <x15:cachedUniqueName index="106127" name="[Диапазон].[id просмотра].&amp;[321077]"/>
            <x15:cachedUniqueName index="106128" name="[Диапазон].[id просмотра].&amp;[321078]"/>
            <x15:cachedUniqueName index="106129" name="[Диапазон].[id просмотра].&amp;[321083]"/>
            <x15:cachedUniqueName index="106130" name="[Диапазон].[id просмотра].&amp;[321085]"/>
            <x15:cachedUniqueName index="106131" name="[Диапазон].[id просмотра].&amp;[321086]"/>
            <x15:cachedUniqueName index="106132" name="[Диапазон].[id просмотра].&amp;[321087]"/>
            <x15:cachedUniqueName index="106133" name="[Диапазон].[id просмотра].&amp;[321091]"/>
            <x15:cachedUniqueName index="106134" name="[Диапазон].[id просмотра].&amp;[321092]"/>
            <x15:cachedUniqueName index="106135" name="[Диапазон].[id просмотра].&amp;[321093]"/>
            <x15:cachedUniqueName index="106136" name="[Диапазон].[id просмотра].&amp;[321095]"/>
            <x15:cachedUniqueName index="106137" name="[Диапазон].[id просмотра].&amp;[321096]"/>
            <x15:cachedUniqueName index="106138" name="[Диапазон].[id просмотра].&amp;[321099]"/>
            <x15:cachedUniqueName index="106139" name="[Диапазон].[id просмотра].&amp;[321102]"/>
            <x15:cachedUniqueName index="106140" name="[Диапазон].[id просмотра].&amp;[321105]"/>
            <x15:cachedUniqueName index="106141" name="[Диапазон].[id просмотра].&amp;[321110]"/>
            <x15:cachedUniqueName index="106142" name="[Диапазон].[id просмотра].&amp;[321112]"/>
            <x15:cachedUniqueName index="106143" name="[Диапазон].[id просмотра].&amp;[321116]"/>
            <x15:cachedUniqueName index="106144" name="[Диапазон].[id просмотра].&amp;[321119]"/>
            <x15:cachedUniqueName index="106145" name="[Диапазон].[id просмотра].&amp;[321123]"/>
            <x15:cachedUniqueName index="106146" name="[Диапазон].[id просмотра].&amp;[321125]"/>
            <x15:cachedUniqueName index="106147" name="[Диапазон].[id просмотра].&amp;[321129]"/>
            <x15:cachedUniqueName index="106148" name="[Диапазон].[id просмотра].&amp;[321134]"/>
            <x15:cachedUniqueName index="106149" name="[Диапазон].[id просмотра].&amp;[321139]"/>
            <x15:cachedUniqueName index="106150" name="[Диапазон].[id просмотра].&amp;[321142]"/>
            <x15:cachedUniqueName index="106151" name="[Диапазон].[id просмотра].&amp;[321147]"/>
            <x15:cachedUniqueName index="106152" name="[Диапазон].[id просмотра].&amp;[321148]"/>
            <x15:cachedUniqueName index="106153" name="[Диапазон].[id просмотра].&amp;[321152]"/>
            <x15:cachedUniqueName index="106154" name="[Диапазон].[id просмотра].&amp;[321155]"/>
            <x15:cachedUniqueName index="106155" name="[Диапазон].[id просмотра].&amp;[321156]"/>
            <x15:cachedUniqueName index="106156" name="[Диапазон].[id просмотра].&amp;[321161]"/>
            <x15:cachedUniqueName index="106157" name="[Диапазон].[id просмотра].&amp;[321165]"/>
            <x15:cachedUniqueName index="106158" name="[Диапазон].[id просмотра].&amp;[321168]"/>
            <x15:cachedUniqueName index="106159" name="[Диапазон].[id просмотра].&amp;[321173]"/>
            <x15:cachedUniqueName index="106160" name="[Диапазон].[id просмотра].&amp;[321178]"/>
            <x15:cachedUniqueName index="106161" name="[Диапазон].[id просмотра].&amp;[321181]"/>
            <x15:cachedUniqueName index="106162" name="[Диапазон].[id просмотра].&amp;[321186]"/>
            <x15:cachedUniqueName index="106163" name="[Диапазон].[id просмотра].&amp;[321190]"/>
            <x15:cachedUniqueName index="106164" name="[Диапазон].[id просмотра].&amp;[321193]"/>
            <x15:cachedUniqueName index="106165" name="[Диапазон].[id просмотра].&amp;[321197]"/>
            <x15:cachedUniqueName index="106166" name="[Диапазон].[id просмотра].&amp;[321198]"/>
            <x15:cachedUniqueName index="106167" name="[Диапазон].[id просмотра].&amp;[321202]"/>
            <x15:cachedUniqueName index="106168" name="[Диапазон].[id просмотра].&amp;[321205]"/>
            <x15:cachedUniqueName index="106169" name="[Диапазон].[id просмотра].&amp;[321207]"/>
            <x15:cachedUniqueName index="106170" name="[Диапазон].[id просмотра].&amp;[321209]"/>
            <x15:cachedUniqueName index="106171" name="[Диапазон].[id просмотра].&amp;[321211]"/>
            <x15:cachedUniqueName index="106172" name="[Диапазон].[id просмотра].&amp;[321214]"/>
            <x15:cachedUniqueName index="106173" name="[Диапазон].[id просмотра].&amp;[321217]"/>
            <x15:cachedUniqueName index="106174" name="[Диапазон].[id просмотра].&amp;[321221]"/>
            <x15:cachedUniqueName index="106175" name="[Диапазон].[id просмотра].&amp;[321225]"/>
            <x15:cachedUniqueName index="106176" name="[Диапазон].[id просмотра].&amp;[321230]"/>
            <x15:cachedUniqueName index="106177" name="[Диапазон].[id просмотра].&amp;[321235]"/>
            <x15:cachedUniqueName index="106178" name="[Диапазон].[id просмотра].&amp;[321236]"/>
            <x15:cachedUniqueName index="106179" name="[Диапазон].[id просмотра].&amp;[321237]"/>
            <x15:cachedUniqueName index="106180" name="[Диапазон].[id просмотра].&amp;[321242]"/>
            <x15:cachedUniqueName index="106181" name="[Диапазон].[id просмотра].&amp;[321244]"/>
            <x15:cachedUniqueName index="106182" name="[Диапазон].[id просмотра].&amp;[321247]"/>
            <x15:cachedUniqueName index="106183" name="[Диапазон].[id просмотра].&amp;[321251]"/>
            <x15:cachedUniqueName index="106184" name="[Диапазон].[id просмотра].&amp;[321252]"/>
            <x15:cachedUniqueName index="106185" name="[Диапазон].[id просмотра].&amp;[321253]"/>
            <x15:cachedUniqueName index="106186" name="[Диапазон].[id просмотра].&amp;[321257]"/>
            <x15:cachedUniqueName index="106187" name="[Диапазон].[id просмотра].&amp;[321260]"/>
            <x15:cachedUniqueName index="106188" name="[Диапазон].[id просмотра].&amp;[321263]"/>
            <x15:cachedUniqueName index="106189" name="[Диапазон].[id просмотра].&amp;[321265]"/>
            <x15:cachedUniqueName index="106190" name="[Диапазон].[id просмотра].&amp;[321269]"/>
            <x15:cachedUniqueName index="106191" name="[Диапазон].[id просмотра].&amp;[321270]"/>
            <x15:cachedUniqueName index="106192" name="[Диапазон].[id просмотра].&amp;[321271]"/>
            <x15:cachedUniqueName index="106193" name="[Диапазон].[id просмотра].&amp;[321274]"/>
            <x15:cachedUniqueName index="106194" name="[Диапазон].[id просмотра].&amp;[321277]"/>
            <x15:cachedUniqueName index="106195" name="[Диапазон].[id просмотра].&amp;[321278]"/>
            <x15:cachedUniqueName index="106196" name="[Диапазон].[id просмотра].&amp;[321283]"/>
            <x15:cachedUniqueName index="106197" name="[Диапазон].[id просмотра].&amp;[321284]"/>
            <x15:cachedUniqueName index="106198" name="[Диапазон].[id просмотра].&amp;[321287]"/>
            <x15:cachedUniqueName index="106199" name="[Диапазон].[id просмотра].&amp;[321290]"/>
            <x15:cachedUniqueName index="106200" name="[Диапазон].[id просмотра].&amp;[321291]"/>
            <x15:cachedUniqueName index="106201" name="[Диапазон].[id просмотра].&amp;[321293]"/>
            <x15:cachedUniqueName index="106202" name="[Диапазон].[id просмотра].&amp;[321296]"/>
            <x15:cachedUniqueName index="106203" name="[Диапазон].[id просмотра].&amp;[321299]"/>
            <x15:cachedUniqueName index="106204" name="[Диапазон].[id просмотра].&amp;[321302]"/>
            <x15:cachedUniqueName index="106205" name="[Диапазон].[id просмотра].&amp;[321307]"/>
            <x15:cachedUniqueName index="106206" name="[Диапазон].[id просмотра].&amp;[321309]"/>
            <x15:cachedUniqueName index="106207" name="[Диапазон].[id просмотра].&amp;[321314]"/>
            <x15:cachedUniqueName index="106208" name="[Диапазон].[id просмотра].&amp;[321317]"/>
            <x15:cachedUniqueName index="106209" name="[Диапазон].[id просмотра].&amp;[321319]"/>
            <x15:cachedUniqueName index="106210" name="[Диапазон].[id просмотра].&amp;[321320]"/>
            <x15:cachedUniqueName index="106211" name="[Диапазон].[id просмотра].&amp;[321323]"/>
            <x15:cachedUniqueName index="106212" name="[Диапазон].[id просмотра].&amp;[321324]"/>
            <x15:cachedUniqueName index="106213" name="[Диапазон].[id просмотра].&amp;[321329]"/>
            <x15:cachedUniqueName index="106214" name="[Диапазон].[id просмотра].&amp;[321333]"/>
            <x15:cachedUniqueName index="106215" name="[Диапазон].[id просмотра].&amp;[321334]"/>
            <x15:cachedUniqueName index="106216" name="[Диапазон].[id просмотра].&amp;[321339]"/>
            <x15:cachedUniqueName index="106217" name="[Диапазон].[id просмотра].&amp;[321344]"/>
            <x15:cachedUniqueName index="106218" name="[Диапазон].[id просмотра].&amp;[321346]"/>
            <x15:cachedUniqueName index="106219" name="[Диапазон].[id просмотра].&amp;[321350]"/>
            <x15:cachedUniqueName index="106220" name="[Диапазон].[id просмотра].&amp;[321353]"/>
            <x15:cachedUniqueName index="106221" name="[Диапазон].[id просмотра].&amp;[321357]"/>
            <x15:cachedUniqueName index="106222" name="[Диапазон].[id просмотра].&amp;[321360]"/>
            <x15:cachedUniqueName index="106223" name="[Диапазон].[id просмотра].&amp;[321364]"/>
            <x15:cachedUniqueName index="106224" name="[Диапазон].[id просмотра].&amp;[321365]"/>
            <x15:cachedUniqueName index="106225" name="[Диапазон].[id просмотра].&amp;[321368]"/>
            <x15:cachedUniqueName index="106226" name="[Диапазон].[id просмотра].&amp;[321372]"/>
            <x15:cachedUniqueName index="106227" name="[Диапазон].[id просмотра].&amp;[321377]"/>
            <x15:cachedUniqueName index="106228" name="[Диапазон].[id просмотра].&amp;[321379]"/>
            <x15:cachedUniqueName index="106229" name="[Диапазон].[id просмотра].&amp;[321380]"/>
            <x15:cachedUniqueName index="106230" name="[Диапазон].[id просмотра].&amp;[321382]"/>
            <x15:cachedUniqueName index="106231" name="[Диапазон].[id просмотра].&amp;[321386]"/>
            <x15:cachedUniqueName index="106232" name="[Диапазон].[id просмотра].&amp;[321390]"/>
            <x15:cachedUniqueName index="106233" name="[Диапазон].[id просмотра].&amp;[321394]"/>
            <x15:cachedUniqueName index="106234" name="[Диапазон].[id просмотра].&amp;[321397]"/>
            <x15:cachedUniqueName index="106235" name="[Диапазон].[id просмотра].&amp;[321399]"/>
            <x15:cachedUniqueName index="106236" name="[Диапазон].[id просмотра].&amp;[321404]"/>
            <x15:cachedUniqueName index="106237" name="[Диапазон].[id просмотра].&amp;[321405]"/>
            <x15:cachedUniqueName index="106238" name="[Диапазон].[id просмотра].&amp;[321410]"/>
            <x15:cachedUniqueName index="106239" name="[Диапазон].[id просмотра].&amp;[321412]"/>
            <x15:cachedUniqueName index="106240" name="[Диапазон].[id просмотра].&amp;[321413]"/>
            <x15:cachedUniqueName index="106241" name="[Диапазон].[id просмотра].&amp;[321414]"/>
            <x15:cachedUniqueName index="106242" name="[Диапазон].[id просмотра].&amp;[321416]"/>
            <x15:cachedUniqueName index="106243" name="[Диапазон].[id просмотра].&amp;[321421]"/>
            <x15:cachedUniqueName index="106244" name="[Диапазон].[id просмотра].&amp;[321423]"/>
            <x15:cachedUniqueName index="106245" name="[Диапазон].[id просмотра].&amp;[321428]"/>
            <x15:cachedUniqueName index="106246" name="[Диапазон].[id просмотра].&amp;[321433]"/>
            <x15:cachedUniqueName index="106247" name="[Диапазон].[id просмотра].&amp;[321438]"/>
            <x15:cachedUniqueName index="106248" name="[Диапазон].[id просмотра].&amp;[321441]"/>
            <x15:cachedUniqueName index="106249" name="[Диапазон].[id просмотра].&amp;[321443]"/>
            <x15:cachedUniqueName index="106250" name="[Диапазон].[id просмотра].&amp;[321448]"/>
            <x15:cachedUniqueName index="106251" name="[Диапазон].[id просмотра].&amp;[321452]"/>
            <x15:cachedUniqueName index="106252" name="[Диапазон].[id просмотра].&amp;[321453]"/>
            <x15:cachedUniqueName index="106253" name="[Диапазон].[id просмотра].&amp;[321456]"/>
            <x15:cachedUniqueName index="106254" name="[Диапазон].[id просмотра].&amp;[321458]"/>
            <x15:cachedUniqueName index="106255" name="[Диапазон].[id просмотра].&amp;[321462]"/>
            <x15:cachedUniqueName index="106256" name="[Диапазон].[id просмотра].&amp;[321463]"/>
            <x15:cachedUniqueName index="106257" name="[Диапазон].[id просмотра].&amp;[321468]"/>
            <x15:cachedUniqueName index="106258" name="[Диапазон].[id просмотра].&amp;[321469]"/>
            <x15:cachedUniqueName index="106259" name="[Диапазон].[id просмотра].&amp;[321472]"/>
            <x15:cachedUniqueName index="106260" name="[Диапазон].[id просмотра].&amp;[321473]"/>
            <x15:cachedUniqueName index="106261" name="[Диапазон].[id просмотра].&amp;[321477]"/>
            <x15:cachedUniqueName index="106262" name="[Диапазон].[id просмотра].&amp;[321479]"/>
            <x15:cachedUniqueName index="106263" name="[Диапазон].[id просмотра].&amp;[321482]"/>
            <x15:cachedUniqueName index="106264" name="[Диапазон].[id просмотра].&amp;[321485]"/>
            <x15:cachedUniqueName index="106265" name="[Диапазон].[id просмотра].&amp;[321486]"/>
            <x15:cachedUniqueName index="106266" name="[Диапазон].[id просмотра].&amp;[321490]"/>
            <x15:cachedUniqueName index="106267" name="[Диапазон].[id просмотра].&amp;[321492]"/>
            <x15:cachedUniqueName index="106268" name="[Диапазон].[id просмотра].&amp;[321494]"/>
            <x15:cachedUniqueName index="106269" name="[Диапазон].[id просмотра].&amp;[321497]"/>
            <x15:cachedUniqueName index="106270" name="[Диапазон].[id просмотра].&amp;[321498]"/>
            <x15:cachedUniqueName index="106271" name="[Диапазон].[id просмотра].&amp;[321499]"/>
            <x15:cachedUniqueName index="106272" name="[Диапазон].[id просмотра].&amp;[321502]"/>
            <x15:cachedUniqueName index="106273" name="[Диапазон].[id просмотра].&amp;[321504]"/>
            <x15:cachedUniqueName index="106274" name="[Диапазон].[id просмотра].&amp;[321505]"/>
            <x15:cachedUniqueName index="106275" name="[Диапазон].[id просмотра].&amp;[321510]"/>
            <x15:cachedUniqueName index="106276" name="[Диапазон].[id просмотра].&amp;[321511]"/>
            <x15:cachedUniqueName index="106277" name="[Диапазон].[id просмотра].&amp;[321514]"/>
            <x15:cachedUniqueName index="106278" name="[Диапазон].[id просмотра].&amp;[321518]"/>
            <x15:cachedUniqueName index="106279" name="[Диапазон].[id просмотра].&amp;[321521]"/>
            <x15:cachedUniqueName index="106280" name="[Диапазон].[id просмотра].&amp;[321525]"/>
            <x15:cachedUniqueName index="106281" name="[Диапазон].[id просмотра].&amp;[321529]"/>
            <x15:cachedUniqueName index="106282" name="[Диапазон].[id просмотра].&amp;[321531]"/>
            <x15:cachedUniqueName index="106283" name="[Диапазон].[id просмотра].&amp;[321536]"/>
            <x15:cachedUniqueName index="106284" name="[Диапазон].[id просмотра].&amp;[321537]"/>
            <x15:cachedUniqueName index="106285" name="[Диапазон].[id просмотра].&amp;[321542]"/>
            <x15:cachedUniqueName index="106286" name="[Диапазон].[id просмотра].&amp;[321543]"/>
            <x15:cachedUniqueName index="106287" name="[Диапазон].[id просмотра].&amp;[321544]"/>
            <x15:cachedUniqueName index="106288" name="[Диапазон].[id просмотра].&amp;[321549]"/>
            <x15:cachedUniqueName index="106289" name="[Диапазон].[id просмотра].&amp;[321553]"/>
            <x15:cachedUniqueName index="106290" name="[Диапазон].[id просмотра].&amp;[321556]"/>
            <x15:cachedUniqueName index="106291" name="[Диапазон].[id просмотра].&amp;[321559]"/>
            <x15:cachedUniqueName index="106292" name="[Диапазон].[id просмотра].&amp;[321562]"/>
            <x15:cachedUniqueName index="106293" name="[Диапазон].[id просмотра].&amp;[321564]"/>
            <x15:cachedUniqueName index="106294" name="[Диапазон].[id просмотра].&amp;[321566]"/>
            <x15:cachedUniqueName index="106295" name="[Диапазон].[id просмотра].&amp;[321568]"/>
            <x15:cachedUniqueName index="106296" name="[Диапазон].[id просмотра].&amp;[321569]"/>
            <x15:cachedUniqueName index="106297" name="[Диапазон].[id просмотра].&amp;[321571]"/>
            <x15:cachedUniqueName index="106298" name="[Диапазон].[id просмотра].&amp;[321573]"/>
            <x15:cachedUniqueName index="106299" name="[Диапазон].[id просмотра].&amp;[321577]"/>
            <x15:cachedUniqueName index="106300" name="[Диапазон].[id просмотра].&amp;[321582]"/>
            <x15:cachedUniqueName index="106301" name="[Диапазон].[id просмотра].&amp;[321587]"/>
            <x15:cachedUniqueName index="106302" name="[Диапазон].[id просмотра].&amp;[321592]"/>
            <x15:cachedUniqueName index="106303" name="[Диапазон].[id просмотра].&amp;[321595]"/>
            <x15:cachedUniqueName index="106304" name="[Диапазон].[id просмотра].&amp;[321599]"/>
            <x15:cachedUniqueName index="106305" name="[Диапазон].[id просмотра].&amp;[321603]"/>
            <x15:cachedUniqueName index="106306" name="[Диапазон].[id просмотра].&amp;[321604]"/>
            <x15:cachedUniqueName index="106307" name="[Диапазон].[id просмотра].&amp;[321607]"/>
            <x15:cachedUniqueName index="106308" name="[Диапазон].[id просмотра].&amp;[321608]"/>
            <x15:cachedUniqueName index="106309" name="[Диапазон].[id просмотра].&amp;[321611]"/>
            <x15:cachedUniqueName index="106310" name="[Диапазон].[id просмотра].&amp;[321615]"/>
            <x15:cachedUniqueName index="106311" name="[Диапазон].[id просмотра].&amp;[321620]"/>
            <x15:cachedUniqueName index="106312" name="[Диапазон].[id просмотра].&amp;[321623]"/>
            <x15:cachedUniqueName index="106313" name="[Диапазон].[id просмотра].&amp;[321628]"/>
            <x15:cachedUniqueName index="106314" name="[Диапазон].[id просмотра].&amp;[321630]"/>
            <x15:cachedUniqueName index="106315" name="[Диапазон].[id просмотра].&amp;[321634]"/>
            <x15:cachedUniqueName index="106316" name="[Диапазон].[id просмотра].&amp;[321635]"/>
            <x15:cachedUniqueName index="106317" name="[Диапазон].[id просмотра].&amp;[321636]"/>
            <x15:cachedUniqueName index="106318" name="[Диапазон].[id просмотра].&amp;[321640]"/>
            <x15:cachedUniqueName index="106319" name="[Диапазон].[id просмотра].&amp;[321642]"/>
            <x15:cachedUniqueName index="106320" name="[Диапазон].[id просмотра].&amp;[321643]"/>
            <x15:cachedUniqueName index="106321" name="[Диапазон].[id просмотра].&amp;[321647]"/>
            <x15:cachedUniqueName index="106322" name="[Диапазон].[id просмотра].&amp;[321652]"/>
            <x15:cachedUniqueName index="106323" name="[Диапазон].[id просмотра].&amp;[321655]"/>
            <x15:cachedUniqueName index="106324" name="[Диапазон].[id просмотра].&amp;[321658]"/>
            <x15:cachedUniqueName index="106325" name="[Диапазон].[id просмотра].&amp;[321661]"/>
            <x15:cachedUniqueName index="106326" name="[Диапазон].[id просмотра].&amp;[321664]"/>
            <x15:cachedUniqueName index="106327" name="[Диапазон].[id просмотра].&amp;[321666]"/>
            <x15:cachedUniqueName index="106328" name="[Диапазон].[id просмотра].&amp;[321667]"/>
            <x15:cachedUniqueName index="106329" name="[Диапазон].[id просмотра].&amp;[321670]"/>
            <x15:cachedUniqueName index="106330" name="[Диапазон].[id просмотра].&amp;[321675]"/>
            <x15:cachedUniqueName index="106331" name="[Диапазон].[id просмотра].&amp;[321680]"/>
            <x15:cachedUniqueName index="106332" name="[Диапазон].[id просмотра].&amp;[321683]"/>
            <x15:cachedUniqueName index="106333" name="[Диапазон].[id просмотра].&amp;[321684]"/>
            <x15:cachedUniqueName index="106334" name="[Диапазон].[id просмотра].&amp;[321685]"/>
            <x15:cachedUniqueName index="106335" name="[Диапазон].[id просмотра].&amp;[321689]"/>
            <x15:cachedUniqueName index="106336" name="[Диапазон].[id просмотра].&amp;[321693]"/>
            <x15:cachedUniqueName index="106337" name="[Диапазон].[id просмотра].&amp;[321694]"/>
            <x15:cachedUniqueName index="106338" name="[Диапазон].[id просмотра].&amp;[321695]"/>
            <x15:cachedUniqueName index="106339" name="[Диапазон].[id просмотра].&amp;[321696]"/>
            <x15:cachedUniqueName index="106340" name="[Диапазон].[id просмотра].&amp;[321701]"/>
            <x15:cachedUniqueName index="106341" name="[Диапазон].[id просмотра].&amp;[321706]"/>
            <x15:cachedUniqueName index="106342" name="[Диапазон].[id просмотра].&amp;[321707]"/>
            <x15:cachedUniqueName index="106343" name="[Диапазон].[id просмотра].&amp;[321712]"/>
            <x15:cachedUniqueName index="106344" name="[Диапазон].[id просмотра].&amp;[321717]"/>
            <x15:cachedUniqueName index="106345" name="[Диапазон].[id просмотра].&amp;[321720]"/>
            <x15:cachedUniqueName index="106346" name="[Диапазон].[id просмотра].&amp;[321721]"/>
            <x15:cachedUniqueName index="106347" name="[Диапазон].[id просмотра].&amp;[321724]"/>
            <x15:cachedUniqueName index="106348" name="[Диапазон].[id просмотра].&amp;[321726]"/>
            <x15:cachedUniqueName index="106349" name="[Диапазон].[id просмотра].&amp;[321731]"/>
            <x15:cachedUniqueName index="106350" name="[Диапазон].[id просмотра].&amp;[321734]"/>
            <x15:cachedUniqueName index="106351" name="[Диапазон].[id просмотра].&amp;[321739]"/>
            <x15:cachedUniqueName index="106352" name="[Диапазон].[id просмотра].&amp;[321741]"/>
            <x15:cachedUniqueName index="106353" name="[Диапазон].[id просмотра].&amp;[321746]"/>
            <x15:cachedUniqueName index="106354" name="[Диапазон].[id просмотра].&amp;[321749]"/>
            <x15:cachedUniqueName index="106355" name="[Диапазон].[id просмотра].&amp;[321751]"/>
            <x15:cachedUniqueName index="106356" name="[Диапазон].[id просмотра].&amp;[321753]"/>
            <x15:cachedUniqueName index="106357" name="[Диапазон].[id просмотра].&amp;[321758]"/>
            <x15:cachedUniqueName index="106358" name="[Диапазон].[id просмотра].&amp;[321759]"/>
            <x15:cachedUniqueName index="106359" name="[Диапазон].[id просмотра].&amp;[321760]"/>
            <x15:cachedUniqueName index="106360" name="[Диапазон].[id просмотра].&amp;[321763]"/>
            <x15:cachedUniqueName index="106361" name="[Диапазон].[id просмотра].&amp;[321767]"/>
            <x15:cachedUniqueName index="106362" name="[Диапазон].[id просмотра].&amp;[321772]"/>
            <x15:cachedUniqueName index="106363" name="[Диапазон].[id просмотра].&amp;[321776]"/>
            <x15:cachedUniqueName index="106364" name="[Диапазон].[id просмотра].&amp;[321777]"/>
            <x15:cachedUniqueName index="106365" name="[Диапазон].[id просмотра].&amp;[321778]"/>
            <x15:cachedUniqueName index="106366" name="[Диапазон].[id просмотра].&amp;[321783]"/>
            <x15:cachedUniqueName index="106367" name="[Диапазон].[id просмотра].&amp;[321786]"/>
            <x15:cachedUniqueName index="106368" name="[Диапазон].[id просмотра].&amp;[321790]"/>
            <x15:cachedUniqueName index="106369" name="[Диапазон].[id просмотра].&amp;[321795]"/>
            <x15:cachedUniqueName index="106370" name="[Диапазон].[id просмотра].&amp;[321800]"/>
            <x15:cachedUniqueName index="106371" name="[Диапазон].[id просмотра].&amp;[321801]"/>
            <x15:cachedUniqueName index="106372" name="[Диапазон].[id просмотра].&amp;[321804]"/>
            <x15:cachedUniqueName index="106373" name="[Диапазон].[id просмотра].&amp;[321807]"/>
            <x15:cachedUniqueName index="106374" name="[Диапазон].[id просмотра].&amp;[321808]"/>
            <x15:cachedUniqueName index="106375" name="[Диапазон].[id просмотра].&amp;[321809]"/>
            <x15:cachedUniqueName index="106376" name="[Диапазон].[id просмотра].&amp;[321810]"/>
            <x15:cachedUniqueName index="106377" name="[Диапазон].[id просмотра].&amp;[321815]"/>
            <x15:cachedUniqueName index="106378" name="[Диапазон].[id просмотра].&amp;[321820]"/>
            <x15:cachedUniqueName index="106379" name="[Диапазон].[id просмотра].&amp;[321824]"/>
            <x15:cachedUniqueName index="106380" name="[Диапазон].[id просмотра].&amp;[321825]"/>
            <x15:cachedUniqueName index="106381" name="[Диапазон].[id просмотра].&amp;[321827]"/>
            <x15:cachedUniqueName index="106382" name="[Диапазон].[id просмотра].&amp;[321829]"/>
            <x15:cachedUniqueName index="106383" name="[Диапазон].[id просмотра].&amp;[321832]"/>
            <x15:cachedUniqueName index="106384" name="[Диапазон].[id просмотра].&amp;[321833]"/>
            <x15:cachedUniqueName index="106385" name="[Диапазон].[id просмотра].&amp;[321837]"/>
            <x15:cachedUniqueName index="106386" name="[Диапазон].[id просмотра].&amp;[321838]"/>
            <x15:cachedUniqueName index="106387" name="[Диапазон].[id просмотра].&amp;[321840]"/>
            <x15:cachedUniqueName index="106388" name="[Диапазон].[id просмотра].&amp;[321845]"/>
            <x15:cachedUniqueName index="106389" name="[Диапазон].[id просмотра].&amp;[321846]"/>
            <x15:cachedUniqueName index="106390" name="[Диапазон].[id просмотра].&amp;[321851]"/>
            <x15:cachedUniqueName index="106391" name="[Диапазон].[id просмотра].&amp;[321852]"/>
            <x15:cachedUniqueName index="106392" name="[Диапазон].[id просмотра].&amp;[321855]"/>
            <x15:cachedUniqueName index="106393" name="[Диапазон].[id просмотра].&amp;[321858]"/>
            <x15:cachedUniqueName index="106394" name="[Диапазон].[id просмотра].&amp;[321860]"/>
            <x15:cachedUniqueName index="106395" name="[Диапазон].[id просмотра].&amp;[321862]"/>
            <x15:cachedUniqueName index="106396" name="[Диапазон].[id просмотра].&amp;[321865]"/>
            <x15:cachedUniqueName index="106397" name="[Диапазон].[id просмотра].&amp;[321867]"/>
            <x15:cachedUniqueName index="106398" name="[Диапазон].[id просмотра].&amp;[321869]"/>
            <x15:cachedUniqueName index="106399" name="[Диапазон].[id просмотра].&amp;[321871]"/>
            <x15:cachedUniqueName index="106400" name="[Диапазон].[id просмотра].&amp;[321876]"/>
            <x15:cachedUniqueName index="106401" name="[Диапазон].[id просмотра].&amp;[321879]"/>
            <x15:cachedUniqueName index="106402" name="[Диапазон].[id просмотра].&amp;[321880]"/>
            <x15:cachedUniqueName index="106403" name="[Диапазон].[id просмотра].&amp;[321881]"/>
            <x15:cachedUniqueName index="106404" name="[Диапазон].[id просмотра].&amp;[321884]"/>
            <x15:cachedUniqueName index="106405" name="[Диапазон].[id просмотра].&amp;[321887]"/>
            <x15:cachedUniqueName index="106406" name="[Диапазон].[id просмотра].&amp;[321889]"/>
            <x15:cachedUniqueName index="106407" name="[Диапазон].[id просмотра].&amp;[321894]"/>
            <x15:cachedUniqueName index="106408" name="[Диапазон].[id просмотра].&amp;[321896]"/>
            <x15:cachedUniqueName index="106409" name="[Диапазон].[id просмотра].&amp;[321898]"/>
            <x15:cachedUniqueName index="106410" name="[Диапазон].[id просмотра].&amp;[321899]"/>
            <x15:cachedUniqueName index="106411" name="[Диапазон].[id просмотра].&amp;[321904]"/>
            <x15:cachedUniqueName index="106412" name="[Диапазон].[id просмотра].&amp;[321906]"/>
            <x15:cachedUniqueName index="106413" name="[Диапазон].[id просмотра].&amp;[321908]"/>
            <x15:cachedUniqueName index="106414" name="[Диапазон].[id просмотра].&amp;[321912]"/>
            <x15:cachedUniqueName index="106415" name="[Диапазон].[id просмотра].&amp;[321916]"/>
            <x15:cachedUniqueName index="106416" name="[Диапазон].[id просмотра].&amp;[321917]"/>
            <x15:cachedUniqueName index="106417" name="[Диапазон].[id просмотра].&amp;[321920]"/>
            <x15:cachedUniqueName index="106418" name="[Диапазон].[id просмотра].&amp;[321923]"/>
            <x15:cachedUniqueName index="106419" name="[Диапазон].[id просмотра].&amp;[321924]"/>
            <x15:cachedUniqueName index="106420" name="[Диапазон].[id просмотра].&amp;[321928]"/>
            <x15:cachedUniqueName index="106421" name="[Диапазон].[id просмотра].&amp;[321933]"/>
            <x15:cachedUniqueName index="106422" name="[Диапазон].[id просмотра].&amp;[321934]"/>
            <x15:cachedUniqueName index="106423" name="[Диапазон].[id просмотра].&amp;[321938]"/>
            <x15:cachedUniqueName index="106424" name="[Диапазон].[id просмотра].&amp;[321940]"/>
            <x15:cachedUniqueName index="106425" name="[Диапазон].[id просмотра].&amp;[321941]"/>
            <x15:cachedUniqueName index="106426" name="[Диапазон].[id просмотра].&amp;[321942]"/>
            <x15:cachedUniqueName index="106427" name="[Диапазон].[id просмотра].&amp;[321943]"/>
            <x15:cachedUniqueName index="106428" name="[Диапазон].[id просмотра].&amp;[321945]"/>
            <x15:cachedUniqueName index="106429" name="[Диапазон].[id просмотра].&amp;[321946]"/>
            <x15:cachedUniqueName index="106430" name="[Диапазон].[id просмотра].&amp;[321950]"/>
            <x15:cachedUniqueName index="106431" name="[Диапазон].[id просмотра].&amp;[321954]"/>
            <x15:cachedUniqueName index="106432" name="[Диапазон].[id просмотра].&amp;[321958]"/>
            <x15:cachedUniqueName index="106433" name="[Диапазон].[id просмотра].&amp;[321963]"/>
            <x15:cachedUniqueName index="106434" name="[Диапазон].[id просмотра].&amp;[321964]"/>
            <x15:cachedUniqueName index="106435" name="[Диапазон].[id просмотра].&amp;[321966]"/>
            <x15:cachedUniqueName index="106436" name="[Диапазон].[id просмотра].&amp;[321970]"/>
            <x15:cachedUniqueName index="106437" name="[Диапазон].[id просмотра].&amp;[321972]"/>
            <x15:cachedUniqueName index="106438" name="[Диапазон].[id просмотра].&amp;[321974]"/>
            <x15:cachedUniqueName index="106439" name="[Диапазон].[id просмотра].&amp;[321979]"/>
            <x15:cachedUniqueName index="106440" name="[Диапазон].[id просмотра].&amp;[321983]"/>
            <x15:cachedUniqueName index="106441" name="[Диапазон].[id просмотра].&amp;[321985]"/>
            <x15:cachedUniqueName index="106442" name="[Диапазон].[id просмотра].&amp;[321986]"/>
            <x15:cachedUniqueName index="106443" name="[Диапазон].[id просмотра].&amp;[321987]"/>
            <x15:cachedUniqueName index="106444" name="[Диапазон].[id просмотра].&amp;[321991]"/>
            <x15:cachedUniqueName index="106445" name="[Диапазон].[id просмотра].&amp;[321995]"/>
            <x15:cachedUniqueName index="106446" name="[Диапазон].[id просмотра].&amp;[321997]"/>
            <x15:cachedUniqueName index="106447" name="[Диапазон].[id просмотра].&amp;[322000]"/>
            <x15:cachedUniqueName index="106448" name="[Диапазон].[id просмотра].&amp;[322003]"/>
            <x15:cachedUniqueName index="106449" name="[Диапазон].[id просмотра].&amp;[322006]"/>
            <x15:cachedUniqueName index="106450" name="[Диапазон].[id просмотра].&amp;[322008]"/>
            <x15:cachedUniqueName index="106451" name="[Диапазон].[id просмотра].&amp;[322010]"/>
            <x15:cachedUniqueName index="106452" name="[Диапазон].[id просмотра].&amp;[322014]"/>
            <x15:cachedUniqueName index="106453" name="[Диапазон].[id просмотра].&amp;[322015]"/>
            <x15:cachedUniqueName index="106454" name="[Диапазон].[id просмотра].&amp;[322016]"/>
            <x15:cachedUniqueName index="106455" name="[Диапазон].[id просмотра].&amp;[322020]"/>
            <x15:cachedUniqueName index="106456" name="[Диапазон].[id просмотра].&amp;[322021]"/>
            <x15:cachedUniqueName index="106457" name="[Диапазон].[id просмотра].&amp;[322024]"/>
            <x15:cachedUniqueName index="106458" name="[Диапазон].[id просмотра].&amp;[322025]"/>
            <x15:cachedUniqueName index="106459" name="[Диапазон].[id просмотра].&amp;[322029]"/>
            <x15:cachedUniqueName index="106460" name="[Диапазон].[id просмотра].&amp;[322033]"/>
            <x15:cachedUniqueName index="106461" name="[Диапазон].[id просмотра].&amp;[322037]"/>
            <x15:cachedUniqueName index="106462" name="[Диапазон].[id просмотра].&amp;[322038]"/>
            <x15:cachedUniqueName index="106463" name="[Диапазон].[id просмотра].&amp;[322042]"/>
            <x15:cachedUniqueName index="106464" name="[Диапазон].[id просмотра].&amp;[322046]"/>
            <x15:cachedUniqueName index="106465" name="[Диапазон].[id просмотра].&amp;[322048]"/>
            <x15:cachedUniqueName index="106466" name="[Диапазон].[id просмотра].&amp;[322053]"/>
            <x15:cachedUniqueName index="106467" name="[Диапазон].[id просмотра].&amp;[322057]"/>
            <x15:cachedUniqueName index="106468" name="[Диапазон].[id просмотра].&amp;[322062]"/>
            <x15:cachedUniqueName index="106469" name="[Диапазон].[id просмотра].&amp;[322067]"/>
            <x15:cachedUniqueName index="106470" name="[Диапазон].[id просмотра].&amp;[322070]"/>
            <x15:cachedUniqueName index="106471" name="[Диапазон].[id просмотра].&amp;[322075]"/>
            <x15:cachedUniqueName index="106472" name="[Диапазон].[id просмотра].&amp;[322079]"/>
            <x15:cachedUniqueName index="106473" name="[Диапазон].[id просмотра].&amp;[322080]"/>
            <x15:cachedUniqueName index="106474" name="[Диапазон].[id просмотра].&amp;[322084]"/>
            <x15:cachedUniqueName index="106475" name="[Диапазон].[id просмотра].&amp;[322087]"/>
            <x15:cachedUniqueName index="106476" name="[Диапазон].[id просмотра].&amp;[322090]"/>
            <x15:cachedUniqueName index="106477" name="[Диапазон].[id просмотра].&amp;[322093]"/>
            <x15:cachedUniqueName index="106478" name="[Диапазон].[id просмотра].&amp;[322098]"/>
            <x15:cachedUniqueName index="106479" name="[Диапазон].[id просмотра].&amp;[322103]"/>
            <x15:cachedUniqueName index="106480" name="[Диапазон].[id просмотра].&amp;[322108]"/>
            <x15:cachedUniqueName index="106481" name="[Диапазон].[id просмотра].&amp;[322111]"/>
            <x15:cachedUniqueName index="106482" name="[Диапазон].[id просмотра].&amp;[322114]"/>
            <x15:cachedUniqueName index="106483" name="[Диапазон].[id просмотра].&amp;[322119]"/>
            <x15:cachedUniqueName index="106484" name="[Диапазон].[id просмотра].&amp;[322123]"/>
            <x15:cachedUniqueName index="106485" name="[Диапазон].[id просмотра].&amp;[322126]"/>
            <x15:cachedUniqueName index="106486" name="[Диапазон].[id просмотра].&amp;[322128]"/>
            <x15:cachedUniqueName index="106487" name="[Диапазон].[id просмотра].&amp;[322132]"/>
            <x15:cachedUniqueName index="106488" name="[Диапазон].[id просмотра].&amp;[322137]"/>
            <x15:cachedUniqueName index="106489" name="[Диапазон].[id просмотра].&amp;[322138]"/>
            <x15:cachedUniqueName index="106490" name="[Диапазон].[id просмотра].&amp;[322142]"/>
            <x15:cachedUniqueName index="106491" name="[Диапазон].[id просмотра].&amp;[322146]"/>
            <x15:cachedUniqueName index="106492" name="[Диапазон].[id просмотра].&amp;[322151]"/>
            <x15:cachedUniqueName index="106493" name="[Диапазон].[id просмотра].&amp;[322156]"/>
            <x15:cachedUniqueName index="106494" name="[Диапазон].[id просмотра].&amp;[322158]"/>
            <x15:cachedUniqueName index="106495" name="[Диапазон].[id просмотра].&amp;[322162]"/>
            <x15:cachedUniqueName index="106496" name="[Диапазон].[id просмотра].&amp;[322165]"/>
            <x15:cachedUniqueName index="106497" name="[Диапазон].[id просмотра].&amp;[322166]"/>
            <x15:cachedUniqueName index="106498" name="[Диапазон].[id просмотра].&amp;[322169]"/>
            <x15:cachedUniqueName index="106499" name="[Диапазон].[id просмотра].&amp;[322171]"/>
            <x15:cachedUniqueName index="106500" name="[Диапазон].[id просмотра].&amp;[322175]"/>
            <x15:cachedUniqueName index="106501" name="[Диапазон].[id просмотра].&amp;[322180]"/>
            <x15:cachedUniqueName index="106502" name="[Диапазон].[id просмотра].&amp;[322185]"/>
            <x15:cachedUniqueName index="106503" name="[Диапазон].[id просмотра].&amp;[322188]"/>
            <x15:cachedUniqueName index="106504" name="[Диапазон].[id просмотра].&amp;[322190]"/>
            <x15:cachedUniqueName index="106505" name="[Диапазон].[id просмотра].&amp;[322192]"/>
            <x15:cachedUniqueName index="106506" name="[Диапазон].[id просмотра].&amp;[322196]"/>
            <x15:cachedUniqueName index="106507" name="[Диапазон].[id просмотра].&amp;[322198]"/>
            <x15:cachedUniqueName index="106508" name="[Диапазон].[id просмотра].&amp;[322203]"/>
            <x15:cachedUniqueName index="106509" name="[Диапазон].[id просмотра].&amp;[322206]"/>
            <x15:cachedUniqueName index="106510" name="[Диапазон].[id просмотра].&amp;[322209]"/>
            <x15:cachedUniqueName index="106511" name="[Диапазон].[id просмотра].&amp;[322213]"/>
            <x15:cachedUniqueName index="106512" name="[Диапазон].[id просмотра].&amp;[322217]"/>
            <x15:cachedUniqueName index="106513" name="[Диапазон].[id просмотра].&amp;[322220]"/>
            <x15:cachedUniqueName index="106514" name="[Диапазон].[id просмотра].&amp;[322225]"/>
            <x15:cachedUniqueName index="106515" name="[Диапазон].[id просмотра].&amp;[322229]"/>
            <x15:cachedUniqueName index="106516" name="[Диапазон].[id просмотра].&amp;[322230]"/>
            <x15:cachedUniqueName index="106517" name="[Диапазон].[id просмотра].&amp;[322234]"/>
            <x15:cachedUniqueName index="106518" name="[Диапазон].[id просмотра].&amp;[322236]"/>
            <x15:cachedUniqueName index="106519" name="[Диапазон].[id просмотра].&amp;[322238]"/>
            <x15:cachedUniqueName index="106520" name="[Диапазон].[id просмотра].&amp;[322242]"/>
            <x15:cachedUniqueName index="106521" name="[Диапазон].[id просмотра].&amp;[322243]"/>
            <x15:cachedUniqueName index="106522" name="[Диапазон].[id просмотра].&amp;[322247]"/>
            <x15:cachedUniqueName index="106523" name="[Диапазон].[id просмотра].&amp;[322250]"/>
            <x15:cachedUniqueName index="106524" name="[Диапазон].[id просмотра].&amp;[322251]"/>
            <x15:cachedUniqueName index="106525" name="[Диапазон].[id просмотра].&amp;[322253]"/>
            <x15:cachedUniqueName index="106526" name="[Диапазон].[id просмотра].&amp;[322258]"/>
            <x15:cachedUniqueName index="106527" name="[Диапазон].[id просмотра].&amp;[322263]"/>
            <x15:cachedUniqueName index="106528" name="[Диапазон].[id просмотра].&amp;[322265]"/>
            <x15:cachedUniqueName index="106529" name="[Диапазон].[id просмотра].&amp;[322266]"/>
            <x15:cachedUniqueName index="106530" name="[Диапазон].[id просмотра].&amp;[322267]"/>
            <x15:cachedUniqueName index="106531" name="[Диапазон].[id просмотра].&amp;[322269]"/>
            <x15:cachedUniqueName index="106532" name="[Диапазон].[id просмотра].&amp;[322273]"/>
            <x15:cachedUniqueName index="106533" name="[Диапазон].[id просмотра].&amp;[322274]"/>
            <x15:cachedUniqueName index="106534" name="[Диапазон].[id просмотра].&amp;[322276]"/>
            <x15:cachedUniqueName index="106535" name="[Диапазон].[id просмотра].&amp;[322278]"/>
            <x15:cachedUniqueName index="106536" name="[Диапазон].[id просмотра].&amp;[322281]"/>
            <x15:cachedUniqueName index="106537" name="[Диапазон].[id просмотра].&amp;[322286]"/>
            <x15:cachedUniqueName index="106538" name="[Диапазон].[id просмотра].&amp;[322290]"/>
            <x15:cachedUniqueName index="106539" name="[Диапазон].[id просмотра].&amp;[322291]"/>
            <x15:cachedUniqueName index="106540" name="[Диапазон].[id просмотра].&amp;[322292]"/>
            <x15:cachedUniqueName index="106541" name="[Диапазон].[id просмотра].&amp;[322296]"/>
            <x15:cachedUniqueName index="106542" name="[Диапазон].[id просмотра].&amp;[322299]"/>
            <x15:cachedUniqueName index="106543" name="[Диапазон].[id просмотра].&amp;[322301]"/>
            <x15:cachedUniqueName index="106544" name="[Диапазон].[id просмотра].&amp;[322306]"/>
            <x15:cachedUniqueName index="106545" name="[Диапазон].[id просмотра].&amp;[322308]"/>
            <x15:cachedUniqueName index="106546" name="[Диапазон].[id просмотра].&amp;[322312]"/>
            <x15:cachedUniqueName index="106547" name="[Диапазон].[id просмотра].&amp;[322314]"/>
            <x15:cachedUniqueName index="106548" name="[Диапазон].[id просмотра].&amp;[322315]"/>
            <x15:cachedUniqueName index="106549" name="[Диапазон].[id просмотра].&amp;[322320]"/>
            <x15:cachedUniqueName index="106550" name="[Диапазон].[id просмотра].&amp;[322323]"/>
            <x15:cachedUniqueName index="106551" name="[Диапазон].[id просмотра].&amp;[322328]"/>
            <x15:cachedUniqueName index="106552" name="[Диапазон].[id просмотра].&amp;[322330]"/>
            <x15:cachedUniqueName index="106553" name="[Диапазон].[id просмотра].&amp;[322334]"/>
            <x15:cachedUniqueName index="106554" name="[Диапазон].[id просмотра].&amp;[322338]"/>
            <x15:cachedUniqueName index="106555" name="[Диапазон].[id просмотра].&amp;[322342]"/>
            <x15:cachedUniqueName index="106556" name="[Диапазон].[id просмотра].&amp;[322343]"/>
            <x15:cachedUniqueName index="106557" name="[Диапазон].[id просмотра].&amp;[322348]"/>
            <x15:cachedUniqueName index="106558" name="[Диапазон].[id просмотра].&amp;[322351]"/>
            <x15:cachedUniqueName index="106559" name="[Диапазон].[id просмотра].&amp;[322353]"/>
            <x15:cachedUniqueName index="106560" name="[Диапазон].[id просмотра].&amp;[322358]"/>
            <x15:cachedUniqueName index="106561" name="[Диапазон].[id просмотра].&amp;[322362]"/>
            <x15:cachedUniqueName index="106562" name="[Диапазон].[id просмотра].&amp;[322363]"/>
            <x15:cachedUniqueName index="106563" name="[Диапазон].[id просмотра].&amp;[322366]"/>
            <x15:cachedUniqueName index="106564" name="[Диапазон].[id просмотра].&amp;[322367]"/>
            <x15:cachedUniqueName index="106565" name="[Диапазон].[id просмотра].&amp;[322371]"/>
            <x15:cachedUniqueName index="106566" name="[Диапазон].[id просмотра].&amp;[322374]"/>
            <x15:cachedUniqueName index="106567" name="[Диапазон].[id просмотра].&amp;[322377]"/>
            <x15:cachedUniqueName index="106568" name="[Диапазон].[id просмотра].&amp;[322378]"/>
            <x15:cachedUniqueName index="106569" name="[Диапазон].[id просмотра].&amp;[322380]"/>
            <x15:cachedUniqueName index="106570" name="[Диапазон].[id просмотра].&amp;[322385]"/>
            <x15:cachedUniqueName index="106571" name="[Диапазон].[id просмотра].&amp;[322389]"/>
            <x15:cachedUniqueName index="106572" name="[Диапазон].[id просмотра].&amp;[322390]"/>
            <x15:cachedUniqueName index="106573" name="[Диапазон].[id просмотра].&amp;[322393]"/>
            <x15:cachedUniqueName index="106574" name="[Диапазон].[id просмотра].&amp;[322398]"/>
            <x15:cachedUniqueName index="106575" name="[Диапазон].[id просмотра].&amp;[322401]"/>
            <x15:cachedUniqueName index="106576" name="[Диапазон].[id просмотра].&amp;[322402]"/>
            <x15:cachedUniqueName index="106577" name="[Диапазон].[id просмотра].&amp;[322405]"/>
            <x15:cachedUniqueName index="106578" name="[Диапазон].[id просмотра].&amp;[322410]"/>
            <x15:cachedUniqueName index="106579" name="[Диапазон].[id просмотра].&amp;[322413]"/>
            <x15:cachedUniqueName index="106580" name="[Диапазон].[id просмотра].&amp;[322418]"/>
            <x15:cachedUniqueName index="106581" name="[Диапазон].[id просмотра].&amp;[322421]"/>
            <x15:cachedUniqueName index="106582" name="[Диапазон].[id просмотра].&amp;[322424]"/>
            <x15:cachedUniqueName index="106583" name="[Диапазон].[id просмотра].&amp;[322425]"/>
            <x15:cachedUniqueName index="106584" name="[Диапазон].[id просмотра].&amp;[322426]"/>
            <x15:cachedUniqueName index="106585" name="[Диапазон].[id просмотра].&amp;[322427]"/>
            <x15:cachedUniqueName index="106586" name="[Диапазон].[id просмотра].&amp;[322432]"/>
            <x15:cachedUniqueName index="106587" name="[Диапазон].[id просмотра].&amp;[322435]"/>
            <x15:cachedUniqueName index="106588" name="[Диапазон].[id просмотра].&amp;[322437]"/>
            <x15:cachedUniqueName index="106589" name="[Диапазон].[id просмотра].&amp;[322441]"/>
            <x15:cachedUniqueName index="106590" name="[Диапазон].[id просмотра].&amp;[322444]"/>
            <x15:cachedUniqueName index="106591" name="[Диапазон].[id просмотра].&amp;[322447]"/>
            <x15:cachedUniqueName index="106592" name="[Диапазон].[id просмотра].&amp;[322451]"/>
            <x15:cachedUniqueName index="106593" name="[Диапазон].[id просмотра].&amp;[322454]"/>
            <x15:cachedUniqueName index="106594" name="[Диапазон].[id просмотра].&amp;[322455]"/>
            <x15:cachedUniqueName index="106595" name="[Диапазон].[id просмотра].&amp;[322459]"/>
            <x15:cachedUniqueName index="106596" name="[Диапазон].[id просмотра].&amp;[322462]"/>
            <x15:cachedUniqueName index="106597" name="[Диапазон].[id просмотра].&amp;[322467]"/>
            <x15:cachedUniqueName index="106598" name="[Диапазон].[id просмотра].&amp;[322468]"/>
            <x15:cachedUniqueName index="106599" name="[Диапазон].[id просмотра].&amp;[322472]"/>
            <x15:cachedUniqueName index="106600" name="[Диапазон].[id просмотра].&amp;[322476]"/>
            <x15:cachedUniqueName index="106601" name="[Диапазон].[id просмотра].&amp;[322477]"/>
            <x15:cachedUniqueName index="106602" name="[Диапазон].[id просмотра].&amp;[322482]"/>
            <x15:cachedUniqueName index="106603" name="[Диапазон].[id просмотра].&amp;[322487]"/>
            <x15:cachedUniqueName index="106604" name="[Диапазон].[id просмотра].&amp;[322489]"/>
            <x15:cachedUniqueName index="106605" name="[Диапазон].[id просмотра].&amp;[322491]"/>
            <x15:cachedUniqueName index="106606" name="[Диапазон].[id просмотра].&amp;[322495]"/>
            <x15:cachedUniqueName index="106607" name="[Диапазон].[id просмотра].&amp;[322500]"/>
            <x15:cachedUniqueName index="106608" name="[Диапазон].[id просмотра].&amp;[322503]"/>
            <x15:cachedUniqueName index="106609" name="[Диапазон].[id просмотра].&amp;[322504]"/>
            <x15:cachedUniqueName index="106610" name="[Диапазон].[id просмотра].&amp;[322509]"/>
            <x15:cachedUniqueName index="106611" name="[Диапазон].[id просмотра].&amp;[322511]"/>
            <x15:cachedUniqueName index="106612" name="[Диапазон].[id просмотра].&amp;[322515]"/>
            <x15:cachedUniqueName index="106613" name="[Диапазон].[id просмотра].&amp;[322520]"/>
            <x15:cachedUniqueName index="106614" name="[Диапазон].[id просмотра].&amp;[322521]"/>
            <x15:cachedUniqueName index="106615" name="[Диапазон].[id просмотра].&amp;[322523]"/>
            <x15:cachedUniqueName index="106616" name="[Диапазон].[id просмотра].&amp;[322526]"/>
            <x15:cachedUniqueName index="106617" name="[Диапазон].[id просмотра].&amp;[322531]"/>
            <x15:cachedUniqueName index="106618" name="[Диапазон].[id просмотра].&amp;[322536]"/>
            <x15:cachedUniqueName index="106619" name="[Диапазон].[id просмотра].&amp;[322540]"/>
            <x15:cachedUniqueName index="106620" name="[Диапазон].[id просмотра].&amp;[322544]"/>
            <x15:cachedUniqueName index="106621" name="[Диапазон].[id просмотра].&amp;[322549]"/>
            <x15:cachedUniqueName index="106622" name="[Диапазон].[id просмотра].&amp;[322553]"/>
            <x15:cachedUniqueName index="106623" name="[Диапазон].[id просмотра].&amp;[322556]"/>
            <x15:cachedUniqueName index="106624" name="[Диапазон].[id просмотра].&amp;[322560]"/>
            <x15:cachedUniqueName index="106625" name="[Диапазон].[id просмотра].&amp;[322562]"/>
            <x15:cachedUniqueName index="106626" name="[Диапазон].[id просмотра].&amp;[322565]"/>
            <x15:cachedUniqueName index="106627" name="[Диапазон].[id просмотра].&amp;[322569]"/>
            <x15:cachedUniqueName index="106628" name="[Диапазон].[id просмотра].&amp;[322572]"/>
            <x15:cachedUniqueName index="106629" name="[Диапазон].[id просмотра].&amp;[322575]"/>
            <x15:cachedUniqueName index="106630" name="[Диапазон].[id просмотра].&amp;[322580]"/>
            <x15:cachedUniqueName index="106631" name="[Диапазон].[id просмотра].&amp;[322582]"/>
            <x15:cachedUniqueName index="106632" name="[Диапазон].[id просмотра].&amp;[322584]"/>
            <x15:cachedUniqueName index="106633" name="[Диапазон].[id просмотра].&amp;[322585]"/>
            <x15:cachedUniqueName index="106634" name="[Диапазон].[id просмотра].&amp;[322588]"/>
            <x15:cachedUniqueName index="106635" name="[Диапазон].[id просмотра].&amp;[322593]"/>
            <x15:cachedUniqueName index="106636" name="[Диапазон].[id просмотра].&amp;[322594]"/>
            <x15:cachedUniqueName index="106637" name="[Диапазон].[id просмотра].&amp;[322595]"/>
            <x15:cachedUniqueName index="106638" name="[Диапазон].[id просмотра].&amp;[322597]"/>
            <x15:cachedUniqueName index="106639" name="[Диапазон].[id просмотра].&amp;[322602]"/>
            <x15:cachedUniqueName index="106640" name="[Диапазон].[id просмотра].&amp;[322604]"/>
            <x15:cachedUniqueName index="106641" name="[Диапазон].[id просмотра].&amp;[322607]"/>
            <x15:cachedUniqueName index="106642" name="[Диапазон].[id просмотра].&amp;[322612]"/>
            <x15:cachedUniqueName index="106643" name="[Диапазон].[id просмотра].&amp;[322614]"/>
            <x15:cachedUniqueName index="106644" name="[Диапазон].[id просмотра].&amp;[322615]"/>
            <x15:cachedUniqueName index="106645" name="[Диапазон].[id просмотра].&amp;[322616]"/>
            <x15:cachedUniqueName index="106646" name="[Диапазон].[id просмотра].&amp;[322620]"/>
            <x15:cachedUniqueName index="106647" name="[Диапазон].[id просмотра].&amp;[322624]"/>
            <x15:cachedUniqueName index="106648" name="[Диапазон].[id просмотра].&amp;[322625]"/>
            <x15:cachedUniqueName index="106649" name="[Диапазон].[id просмотра].&amp;[322626]"/>
            <x15:cachedUniqueName index="106650" name="[Диапазон].[id просмотра].&amp;[322630]"/>
            <x15:cachedUniqueName index="106651" name="[Диапазон].[id просмотра].&amp;[322631]"/>
            <x15:cachedUniqueName index="106652" name="[Диапазон].[id просмотра].&amp;[322636]"/>
            <x15:cachedUniqueName index="106653" name="[Диапазон].[id просмотра].&amp;[322641]"/>
            <x15:cachedUniqueName index="106654" name="[Диапазон].[id просмотра].&amp;[322644]"/>
            <x15:cachedUniqueName index="106655" name="[Диапазон].[id просмотра].&amp;[322647]"/>
            <x15:cachedUniqueName index="106656" name="[Диапазон].[id просмотра].&amp;[322651]"/>
            <x15:cachedUniqueName index="106657" name="[Диапазон].[id просмотра].&amp;[322655]"/>
            <x15:cachedUniqueName index="106658" name="[Диапазон].[id просмотра].&amp;[322658]"/>
            <x15:cachedUniqueName index="106659" name="[Диапазон].[id просмотра].&amp;[322661]"/>
            <x15:cachedUniqueName index="106660" name="[Диапазон].[id просмотра].&amp;[322664]"/>
            <x15:cachedUniqueName index="106661" name="[Диапазон].[id просмотра].&amp;[322669]"/>
            <x15:cachedUniqueName index="106662" name="[Диапазон].[id просмотра].&amp;[322671]"/>
            <x15:cachedUniqueName index="106663" name="[Диапазон].[id просмотра].&amp;[322672]"/>
            <x15:cachedUniqueName index="106664" name="[Диапазон].[id просмотра].&amp;[322677]"/>
            <x15:cachedUniqueName index="106665" name="[Диапазон].[id просмотра].&amp;[322682]"/>
            <x15:cachedUniqueName index="106666" name="[Диапазон].[id просмотра].&amp;[322685]"/>
            <x15:cachedUniqueName index="106667" name="[Диапазон].[id просмотра].&amp;[322686]"/>
            <x15:cachedUniqueName index="106668" name="[Диапазон].[id просмотра].&amp;[322688]"/>
            <x15:cachedUniqueName index="106669" name="[Диапазон].[id просмотра].&amp;[322690]"/>
            <x15:cachedUniqueName index="106670" name="[Диапазон].[id просмотра].&amp;[322691]"/>
            <x15:cachedUniqueName index="106671" name="[Диапазон].[id просмотра].&amp;[322696]"/>
            <x15:cachedUniqueName index="106672" name="[Диапазон].[id просмотра].&amp;[322697]"/>
            <x15:cachedUniqueName index="106673" name="[Диапазон].[id просмотра].&amp;[322699]"/>
            <x15:cachedUniqueName index="106674" name="[Диапазон].[id просмотра].&amp;[322702]"/>
            <x15:cachedUniqueName index="106675" name="[Диапазон].[id просмотра].&amp;[322704]"/>
            <x15:cachedUniqueName index="106676" name="[Диапазон].[id просмотра].&amp;[322706]"/>
            <x15:cachedUniqueName index="106677" name="[Диапазон].[id просмотра].&amp;[322707]"/>
            <x15:cachedUniqueName index="106678" name="[Диапазон].[id просмотра].&amp;[322711]"/>
            <x15:cachedUniqueName index="106679" name="[Диапазон].[id просмотра].&amp;[322713]"/>
            <x15:cachedUniqueName index="106680" name="[Диапазон].[id просмотра].&amp;[322717]"/>
            <x15:cachedUniqueName index="106681" name="[Диапазон].[id просмотра].&amp;[322721]"/>
            <x15:cachedUniqueName index="106682" name="[Диапазон].[id просмотра].&amp;[322725]"/>
            <x15:cachedUniqueName index="106683" name="[Диапазон].[id просмотра].&amp;[322726]"/>
            <x15:cachedUniqueName index="106684" name="[Диапазон].[id просмотра].&amp;[322731]"/>
            <x15:cachedUniqueName index="106685" name="[Диапазон].[id просмотра].&amp;[322732]"/>
            <x15:cachedUniqueName index="106686" name="[Диапазон].[id просмотра].&amp;[322733]"/>
            <x15:cachedUniqueName index="106687" name="[Диапазон].[id просмотра].&amp;[322734]"/>
            <x15:cachedUniqueName index="106688" name="[Диапазон].[id просмотра].&amp;[322735]"/>
            <x15:cachedUniqueName index="106689" name="[Диапазон].[id просмотра].&amp;[322738]"/>
            <x15:cachedUniqueName index="106690" name="[Диапазон].[id просмотра].&amp;[322741]"/>
            <x15:cachedUniqueName index="106691" name="[Диапазон].[id просмотра].&amp;[322742]"/>
            <x15:cachedUniqueName index="106692" name="[Диапазон].[id просмотра].&amp;[322747]"/>
            <x15:cachedUniqueName index="106693" name="[Диапазон].[id просмотра].&amp;[322750]"/>
            <x15:cachedUniqueName index="106694" name="[Диапазон].[id просмотра].&amp;[322754]"/>
            <x15:cachedUniqueName index="106695" name="[Диапазон].[id просмотра].&amp;[322757]"/>
            <x15:cachedUniqueName index="106696" name="[Диапазон].[id просмотра].&amp;[322761]"/>
            <x15:cachedUniqueName index="106697" name="[Диапазон].[id просмотра].&amp;[322763]"/>
            <x15:cachedUniqueName index="106698" name="[Диапазон].[id просмотра].&amp;[322768]"/>
            <x15:cachedUniqueName index="106699" name="[Диапазон].[id просмотра].&amp;[322772]"/>
            <x15:cachedUniqueName index="106700" name="[Диапазон].[id просмотра].&amp;[322775]"/>
            <x15:cachedUniqueName index="106701" name="[Диапазон].[id просмотра].&amp;[322777]"/>
            <x15:cachedUniqueName index="106702" name="[Диапазон].[id просмотра].&amp;[322782]"/>
            <x15:cachedUniqueName index="106703" name="[Диапазон].[id просмотра].&amp;[322786]"/>
            <x15:cachedUniqueName index="106704" name="[Диапазон].[id просмотра].&amp;[322787]"/>
            <x15:cachedUniqueName index="106705" name="[Диапазон].[id просмотра].&amp;[322792]"/>
            <x15:cachedUniqueName index="106706" name="[Диапазон].[id просмотра].&amp;[322797]"/>
            <x15:cachedUniqueName index="106707" name="[Диапазон].[id просмотра].&amp;[322802]"/>
            <x15:cachedUniqueName index="106708" name="[Диапазон].[id просмотра].&amp;[322804]"/>
            <x15:cachedUniqueName index="106709" name="[Диапазон].[id просмотра].&amp;[322806]"/>
            <x15:cachedUniqueName index="106710" name="[Диапазон].[id просмотра].&amp;[322811]"/>
            <x15:cachedUniqueName index="106711" name="[Диапазон].[id просмотра].&amp;[322814]"/>
            <x15:cachedUniqueName index="106712" name="[Диапазон].[id просмотра].&amp;[322819]"/>
            <x15:cachedUniqueName index="106713" name="[Диапазон].[id просмотра].&amp;[322820]"/>
            <x15:cachedUniqueName index="106714" name="[Диапазон].[id просмотра].&amp;[322825]"/>
            <x15:cachedUniqueName index="106715" name="[Диапазон].[id просмотра].&amp;[322826]"/>
            <x15:cachedUniqueName index="106716" name="[Диапазон].[id просмотра].&amp;[322828]"/>
            <x15:cachedUniqueName index="106717" name="[Диапазон].[id просмотра].&amp;[322830]"/>
            <x15:cachedUniqueName index="106718" name="[Диапазон].[id просмотра].&amp;[322834]"/>
            <x15:cachedUniqueName index="106719" name="[Диапазон].[id просмотра].&amp;[322838]"/>
            <x15:cachedUniqueName index="106720" name="[Диапазон].[id просмотра].&amp;[322842]"/>
            <x15:cachedUniqueName index="106721" name="[Диапазон].[id просмотра].&amp;[322843]"/>
            <x15:cachedUniqueName index="106722" name="[Диапазон].[id просмотра].&amp;[322845]"/>
            <x15:cachedUniqueName index="106723" name="[Диапазон].[id просмотра].&amp;[322849]"/>
            <x15:cachedUniqueName index="106724" name="[Диапазон].[id просмотра].&amp;[322853]"/>
            <x15:cachedUniqueName index="106725" name="[Диапазон].[id просмотра].&amp;[322855]"/>
            <x15:cachedUniqueName index="106726" name="[Диапазон].[id просмотра].&amp;[322860]"/>
            <x15:cachedUniqueName index="106727" name="[Диапазон].[id просмотра].&amp;[322861]"/>
            <x15:cachedUniqueName index="106728" name="[Диапазон].[id просмотра].&amp;[322863]"/>
            <x15:cachedUniqueName index="106729" name="[Диапазон].[id просмотра].&amp;[322865]"/>
            <x15:cachedUniqueName index="106730" name="[Диапазон].[id просмотра].&amp;[322869]"/>
            <x15:cachedUniqueName index="106731" name="[Диапазон].[id просмотра].&amp;[322874]"/>
            <x15:cachedUniqueName index="106732" name="[Диапазон].[id просмотра].&amp;[322879]"/>
            <x15:cachedUniqueName index="106733" name="[Диапазон].[id просмотра].&amp;[322883]"/>
            <x15:cachedUniqueName index="106734" name="[Диапазон].[id просмотра].&amp;[322885]"/>
            <x15:cachedUniqueName index="106735" name="[Диапазон].[id просмотра].&amp;[322887]"/>
            <x15:cachedUniqueName index="106736" name="[Диапазон].[id просмотра].&amp;[322889]"/>
            <x15:cachedUniqueName index="106737" name="[Диапазон].[id просмотра].&amp;[322892]"/>
            <x15:cachedUniqueName index="106738" name="[Диапазон].[id просмотра].&amp;[322895]"/>
            <x15:cachedUniqueName index="106739" name="[Диапазон].[id просмотра].&amp;[322898]"/>
            <x15:cachedUniqueName index="106740" name="[Диапазон].[id просмотра].&amp;[322902]"/>
            <x15:cachedUniqueName index="106741" name="[Диапазон].[id просмотра].&amp;[322906]"/>
            <x15:cachedUniqueName index="106742" name="[Диапазон].[id просмотра].&amp;[322911]"/>
            <x15:cachedUniqueName index="106743" name="[Диапазон].[id просмотра].&amp;[322912]"/>
            <x15:cachedUniqueName index="106744" name="[Диапазон].[id просмотра].&amp;[322915]"/>
            <x15:cachedUniqueName index="106745" name="[Диапазон].[id просмотра].&amp;[322918]"/>
            <x15:cachedUniqueName index="106746" name="[Диапазон].[id просмотра].&amp;[322922]"/>
            <x15:cachedUniqueName index="106747" name="[Диапазон].[id просмотра].&amp;[322924]"/>
            <x15:cachedUniqueName index="106748" name="[Диапазон].[id просмотра].&amp;[322926]"/>
            <x15:cachedUniqueName index="106749" name="[Диапазон].[id просмотра].&amp;[322927]"/>
            <x15:cachedUniqueName index="106750" name="[Диапазон].[id просмотра].&amp;[322931]"/>
            <x15:cachedUniqueName index="106751" name="[Диапазон].[id просмотра].&amp;[322935]"/>
            <x15:cachedUniqueName index="106752" name="[Диапазон].[id просмотра].&amp;[322940]"/>
            <x15:cachedUniqueName index="106753" name="[Диапазон].[id просмотра].&amp;[322945]"/>
            <x15:cachedUniqueName index="106754" name="[Диапазон].[id просмотра].&amp;[322950]"/>
            <x15:cachedUniqueName index="106755" name="[Диапазон].[id просмотра].&amp;[322954]"/>
            <x15:cachedUniqueName index="106756" name="[Диапазон].[id просмотра].&amp;[322958]"/>
            <x15:cachedUniqueName index="106757" name="[Диапазон].[id просмотра].&amp;[322962]"/>
            <x15:cachedUniqueName index="106758" name="[Диапазон].[id просмотра].&amp;[322967]"/>
            <x15:cachedUniqueName index="106759" name="[Диапазон].[id просмотра].&amp;[322968]"/>
            <x15:cachedUniqueName index="106760" name="[Диапазон].[id просмотра].&amp;[322969]"/>
            <x15:cachedUniqueName index="106761" name="[Диапазон].[id просмотра].&amp;[322971]"/>
            <x15:cachedUniqueName index="106762" name="[Диапазон].[id просмотра].&amp;[322975]"/>
            <x15:cachedUniqueName index="106763" name="[Диапазон].[id просмотра].&amp;[322980]"/>
            <x15:cachedUniqueName index="106764" name="[Диапазон].[id просмотра].&amp;[322982]"/>
            <x15:cachedUniqueName index="106765" name="[Диапазон].[id просмотра].&amp;[322983]"/>
            <x15:cachedUniqueName index="106766" name="[Диапазон].[id просмотра].&amp;[322985]"/>
            <x15:cachedUniqueName index="106767" name="[Диапазон].[id просмотра].&amp;[322988]"/>
            <x15:cachedUniqueName index="106768" name="[Диапазон].[id просмотра].&amp;[322993]"/>
            <x15:cachedUniqueName index="106769" name="[Диапазон].[id просмотра].&amp;[322997]"/>
            <x15:cachedUniqueName index="106770" name="[Диапазон].[id просмотра].&amp;[323001]"/>
            <x15:cachedUniqueName index="106771" name="[Диапазон].[id просмотра].&amp;[323002]"/>
            <x15:cachedUniqueName index="106772" name="[Диапазон].[id просмотра].&amp;[323005]"/>
            <x15:cachedUniqueName index="106773" name="[Диапазон].[id просмотра].&amp;[323010]"/>
            <x15:cachedUniqueName index="106774" name="[Диапазон].[id просмотра].&amp;[323013]"/>
            <x15:cachedUniqueName index="106775" name="[Диапазон].[id просмотра].&amp;[323014]"/>
            <x15:cachedUniqueName index="106776" name="[Диапазон].[id просмотра].&amp;[323018]"/>
            <x15:cachedUniqueName index="106777" name="[Диапазон].[id просмотра].&amp;[323023]"/>
            <x15:cachedUniqueName index="106778" name="[Диапазон].[id просмотра].&amp;[323026]"/>
            <x15:cachedUniqueName index="106779" name="[Диапазон].[id просмотра].&amp;[323030]"/>
            <x15:cachedUniqueName index="106780" name="[Диапазон].[id просмотра].&amp;[323031]"/>
            <x15:cachedUniqueName index="106781" name="[Диапазон].[id просмотра].&amp;[323034]"/>
            <x15:cachedUniqueName index="106782" name="[Диапазон].[id просмотра].&amp;[323036]"/>
            <x15:cachedUniqueName index="106783" name="[Диапазон].[id просмотра].&amp;[323041]"/>
            <x15:cachedUniqueName index="106784" name="[Диапазон].[id просмотра].&amp;[323044]"/>
            <x15:cachedUniqueName index="106785" name="[Диапазон].[id просмотра].&amp;[323049]"/>
            <x15:cachedUniqueName index="106786" name="[Диапазон].[id просмотра].&amp;[323054]"/>
            <x15:cachedUniqueName index="106787" name="[Диапазон].[id просмотра].&amp;[323056]"/>
            <x15:cachedUniqueName index="106788" name="[Диапазон].[id просмотра].&amp;[323061]"/>
            <x15:cachedUniqueName index="106789" name="[Диапазон].[id просмотра].&amp;[323065]"/>
            <x15:cachedUniqueName index="106790" name="[Диапазон].[id просмотра].&amp;[323068]"/>
            <x15:cachedUniqueName index="106791" name="[Диапазон].[id просмотра].&amp;[323070]"/>
            <x15:cachedUniqueName index="106792" name="[Диапазон].[id просмотра].&amp;[323072]"/>
            <x15:cachedUniqueName index="106793" name="[Диапазон].[id просмотра].&amp;[323076]"/>
            <x15:cachedUniqueName index="106794" name="[Диапазон].[id просмотра].&amp;[323081]"/>
            <x15:cachedUniqueName index="106795" name="[Диапазон].[id просмотра].&amp;[323086]"/>
            <x15:cachedUniqueName index="106796" name="[Диапазон].[id просмотра].&amp;[323091]"/>
            <x15:cachedUniqueName index="106797" name="[Диапазон].[id просмотра].&amp;[323094]"/>
            <x15:cachedUniqueName index="106798" name="[Диапазон].[id просмотра].&amp;[323097]"/>
            <x15:cachedUniqueName index="106799" name="[Диапазон].[id просмотра].&amp;[323100]"/>
            <x15:cachedUniqueName index="106800" name="[Диапазон].[id просмотра].&amp;[323105]"/>
            <x15:cachedUniqueName index="106801" name="[Диапазон].[id просмотра].&amp;[323108]"/>
            <x15:cachedUniqueName index="106802" name="[Диапазон].[id просмотра].&amp;[323109]"/>
            <x15:cachedUniqueName index="106803" name="[Диапазон].[id просмотра].&amp;[323112]"/>
            <x15:cachedUniqueName index="106804" name="[Диапазон].[id просмотра].&amp;[323114]"/>
            <x15:cachedUniqueName index="106805" name="[Диапазон].[id просмотра].&amp;[323116]"/>
            <x15:cachedUniqueName index="106806" name="[Диапазон].[id просмотра].&amp;[323120]"/>
            <x15:cachedUniqueName index="106807" name="[Диапазон].[id просмотра].&amp;[323121]"/>
            <x15:cachedUniqueName index="106808" name="[Диапазон].[id просмотра].&amp;[323124]"/>
            <x15:cachedUniqueName index="106809" name="[Диапазон].[id просмотра].&amp;[323125]"/>
            <x15:cachedUniqueName index="106810" name="[Диапазон].[id просмотра].&amp;[323126]"/>
            <x15:cachedUniqueName index="106811" name="[Диапазон].[id просмотра].&amp;[323130]"/>
            <x15:cachedUniqueName index="106812" name="[Диапазон].[id просмотра].&amp;[323135]"/>
            <x15:cachedUniqueName index="106813" name="[Диапазон].[id просмотра].&amp;[323139]"/>
            <x15:cachedUniqueName index="106814" name="[Диапазон].[id просмотра].&amp;[323144]"/>
            <x15:cachedUniqueName index="106815" name="[Диапазон].[id просмотра].&amp;[323148]"/>
            <x15:cachedUniqueName index="106816" name="[Диапазон].[id просмотра].&amp;[323149]"/>
            <x15:cachedUniqueName index="106817" name="[Диапазон].[id просмотра].&amp;[323151]"/>
            <x15:cachedUniqueName index="106818" name="[Диапазон].[id просмотра].&amp;[323154]"/>
            <x15:cachedUniqueName index="106819" name="[Диапазон].[id просмотра].&amp;[323155]"/>
            <x15:cachedUniqueName index="106820" name="[Диапазон].[id просмотра].&amp;[323156]"/>
            <x15:cachedUniqueName index="106821" name="[Диапазон].[id просмотра].&amp;[323157]"/>
            <x15:cachedUniqueName index="106822" name="[Диапазон].[id просмотра].&amp;[323162]"/>
            <x15:cachedUniqueName index="106823" name="[Диапазон].[id просмотра].&amp;[323167]"/>
            <x15:cachedUniqueName index="106824" name="[Диапазон].[id просмотра].&amp;[323171]"/>
            <x15:cachedUniqueName index="106825" name="[Диапазон].[id просмотра].&amp;[323173]"/>
            <x15:cachedUniqueName index="106826" name="[Диапазон].[id просмотра].&amp;[323175]"/>
            <x15:cachedUniqueName index="106827" name="[Диапазон].[id просмотра].&amp;[323177]"/>
            <x15:cachedUniqueName index="106828" name="[Диапазон].[id просмотра].&amp;[323178]"/>
            <x15:cachedUniqueName index="106829" name="[Диапазон].[id просмотра].&amp;[323181]"/>
            <x15:cachedUniqueName index="106830" name="[Диапазон].[id просмотра].&amp;[323184]"/>
            <x15:cachedUniqueName index="106831" name="[Диапазон].[id просмотра].&amp;[323186]"/>
            <x15:cachedUniqueName index="106832" name="[Диапазон].[id просмотра].&amp;[323187]"/>
            <x15:cachedUniqueName index="106833" name="[Диапазон].[id просмотра].&amp;[323191]"/>
            <x15:cachedUniqueName index="106834" name="[Диапазон].[id просмотра].&amp;[323193]"/>
            <x15:cachedUniqueName index="106835" name="[Диапазон].[id просмотра].&amp;[323194]"/>
            <x15:cachedUniqueName index="106836" name="[Диапазон].[id просмотра].&amp;[323197]"/>
            <x15:cachedUniqueName index="106837" name="[Диапазон].[id просмотра].&amp;[323202]"/>
            <x15:cachedUniqueName index="106838" name="[Диапазон].[id просмотра].&amp;[323206]"/>
            <x15:cachedUniqueName index="106839" name="[Диапазон].[id просмотра].&amp;[323207]"/>
            <x15:cachedUniqueName index="106840" name="[Диапазон].[id просмотра].&amp;[323212]"/>
            <x15:cachedUniqueName index="106841" name="[Диапазон].[id просмотра].&amp;[323216]"/>
            <x15:cachedUniqueName index="106842" name="[Диапазон].[id просмотра].&amp;[323218]"/>
            <x15:cachedUniqueName index="106843" name="[Диапазон].[id просмотра].&amp;[323222]"/>
            <x15:cachedUniqueName index="106844" name="[Диапазон].[id просмотра].&amp;[323225]"/>
            <x15:cachedUniqueName index="106845" name="[Диапазон].[id просмотра].&amp;[323230]"/>
            <x15:cachedUniqueName index="106846" name="[Диапазон].[id просмотра].&amp;[323235]"/>
            <x15:cachedUniqueName index="106847" name="[Диапазон].[id просмотра].&amp;[323240]"/>
            <x15:cachedUniqueName index="106848" name="[Диапазон].[id просмотра].&amp;[323241]"/>
            <x15:cachedUniqueName index="106849" name="[Диапазон].[id просмотра].&amp;[323246]"/>
            <x15:cachedUniqueName index="106850" name="[Диапазон].[id просмотра].&amp;[323251]"/>
            <x15:cachedUniqueName index="106851" name="[Диапазон].[id просмотра].&amp;[323256]"/>
            <x15:cachedUniqueName index="106852" name="[Диапазон].[id просмотра].&amp;[323261]"/>
            <x15:cachedUniqueName index="106853" name="[Диапазон].[id просмотра].&amp;[323262]"/>
            <x15:cachedUniqueName index="106854" name="[Диапазон].[id просмотра].&amp;[323265]"/>
            <x15:cachedUniqueName index="106855" name="[Диапазон].[id просмотра].&amp;[323267]"/>
            <x15:cachedUniqueName index="106856" name="[Диапазон].[id просмотра].&amp;[323272]"/>
            <x15:cachedUniqueName index="106857" name="[Диапазон].[id просмотра].&amp;[323276]"/>
            <x15:cachedUniqueName index="106858" name="[Диапазон].[id просмотра].&amp;[323281]"/>
            <x15:cachedUniqueName index="106859" name="[Диапазон].[id просмотра].&amp;[323282]"/>
            <x15:cachedUniqueName index="106860" name="[Диапазон].[id просмотра].&amp;[323284]"/>
            <x15:cachedUniqueName index="106861" name="[Диапазон].[id просмотра].&amp;[323287]"/>
            <x15:cachedUniqueName index="106862" name="[Диапазон].[id просмотра].&amp;[323289]"/>
            <x15:cachedUniqueName index="106863" name="[Диапазон].[id просмотра].&amp;[323292]"/>
            <x15:cachedUniqueName index="106864" name="[Диапазон].[id просмотра].&amp;[323297]"/>
            <x15:cachedUniqueName index="106865" name="[Диапазон].[id просмотра].&amp;[323301]"/>
            <x15:cachedUniqueName index="106866" name="[Диапазон].[id просмотра].&amp;[323305]"/>
            <x15:cachedUniqueName index="106867" name="[Диапазон].[id просмотра].&amp;[323309]"/>
            <x15:cachedUniqueName index="106868" name="[Диапазон].[id просмотра].&amp;[323313]"/>
            <x15:cachedUniqueName index="106869" name="[Диапазон].[id просмотра].&amp;[323316]"/>
            <x15:cachedUniqueName index="106870" name="[Диапазон].[id просмотра].&amp;[323319]"/>
            <x15:cachedUniqueName index="106871" name="[Диапазон].[id просмотра].&amp;[323322]"/>
            <x15:cachedUniqueName index="106872" name="[Диапазон].[id просмотра].&amp;[323324]"/>
            <x15:cachedUniqueName index="106873" name="[Диапазон].[id просмотра].&amp;[323328]"/>
            <x15:cachedUniqueName index="106874" name="[Диапазон].[id просмотра].&amp;[323332]"/>
            <x15:cachedUniqueName index="106875" name="[Диапазон].[id просмотра].&amp;[323335]"/>
            <x15:cachedUniqueName index="106876" name="[Диапазон].[id просмотра].&amp;[323336]"/>
            <x15:cachedUniqueName index="106877" name="[Диапазон].[id просмотра].&amp;[323337]"/>
            <x15:cachedUniqueName index="106878" name="[Диапазон].[id просмотра].&amp;[323342]"/>
            <x15:cachedUniqueName index="106879" name="[Диапазон].[id просмотра].&amp;[323346]"/>
            <x15:cachedUniqueName index="106880" name="[Диапазон].[id просмотра].&amp;[323349]"/>
            <x15:cachedUniqueName index="106881" name="[Диапазон].[id просмотра].&amp;[323351]"/>
            <x15:cachedUniqueName index="106882" name="[Диапазон].[id просмотра].&amp;[323355]"/>
            <x15:cachedUniqueName index="106883" name="[Диапазон].[id просмотра].&amp;[323359]"/>
            <x15:cachedUniqueName index="106884" name="[Диапазон].[id просмотра].&amp;[323362]"/>
            <x15:cachedUniqueName index="106885" name="[Диапазон].[id просмотра].&amp;[323365]"/>
            <x15:cachedUniqueName index="106886" name="[Диапазон].[id просмотра].&amp;[323370]"/>
            <x15:cachedUniqueName index="106887" name="[Диапазон].[id просмотра].&amp;[323371]"/>
            <x15:cachedUniqueName index="106888" name="[Диапазон].[id просмотра].&amp;[323376]"/>
            <x15:cachedUniqueName index="106889" name="[Диапазон].[id просмотра].&amp;[323380]"/>
            <x15:cachedUniqueName index="106890" name="[Диапазон].[id просмотра].&amp;[323385]"/>
            <x15:cachedUniqueName index="106891" name="[Диапазон].[id просмотра].&amp;[323389]"/>
            <x15:cachedUniqueName index="106892" name="[Диапазон].[id просмотра].&amp;[323393]"/>
            <x15:cachedUniqueName index="106893" name="[Диапазон].[id просмотра].&amp;[323397]"/>
            <x15:cachedUniqueName index="106894" name="[Диапазон].[id просмотра].&amp;[323402]"/>
            <x15:cachedUniqueName index="106895" name="[Диапазон].[id просмотра].&amp;[323406]"/>
            <x15:cachedUniqueName index="106896" name="[Диапазон].[id просмотра].&amp;[323409]"/>
            <x15:cachedUniqueName index="106897" name="[Диапазон].[id просмотра].&amp;[323412]"/>
            <x15:cachedUniqueName index="106898" name="[Диапазон].[id просмотра].&amp;[323413]"/>
            <x15:cachedUniqueName index="106899" name="[Диапазон].[id просмотра].&amp;[323417]"/>
            <x15:cachedUniqueName index="106900" name="[Диапазон].[id просмотра].&amp;[323419]"/>
            <x15:cachedUniqueName index="106901" name="[Диапазон].[id просмотра].&amp;[323422]"/>
            <x15:cachedUniqueName index="106902" name="[Диапазон].[id просмотра].&amp;[323423]"/>
            <x15:cachedUniqueName index="106903" name="[Диапазон].[id просмотра].&amp;[323424]"/>
            <x15:cachedUniqueName index="106904" name="[Диапазон].[id просмотра].&amp;[323426]"/>
            <x15:cachedUniqueName index="106905" name="[Диапазон].[id просмотра].&amp;[323431]"/>
            <x15:cachedUniqueName index="106906" name="[Диапазон].[id просмотра].&amp;[323435]"/>
            <x15:cachedUniqueName index="106907" name="[Диапазон].[id просмотра].&amp;[323438]"/>
            <x15:cachedUniqueName index="106908" name="[Диапазон].[id просмотра].&amp;[323439]"/>
            <x15:cachedUniqueName index="106909" name="[Диапазон].[id просмотра].&amp;[323442]"/>
            <x15:cachedUniqueName index="106910" name="[Диапазон].[id просмотра].&amp;[323444]"/>
            <x15:cachedUniqueName index="106911" name="[Диапазон].[id просмотра].&amp;[323447]"/>
            <x15:cachedUniqueName index="106912" name="[Диапазон].[id просмотра].&amp;[323448]"/>
            <x15:cachedUniqueName index="106913" name="[Диапазон].[id просмотра].&amp;[323451]"/>
            <x15:cachedUniqueName index="106914" name="[Диапазон].[id просмотра].&amp;[323453]"/>
            <x15:cachedUniqueName index="106915" name="[Диапазон].[id просмотра].&amp;[323454]"/>
            <x15:cachedUniqueName index="106916" name="[Диапазон].[id просмотра].&amp;[323458]"/>
            <x15:cachedUniqueName index="106917" name="[Диапазон].[id просмотра].&amp;[323463]"/>
            <x15:cachedUniqueName index="106918" name="[Диапазон].[id просмотра].&amp;[323467]"/>
            <x15:cachedUniqueName index="106919" name="[Диапазон].[id просмотра].&amp;[323471]"/>
            <x15:cachedUniqueName index="106920" name="[Диапазон].[id просмотра].&amp;[323476]"/>
            <x15:cachedUniqueName index="106921" name="[Диапазон].[id просмотра].&amp;[323480]"/>
            <x15:cachedUniqueName index="106922" name="[Диапазон].[id просмотра].&amp;[323485]"/>
            <x15:cachedUniqueName index="106923" name="[Диапазон].[id просмотра].&amp;[323486]"/>
            <x15:cachedUniqueName index="106924" name="[Диапазон].[id просмотра].&amp;[323490]"/>
            <x15:cachedUniqueName index="106925" name="[Диапазон].[id просмотра].&amp;[323495]"/>
            <x15:cachedUniqueName index="106926" name="[Диапазон].[id просмотра].&amp;[323499]"/>
            <x15:cachedUniqueName index="106927" name="[Диапазон].[id просмотра].&amp;[323503]"/>
            <x15:cachedUniqueName index="106928" name="[Диапазон].[id просмотра].&amp;[323504]"/>
            <x15:cachedUniqueName index="106929" name="[Диапазон].[id просмотра].&amp;[323509]"/>
            <x15:cachedUniqueName index="106930" name="[Диапазон].[id просмотра].&amp;[323513]"/>
            <x15:cachedUniqueName index="106931" name="[Диапазон].[id просмотра].&amp;[323516]"/>
            <x15:cachedUniqueName index="106932" name="[Диапазон].[id просмотра].&amp;[323520]"/>
            <x15:cachedUniqueName index="106933" name="[Диапазон].[id просмотра].&amp;[323522]"/>
            <x15:cachedUniqueName index="106934" name="[Диапазон].[id просмотра].&amp;[323523]"/>
            <x15:cachedUniqueName index="106935" name="[Диапазон].[id просмотра].&amp;[323525]"/>
            <x15:cachedUniqueName index="106936" name="[Диапазон].[id просмотра].&amp;[323530]"/>
            <x15:cachedUniqueName index="106937" name="[Диапазон].[id просмотра].&amp;[323533]"/>
            <x15:cachedUniqueName index="106938" name="[Диапазон].[id просмотра].&amp;[323538]"/>
            <x15:cachedUniqueName index="106939" name="[Диапазон].[id просмотра].&amp;[323542]"/>
            <x15:cachedUniqueName index="106940" name="[Диапазон].[id просмотра].&amp;[323546]"/>
            <x15:cachedUniqueName index="106941" name="[Диапазон].[id просмотра].&amp;[323548]"/>
            <x15:cachedUniqueName index="106942" name="[Диапазон].[id просмотра].&amp;[323549]"/>
            <x15:cachedUniqueName index="106943" name="[Диапазон].[id просмотра].&amp;[323552]"/>
            <x15:cachedUniqueName index="106944" name="[Диапазон].[id просмотра].&amp;[323554]"/>
            <x15:cachedUniqueName index="106945" name="[Диапазон].[id просмотра].&amp;[323559]"/>
            <x15:cachedUniqueName index="106946" name="[Диапазон].[id просмотра].&amp;[323561]"/>
            <x15:cachedUniqueName index="106947" name="[Диапазон].[id просмотра].&amp;[323564]"/>
            <x15:cachedUniqueName index="106948" name="[Диапазон].[id просмотра].&amp;[323566]"/>
            <x15:cachedUniqueName index="106949" name="[Диапазон].[id просмотра].&amp;[323569]"/>
            <x15:cachedUniqueName index="106950" name="[Диапазон].[id просмотра].&amp;[323573]"/>
            <x15:cachedUniqueName index="106951" name="[Диапазон].[id просмотра].&amp;[323577]"/>
            <x15:cachedUniqueName index="106952" name="[Диапазон].[id просмотра].&amp;[323581]"/>
            <x15:cachedUniqueName index="106953" name="[Диапазон].[id просмотра].&amp;[323585]"/>
            <x15:cachedUniqueName index="106954" name="[Диапазон].[id просмотра].&amp;[323587]"/>
            <x15:cachedUniqueName index="106955" name="[Диапазон].[id просмотра].&amp;[323590]"/>
            <x15:cachedUniqueName index="106956" name="[Диапазон].[id просмотра].&amp;[323591]"/>
            <x15:cachedUniqueName index="106957" name="[Диапазон].[id просмотра].&amp;[323594]"/>
            <x15:cachedUniqueName index="106958" name="[Диапазон].[id просмотра].&amp;[323596]"/>
            <x15:cachedUniqueName index="106959" name="[Диапазон].[id просмотра].&amp;[323599]"/>
            <x15:cachedUniqueName index="106960" name="[Диапазон].[id просмотра].&amp;[323601]"/>
            <x15:cachedUniqueName index="106961" name="[Диапазон].[id просмотра].&amp;[323603]"/>
            <x15:cachedUniqueName index="106962" name="[Диапазон].[id просмотра].&amp;[323606]"/>
            <x15:cachedUniqueName index="106963" name="[Диапазон].[id просмотра].&amp;[323611]"/>
            <x15:cachedUniqueName index="106964" name="[Диапазон].[id просмотра].&amp;[323615]"/>
            <x15:cachedUniqueName index="106965" name="[Диапазон].[id просмотра].&amp;[323617]"/>
            <x15:cachedUniqueName index="106966" name="[Диапазон].[id просмотра].&amp;[323621]"/>
            <x15:cachedUniqueName index="106967" name="[Диапазон].[id просмотра].&amp;[323626]"/>
            <x15:cachedUniqueName index="106968" name="[Диапазон].[id просмотра].&amp;[323630]"/>
            <x15:cachedUniqueName index="106969" name="[Диапазон].[id просмотра].&amp;[323631]"/>
            <x15:cachedUniqueName index="106970" name="[Диапазон].[id просмотра].&amp;[323634]"/>
            <x15:cachedUniqueName index="106971" name="[Диапазон].[id просмотра].&amp;[323635]"/>
            <x15:cachedUniqueName index="106972" name="[Диапазон].[id просмотра].&amp;[323640]"/>
            <x15:cachedUniqueName index="106973" name="[Диапазон].[id просмотра].&amp;[323644]"/>
            <x15:cachedUniqueName index="106974" name="[Диапазон].[id просмотра].&amp;[323645]"/>
            <x15:cachedUniqueName index="106975" name="[Диапазон].[id просмотра].&amp;[323649]"/>
            <x15:cachedUniqueName index="106976" name="[Диапазон].[id просмотра].&amp;[323650]"/>
            <x15:cachedUniqueName index="106977" name="[Диапазон].[id просмотра].&amp;[323653]"/>
            <x15:cachedUniqueName index="106978" name="[Диапазон].[id просмотра].&amp;[323656]"/>
            <x15:cachedUniqueName index="106979" name="[Диапазон].[id просмотра].&amp;[323658]"/>
            <x15:cachedUniqueName index="106980" name="[Диапазон].[id просмотра].&amp;[323662]"/>
            <x15:cachedUniqueName index="106981" name="[Диапазон].[id просмотра].&amp;[323664]"/>
            <x15:cachedUniqueName index="106982" name="[Диапазон].[id просмотра].&amp;[323669]"/>
            <x15:cachedUniqueName index="106983" name="[Диапазон].[id просмотра].&amp;[323674]"/>
            <x15:cachedUniqueName index="106984" name="[Диапазон].[id просмотра].&amp;[323678]"/>
            <x15:cachedUniqueName index="106985" name="[Диапазон].[id просмотра].&amp;[323680]"/>
            <x15:cachedUniqueName index="106986" name="[Диапазон].[id просмотра].&amp;[323681]"/>
            <x15:cachedUniqueName index="106987" name="[Диапазон].[id просмотра].&amp;[323682]"/>
            <x15:cachedUniqueName index="106988" name="[Диапазон].[id просмотра].&amp;[323686]"/>
            <x15:cachedUniqueName index="106989" name="[Диапазон].[id просмотра].&amp;[323690]"/>
            <x15:cachedUniqueName index="106990" name="[Диапазон].[id просмотра].&amp;[323695]"/>
            <x15:cachedUniqueName index="106991" name="[Диапазон].[id просмотра].&amp;[323696]"/>
            <x15:cachedUniqueName index="106992" name="[Диапазон].[id просмотра].&amp;[323700]"/>
            <x15:cachedUniqueName index="106993" name="[Диапазон].[id просмотра].&amp;[323705]"/>
            <x15:cachedUniqueName index="106994" name="[Диапазон].[id просмотра].&amp;[323710]"/>
            <x15:cachedUniqueName index="106995" name="[Диапазон].[id просмотра].&amp;[323711]"/>
            <x15:cachedUniqueName index="106996" name="[Диапазон].[id просмотра].&amp;[323715]"/>
            <x15:cachedUniqueName index="106997" name="[Диапазон].[id просмотра].&amp;[323718]"/>
            <x15:cachedUniqueName index="106998" name="[Диапазон].[id просмотра].&amp;[323719]"/>
            <x15:cachedUniqueName index="106999" name="[Диапазон].[id просмотра].&amp;[323720]"/>
            <x15:cachedUniqueName index="107000" name="[Диапазон].[id просмотра].&amp;[323722]"/>
            <x15:cachedUniqueName index="107001" name="[Диапазон].[id просмотра].&amp;[323723]"/>
            <x15:cachedUniqueName index="107002" name="[Диапазон].[id просмотра].&amp;[323724]"/>
            <x15:cachedUniqueName index="107003" name="[Диапазон].[id просмотра].&amp;[323725]"/>
            <x15:cachedUniqueName index="107004" name="[Диапазон].[id просмотра].&amp;[323727]"/>
            <x15:cachedUniqueName index="107005" name="[Диапазон].[id просмотра].&amp;[323728]"/>
            <x15:cachedUniqueName index="107006" name="[Диапазон].[id просмотра].&amp;[323732]"/>
            <x15:cachedUniqueName index="107007" name="[Диапазон].[id просмотра].&amp;[323733]"/>
            <x15:cachedUniqueName index="107008" name="[Диапазон].[id просмотра].&amp;[323734]"/>
            <x15:cachedUniqueName index="107009" name="[Диапазон].[id просмотра].&amp;[323738]"/>
            <x15:cachedUniqueName index="107010" name="[Диапазон].[id просмотра].&amp;[323742]"/>
            <x15:cachedUniqueName index="107011" name="[Диапазон].[id просмотра].&amp;[323744]"/>
            <x15:cachedUniqueName index="107012" name="[Диапазон].[id просмотра].&amp;[323749]"/>
            <x15:cachedUniqueName index="107013" name="[Диапазон].[id просмотра].&amp;[323753]"/>
            <x15:cachedUniqueName index="107014" name="[Диапазон].[id просмотра].&amp;[323754]"/>
            <x15:cachedUniqueName index="107015" name="[Диапазон].[id просмотра].&amp;[323757]"/>
            <x15:cachedUniqueName index="107016" name="[Диапазон].[id просмотра].&amp;[323762]"/>
            <x15:cachedUniqueName index="107017" name="[Диапазон].[id просмотра].&amp;[323764]"/>
            <x15:cachedUniqueName index="107018" name="[Диапазон].[id просмотра].&amp;[323765]"/>
            <x15:cachedUniqueName index="107019" name="[Диапазон].[id просмотра].&amp;[323766]"/>
            <x15:cachedUniqueName index="107020" name="[Диапазон].[id просмотра].&amp;[323769]"/>
            <x15:cachedUniqueName index="107021" name="[Диапазон].[id просмотра].&amp;[323773]"/>
            <x15:cachedUniqueName index="107022" name="[Диапазон].[id просмотра].&amp;[323775]"/>
            <x15:cachedUniqueName index="107023" name="[Диапазон].[id просмотра].&amp;[323776]"/>
            <x15:cachedUniqueName index="107024" name="[Диапазон].[id просмотра].&amp;[323778]"/>
            <x15:cachedUniqueName index="107025" name="[Диапазон].[id просмотра].&amp;[323781]"/>
            <x15:cachedUniqueName index="107026" name="[Диапазон].[id просмотра].&amp;[323786]"/>
            <x15:cachedUniqueName index="107027" name="[Диапазон].[id просмотра].&amp;[323787]"/>
            <x15:cachedUniqueName index="107028" name="[Диапазон].[id просмотра].&amp;[323788]"/>
            <x15:cachedUniqueName index="107029" name="[Диапазон].[id просмотра].&amp;[323792]"/>
            <x15:cachedUniqueName index="107030" name="[Диапазон].[id просмотра].&amp;[323797]"/>
            <x15:cachedUniqueName index="107031" name="[Диапазон].[id просмотра].&amp;[323800]"/>
            <x15:cachedUniqueName index="107032" name="[Диапазон].[id просмотра].&amp;[323805]"/>
            <x15:cachedUniqueName index="107033" name="[Диапазон].[id просмотра].&amp;[323806]"/>
            <x15:cachedUniqueName index="107034" name="[Диапазон].[id просмотра].&amp;[323810]"/>
            <x15:cachedUniqueName index="107035" name="[Диапазон].[id просмотра].&amp;[323814]"/>
            <x15:cachedUniqueName index="107036" name="[Диапазон].[id просмотра].&amp;[323817]"/>
            <x15:cachedUniqueName index="107037" name="[Диапазон].[id просмотра].&amp;[323819]"/>
            <x15:cachedUniqueName index="107038" name="[Диапазон].[id просмотра].&amp;[323821]"/>
            <x15:cachedUniqueName index="107039" name="[Диапазон].[id просмотра].&amp;[323824]"/>
            <x15:cachedUniqueName index="107040" name="[Диапазон].[id просмотра].&amp;[323825]"/>
            <x15:cachedUniqueName index="107041" name="[Диапазон].[id просмотра].&amp;[323828]"/>
            <x15:cachedUniqueName index="107042" name="[Диапазон].[id просмотра].&amp;[323829]"/>
            <x15:cachedUniqueName index="107043" name="[Диапазон].[id просмотра].&amp;[323833]"/>
            <x15:cachedUniqueName index="107044" name="[Диапазон].[id просмотра].&amp;[323835]"/>
            <x15:cachedUniqueName index="107045" name="[Диапазон].[id просмотра].&amp;[323840]"/>
            <x15:cachedUniqueName index="107046" name="[Диапазон].[id просмотра].&amp;[323841]"/>
            <x15:cachedUniqueName index="107047" name="[Диапазон].[id просмотра].&amp;[323845]"/>
            <x15:cachedUniqueName index="107048" name="[Диапазон].[id просмотра].&amp;[323848]"/>
            <x15:cachedUniqueName index="107049" name="[Диапазон].[id просмотра].&amp;[323853]"/>
            <x15:cachedUniqueName index="107050" name="[Диапазон].[id просмотра].&amp;[323854]"/>
            <x15:cachedUniqueName index="107051" name="[Диапазон].[id просмотра].&amp;[323855]"/>
            <x15:cachedUniqueName index="107052" name="[Диапазон].[id просмотра].&amp;[323857]"/>
            <x15:cachedUniqueName index="107053" name="[Диапазон].[id просмотра].&amp;[323860]"/>
            <x15:cachedUniqueName index="107054" name="[Диапазон].[id просмотра].&amp;[323864]"/>
            <x15:cachedUniqueName index="107055" name="[Диапазон].[id просмотра].&amp;[323868]"/>
            <x15:cachedUniqueName index="107056" name="[Диапазон].[id просмотра].&amp;[323871]"/>
            <x15:cachedUniqueName index="107057" name="[Диапазон].[id просмотра].&amp;[323875]"/>
            <x15:cachedUniqueName index="107058" name="[Диапазон].[id просмотра].&amp;[323876]"/>
            <x15:cachedUniqueName index="107059" name="[Диапазон].[id просмотра].&amp;[323881]"/>
            <x15:cachedUniqueName index="107060" name="[Диапазон].[id просмотра].&amp;[323884]"/>
            <x15:cachedUniqueName index="107061" name="[Диапазон].[id просмотра].&amp;[323888]"/>
            <x15:cachedUniqueName index="107062" name="[Диапазон].[id просмотра].&amp;[323890]"/>
            <x15:cachedUniqueName index="107063" name="[Диапазон].[id просмотра].&amp;[323894]"/>
            <x15:cachedUniqueName index="107064" name="[Диапазон].[id просмотра].&amp;[323898]"/>
            <x15:cachedUniqueName index="107065" name="[Диапазон].[id просмотра].&amp;[323899]"/>
            <x15:cachedUniqueName index="107066" name="[Диапазон].[id просмотра].&amp;[323900]"/>
            <x15:cachedUniqueName index="107067" name="[Диапазон].[id просмотра].&amp;[323905]"/>
            <x15:cachedUniqueName index="107068" name="[Диапазон].[id просмотра].&amp;[323908]"/>
            <x15:cachedUniqueName index="107069" name="[Диапазон].[id просмотра].&amp;[323912]"/>
            <x15:cachedUniqueName index="107070" name="[Диапазон].[id просмотра].&amp;[323913]"/>
            <x15:cachedUniqueName index="107071" name="[Диапазон].[id просмотра].&amp;[323915]"/>
            <x15:cachedUniqueName index="107072" name="[Диапазон].[id просмотра].&amp;[323916]"/>
            <x15:cachedUniqueName index="107073" name="[Диапазон].[id просмотра].&amp;[323921]"/>
            <x15:cachedUniqueName index="107074" name="[Диапазон].[id просмотра].&amp;[323925]"/>
            <x15:cachedUniqueName index="107075" name="[Диапазон].[id просмотра].&amp;[323930]"/>
            <x15:cachedUniqueName index="107076" name="[Диапазон].[id просмотра].&amp;[323935]"/>
            <x15:cachedUniqueName index="107077" name="[Диапазон].[id просмотра].&amp;[323939]"/>
            <x15:cachedUniqueName index="107078" name="[Диапазон].[id просмотра].&amp;[323940]"/>
            <x15:cachedUniqueName index="107079" name="[Диапазон].[id просмотра].&amp;[323941]"/>
            <x15:cachedUniqueName index="107080" name="[Диапазон].[id просмотра].&amp;[323944]"/>
            <x15:cachedUniqueName index="107081" name="[Диапазон].[id просмотра].&amp;[323949]"/>
            <x15:cachedUniqueName index="107082" name="[Диапазон].[id просмотра].&amp;[323953]"/>
            <x15:cachedUniqueName index="107083" name="[Диапазон].[id просмотра].&amp;[323955]"/>
            <x15:cachedUniqueName index="107084" name="[Диапазон].[id просмотра].&amp;[323956]"/>
            <x15:cachedUniqueName index="107085" name="[Диапазон].[id просмотра].&amp;[323957]"/>
            <x15:cachedUniqueName index="107086" name="[Диапазон].[id просмотра].&amp;[323959]"/>
            <x15:cachedUniqueName index="107087" name="[Диапазон].[id просмотра].&amp;[323962]"/>
            <x15:cachedUniqueName index="107088" name="[Диапазон].[id просмотра].&amp;[323963]"/>
            <x15:cachedUniqueName index="107089" name="[Диапазон].[id просмотра].&amp;[323967]"/>
            <x15:cachedUniqueName index="107090" name="[Диапазон].[id просмотра].&amp;[323971]"/>
            <x15:cachedUniqueName index="107091" name="[Диапазон].[id просмотра].&amp;[323974]"/>
            <x15:cachedUniqueName index="107092" name="[Диапазон].[id просмотра].&amp;[323978]"/>
            <x15:cachedUniqueName index="107093" name="[Диапазон].[id просмотра].&amp;[323980]"/>
            <x15:cachedUniqueName index="107094" name="[Диапазон].[id просмотра].&amp;[323984]"/>
            <x15:cachedUniqueName index="107095" name="[Диапазон].[id просмотра].&amp;[323985]"/>
            <x15:cachedUniqueName index="107096" name="[Диапазон].[id просмотра].&amp;[323987]"/>
            <x15:cachedUniqueName index="107097" name="[Диапазон].[id просмотра].&amp;[323989]"/>
            <x15:cachedUniqueName index="107098" name="[Диапазон].[id просмотра].&amp;[323991]"/>
            <x15:cachedUniqueName index="107099" name="[Диапазон].[id просмотра].&amp;[323994]"/>
            <x15:cachedUniqueName index="107100" name="[Диапазон].[id просмотра].&amp;[323999]"/>
            <x15:cachedUniqueName index="107101" name="[Диапазон].[id просмотра].&amp;[324000]"/>
            <x15:cachedUniqueName index="107102" name="[Диапазон].[id просмотра].&amp;[324003]"/>
            <x15:cachedUniqueName index="107103" name="[Диапазон].[id просмотра].&amp;[324005]"/>
            <x15:cachedUniqueName index="107104" name="[Диапазон].[id просмотра].&amp;[324009]"/>
            <x15:cachedUniqueName index="107105" name="[Диапазон].[id просмотра].&amp;[324012]"/>
            <x15:cachedUniqueName index="107106" name="[Диапазон].[id просмотра].&amp;[324013]"/>
            <x15:cachedUniqueName index="107107" name="[Диапазон].[id просмотра].&amp;[324014]"/>
            <x15:cachedUniqueName index="107108" name="[Диапазон].[id просмотра].&amp;[324017]"/>
            <x15:cachedUniqueName index="107109" name="[Диапазон].[id просмотра].&amp;[324018]"/>
            <x15:cachedUniqueName index="107110" name="[Диапазон].[id просмотра].&amp;[324020]"/>
            <x15:cachedUniqueName index="107111" name="[Диапазон].[id просмотра].&amp;[324024]"/>
            <x15:cachedUniqueName index="107112" name="[Диапазон].[id просмотра].&amp;[324026]"/>
            <x15:cachedUniqueName index="107113" name="[Диапазон].[id просмотра].&amp;[324027]"/>
            <x15:cachedUniqueName index="107114" name="[Диапазон].[id просмотра].&amp;[324031]"/>
            <x15:cachedUniqueName index="107115" name="[Диапазон].[id просмотра].&amp;[324034]"/>
            <x15:cachedUniqueName index="107116" name="[Диапазон].[id просмотра].&amp;[324038]"/>
            <x15:cachedUniqueName index="107117" name="[Диапазон].[id просмотра].&amp;[324042]"/>
            <x15:cachedUniqueName index="107118" name="[Диапазон].[id просмотра].&amp;[324045]"/>
            <x15:cachedUniqueName index="107119" name="[Диапазон].[id просмотра].&amp;[324050]"/>
            <x15:cachedUniqueName index="107120" name="[Диапазон].[id просмотра].&amp;[324052]"/>
            <x15:cachedUniqueName index="107121" name="[Диапазон].[id просмотра].&amp;[324053]"/>
            <x15:cachedUniqueName index="107122" name="[Диапазон].[id просмотра].&amp;[324054]"/>
            <x15:cachedUniqueName index="107123" name="[Диапазон].[id просмотра].&amp;[324057]"/>
            <x15:cachedUniqueName index="107124" name="[Диапазон].[id просмотра].&amp;[324058]"/>
            <x15:cachedUniqueName index="107125" name="[Диапазон].[id просмотра].&amp;[324060]"/>
            <x15:cachedUniqueName index="107126" name="[Диапазон].[id просмотра].&amp;[324063]"/>
            <x15:cachedUniqueName index="107127" name="[Диапазон].[id просмотра].&amp;[324068]"/>
            <x15:cachedUniqueName index="107128" name="[Диапазон].[id просмотра].&amp;[324071]"/>
            <x15:cachedUniqueName index="107129" name="[Диапазон].[id просмотра].&amp;[324076]"/>
            <x15:cachedUniqueName index="107130" name="[Диапазон].[id просмотра].&amp;[324080]"/>
            <x15:cachedUniqueName index="107131" name="[Диапазон].[id просмотра].&amp;[324081]"/>
            <x15:cachedUniqueName index="107132" name="[Диапазон].[id просмотра].&amp;[324083]"/>
            <x15:cachedUniqueName index="107133" name="[Диапазон].[id просмотра].&amp;[324085]"/>
            <x15:cachedUniqueName index="107134" name="[Диапазон].[id просмотра].&amp;[324089]"/>
            <x15:cachedUniqueName index="107135" name="[Диапазон].[id просмотра].&amp;[324094]"/>
            <x15:cachedUniqueName index="107136" name="[Диапазон].[id просмотра].&amp;[324097]"/>
            <x15:cachedUniqueName index="107137" name="[Диапазон].[id просмотра].&amp;[324101]"/>
            <x15:cachedUniqueName index="107138" name="[Диапазон].[id просмотра].&amp;[324104]"/>
            <x15:cachedUniqueName index="107139" name="[Диапазон].[id просмотра].&amp;[324107]"/>
            <x15:cachedUniqueName index="107140" name="[Диапазон].[id просмотра].&amp;[324109]"/>
            <x15:cachedUniqueName index="107141" name="[Диапазон].[id просмотра].&amp;[324113]"/>
            <x15:cachedUniqueName index="107142" name="[Диапазон].[id просмотра].&amp;[324115]"/>
            <x15:cachedUniqueName index="107143" name="[Диапазон].[id просмотра].&amp;[324116]"/>
            <x15:cachedUniqueName index="107144" name="[Диапазон].[id просмотра].&amp;[324120]"/>
            <x15:cachedUniqueName index="107145" name="[Диапазон].[id просмотра].&amp;[324121]"/>
            <x15:cachedUniqueName index="107146" name="[Диапазон].[id просмотра].&amp;[324124]"/>
            <x15:cachedUniqueName index="107147" name="[Диапазон].[id просмотра].&amp;[324129]"/>
            <x15:cachedUniqueName index="107148" name="[Диапазон].[id просмотра].&amp;[324130]"/>
            <x15:cachedUniqueName index="107149" name="[Диапазон].[id просмотра].&amp;[324134]"/>
            <x15:cachedUniqueName index="107150" name="[Диапазон].[id просмотра].&amp;[324138]"/>
            <x15:cachedUniqueName index="107151" name="[Диапазон].[id просмотра].&amp;[324140]"/>
            <x15:cachedUniqueName index="107152" name="[Диапазон].[id просмотра].&amp;[324142]"/>
            <x15:cachedUniqueName index="107153" name="[Диапазон].[id просмотра].&amp;[324146]"/>
            <x15:cachedUniqueName index="107154" name="[Диапазон].[id просмотра].&amp;[324150]"/>
            <x15:cachedUniqueName index="107155" name="[Диапазон].[id просмотра].&amp;[324155]"/>
            <x15:cachedUniqueName index="107156" name="[Диапазон].[id просмотра].&amp;[324156]"/>
            <x15:cachedUniqueName index="107157" name="[Диапазон].[id просмотра].&amp;[324160]"/>
            <x15:cachedUniqueName index="107158" name="[Диапазон].[id просмотра].&amp;[324163]"/>
            <x15:cachedUniqueName index="107159" name="[Диапазон].[id просмотра].&amp;[324167]"/>
            <x15:cachedUniqueName index="107160" name="[Диапазон].[id просмотра].&amp;[324168]"/>
            <x15:cachedUniqueName index="107161" name="[Диапазон].[id просмотра].&amp;[324170]"/>
            <x15:cachedUniqueName index="107162" name="[Диапазон].[id просмотра].&amp;[324172]"/>
            <x15:cachedUniqueName index="107163" name="[Диапазон].[id просмотра].&amp;[324177]"/>
            <x15:cachedUniqueName index="107164" name="[Диапазон].[id просмотра].&amp;[324178]"/>
            <x15:cachedUniqueName index="107165" name="[Диапазон].[id просмотра].&amp;[324179]"/>
            <x15:cachedUniqueName index="107166" name="[Диапазон].[id просмотра].&amp;[324183]"/>
            <x15:cachedUniqueName index="107167" name="[Диапазон].[id просмотра].&amp;[324188]"/>
            <x15:cachedUniqueName index="107168" name="[Диапазон].[id просмотра].&amp;[324192]"/>
            <x15:cachedUniqueName index="107169" name="[Диапазон].[id просмотра].&amp;[324194]"/>
            <x15:cachedUniqueName index="107170" name="[Диапазон].[id просмотра].&amp;[324195]"/>
            <x15:cachedUniqueName index="107171" name="[Диапазон].[id просмотра].&amp;[324198]"/>
            <x15:cachedUniqueName index="107172" name="[Диапазон].[id просмотра].&amp;[324199]"/>
            <x15:cachedUniqueName index="107173" name="[Диапазон].[id просмотра].&amp;[324203]"/>
            <x15:cachedUniqueName index="107174" name="[Диапазон].[id просмотра].&amp;[324207]"/>
            <x15:cachedUniqueName index="107175" name="[Диапазон].[id просмотра].&amp;[324208]"/>
            <x15:cachedUniqueName index="107176" name="[Диапазон].[id просмотра].&amp;[324210]"/>
            <x15:cachedUniqueName index="107177" name="[Диапазон].[id просмотра].&amp;[324211]"/>
            <x15:cachedUniqueName index="107178" name="[Диапазон].[id просмотра].&amp;[324214]"/>
            <x15:cachedUniqueName index="107179" name="[Диапазон].[id просмотра].&amp;[324217]"/>
            <x15:cachedUniqueName index="107180" name="[Диапазон].[id просмотра].&amp;[324220]"/>
            <x15:cachedUniqueName index="107181" name="[Диапазон].[id просмотра].&amp;[324222]"/>
            <x15:cachedUniqueName index="107182" name="[Диапазон].[id просмотра].&amp;[324223]"/>
            <x15:cachedUniqueName index="107183" name="[Диапазон].[id просмотра].&amp;[324225]"/>
            <x15:cachedUniqueName index="107184" name="[Диапазон].[id просмотра].&amp;[324226]"/>
            <x15:cachedUniqueName index="107185" name="[Диапазон].[id просмотра].&amp;[324229]"/>
            <x15:cachedUniqueName index="107186" name="[Диапазон].[id просмотра].&amp;[324234]"/>
            <x15:cachedUniqueName index="107187" name="[Диапазон].[id просмотра].&amp;[324235]"/>
            <x15:cachedUniqueName index="107188" name="[Диапазон].[id просмотра].&amp;[324238]"/>
            <x15:cachedUniqueName index="107189" name="[Диапазон].[id просмотра].&amp;[324240]"/>
            <x15:cachedUniqueName index="107190" name="[Диапазон].[id просмотра].&amp;[324241]"/>
            <x15:cachedUniqueName index="107191" name="[Диапазон].[id просмотра].&amp;[324242]"/>
            <x15:cachedUniqueName index="107192" name="[Диапазон].[id просмотра].&amp;[324245]"/>
            <x15:cachedUniqueName index="107193" name="[Диапазон].[id просмотра].&amp;[324248]"/>
            <x15:cachedUniqueName index="107194" name="[Диапазон].[id просмотра].&amp;[324249]"/>
            <x15:cachedUniqueName index="107195" name="[Диапазон].[id просмотра].&amp;[324251]"/>
            <x15:cachedUniqueName index="107196" name="[Диапазон].[id просмотра].&amp;[324254]"/>
            <x15:cachedUniqueName index="107197" name="[Диапазон].[id просмотра].&amp;[324256]"/>
            <x15:cachedUniqueName index="107198" name="[Диапазон].[id просмотра].&amp;[324259]"/>
            <x15:cachedUniqueName index="107199" name="[Диапазон].[id просмотра].&amp;[324263]"/>
            <x15:cachedUniqueName index="107200" name="[Диапазон].[id просмотра].&amp;[324265]"/>
            <x15:cachedUniqueName index="107201" name="[Диапазон].[id просмотра].&amp;[324270]"/>
            <x15:cachedUniqueName index="107202" name="[Диапазон].[id просмотра].&amp;[324273]"/>
            <x15:cachedUniqueName index="107203" name="[Диапазон].[id просмотра].&amp;[324277]"/>
            <x15:cachedUniqueName index="107204" name="[Диапазон].[id просмотра].&amp;[324281]"/>
            <x15:cachedUniqueName index="107205" name="[Диапазон].[id просмотра].&amp;[324282]"/>
            <x15:cachedUniqueName index="107206" name="[Диапазон].[id просмотра].&amp;[324285]"/>
            <x15:cachedUniqueName index="107207" name="[Диапазон].[id просмотра].&amp;[324289]"/>
            <x15:cachedUniqueName index="107208" name="[Диапазон].[id просмотра].&amp;[324293]"/>
            <x15:cachedUniqueName index="107209" name="[Диапазон].[id просмотра].&amp;[324298]"/>
            <x15:cachedUniqueName index="107210" name="[Диапазон].[id просмотра].&amp;[324303]"/>
            <x15:cachedUniqueName index="107211" name="[Диапазон].[id просмотра].&amp;[324308]"/>
            <x15:cachedUniqueName index="107212" name="[Диапазон].[id просмотра].&amp;[324313]"/>
            <x15:cachedUniqueName index="107213" name="[Диапазон].[id просмотра].&amp;[324314]"/>
            <x15:cachedUniqueName index="107214" name="[Диапазон].[id просмотра].&amp;[324316]"/>
            <x15:cachedUniqueName index="107215" name="[Диапазон].[id просмотра].&amp;[324321]"/>
            <x15:cachedUniqueName index="107216" name="[Диапазон].[id просмотра].&amp;[324326]"/>
            <x15:cachedUniqueName index="107217" name="[Диапазон].[id просмотра].&amp;[324327]"/>
            <x15:cachedUniqueName index="107218" name="[Диапазон].[id просмотра].&amp;[324330]"/>
            <x15:cachedUniqueName index="107219" name="[Диапазон].[id просмотра].&amp;[324335]"/>
            <x15:cachedUniqueName index="107220" name="[Диапазон].[id просмотра].&amp;[324340]"/>
            <x15:cachedUniqueName index="107221" name="[Диапазон].[id просмотра].&amp;[324341]"/>
            <x15:cachedUniqueName index="107222" name="[Диапазон].[id просмотра].&amp;[324344]"/>
            <x15:cachedUniqueName index="107223" name="[Диапазон].[id просмотра].&amp;[324348]"/>
            <x15:cachedUniqueName index="107224" name="[Диапазон].[id просмотра].&amp;[324350]"/>
            <x15:cachedUniqueName index="107225" name="[Диапазон].[id просмотра].&amp;[324354]"/>
            <x15:cachedUniqueName index="107226" name="[Диапазон].[id просмотра].&amp;[324358]"/>
            <x15:cachedUniqueName index="107227" name="[Диапазон].[id просмотра].&amp;[324362]"/>
            <x15:cachedUniqueName index="107228" name="[Диапазон].[id просмотра].&amp;[324363]"/>
            <x15:cachedUniqueName index="107229" name="[Диапазон].[id просмотра].&amp;[324364]"/>
            <x15:cachedUniqueName index="107230" name="[Диапазон].[id просмотра].&amp;[324368]"/>
            <x15:cachedUniqueName index="107231" name="[Диапазон].[id просмотра].&amp;[324372]"/>
            <x15:cachedUniqueName index="107232" name="[Диапазон].[id просмотра].&amp;[324375]"/>
            <x15:cachedUniqueName index="107233" name="[Диапазон].[id просмотра].&amp;[324377]"/>
            <x15:cachedUniqueName index="107234" name="[Диапазон].[id просмотра].&amp;[324382]"/>
            <x15:cachedUniqueName index="107235" name="[Диапазон].[id просмотра].&amp;[324385]"/>
            <x15:cachedUniqueName index="107236" name="[Диапазон].[id просмотра].&amp;[324387]"/>
            <x15:cachedUniqueName index="107237" name="[Диапазон].[id просмотра].&amp;[324390]"/>
            <x15:cachedUniqueName index="107238" name="[Диапазон].[id просмотра].&amp;[324392]"/>
            <x15:cachedUniqueName index="107239" name="[Диапазон].[id просмотра].&amp;[324393]"/>
            <x15:cachedUniqueName index="107240" name="[Диапазон].[id просмотра].&amp;[324397]"/>
            <x15:cachedUniqueName index="107241" name="[Диапазон].[id просмотра].&amp;[324398]"/>
            <x15:cachedUniqueName index="107242" name="[Диапазон].[id просмотра].&amp;[324400]"/>
            <x15:cachedUniqueName index="107243" name="[Диапазон].[id просмотра].&amp;[324402]"/>
            <x15:cachedUniqueName index="107244" name="[Диапазон].[id просмотра].&amp;[324406]"/>
            <x15:cachedUniqueName index="107245" name="[Диапазон].[id просмотра].&amp;[324408]"/>
            <x15:cachedUniqueName index="107246" name="[Диапазон].[id просмотра].&amp;[324410]"/>
            <x15:cachedUniqueName index="107247" name="[Диапазон].[id просмотра].&amp;[324413]"/>
            <x15:cachedUniqueName index="107248" name="[Диапазон].[id просмотра].&amp;[324417]"/>
            <x15:cachedUniqueName index="107249" name="[Диапазон].[id просмотра].&amp;[324419]"/>
            <x15:cachedUniqueName index="107250" name="[Диапазон].[id просмотра].&amp;[324422]"/>
            <x15:cachedUniqueName index="107251" name="[Диапазон].[id просмотра].&amp;[324424]"/>
            <x15:cachedUniqueName index="107252" name="[Диапазон].[id просмотра].&amp;[324426]"/>
            <x15:cachedUniqueName index="107253" name="[Диапазон].[id просмотра].&amp;[324429]"/>
            <x15:cachedUniqueName index="107254" name="[Диапазон].[id просмотра].&amp;[324431]"/>
            <x15:cachedUniqueName index="107255" name="[Диапазон].[id просмотра].&amp;[324434]"/>
            <x15:cachedUniqueName index="107256" name="[Диапазон].[id просмотра].&amp;[324436]"/>
            <x15:cachedUniqueName index="107257" name="[Диапазон].[id просмотра].&amp;[324441]"/>
            <x15:cachedUniqueName index="107258" name="[Диапазон].[id просмотра].&amp;[324446]"/>
            <x15:cachedUniqueName index="107259" name="[Диапазон].[id просмотра].&amp;[324447]"/>
            <x15:cachedUniqueName index="107260" name="[Диапазон].[id просмотра].&amp;[324450]"/>
            <x15:cachedUniqueName index="107261" name="[Диапазон].[id просмотра].&amp;[324452]"/>
            <x15:cachedUniqueName index="107262" name="[Диапазон].[id просмотра].&amp;[324456]"/>
            <x15:cachedUniqueName index="107263" name="[Диапазон].[id просмотра].&amp;[324457]"/>
            <x15:cachedUniqueName index="107264" name="[Диапазон].[id просмотра].&amp;[324461]"/>
            <x15:cachedUniqueName index="107265" name="[Диапазон].[id просмотра].&amp;[324465]"/>
            <x15:cachedUniqueName index="107266" name="[Диапазон].[id просмотра].&amp;[324466]"/>
            <x15:cachedUniqueName index="107267" name="[Диапазон].[id просмотра].&amp;[324467]"/>
            <x15:cachedUniqueName index="107268" name="[Диапазон].[id просмотра].&amp;[324468]"/>
            <x15:cachedUniqueName index="107269" name="[Диапазон].[id просмотра].&amp;[324469]"/>
            <x15:cachedUniqueName index="107270" name="[Диапазон].[id просмотра].&amp;[324473]"/>
            <x15:cachedUniqueName index="107271" name="[Диапазон].[id просмотра].&amp;[324474]"/>
            <x15:cachedUniqueName index="107272" name="[Диапазон].[id просмотра].&amp;[324479]"/>
            <x15:cachedUniqueName index="107273" name="[Диапазон].[id просмотра].&amp;[324481]"/>
            <x15:cachedUniqueName index="107274" name="[Диапазон].[id просмотра].&amp;[324486]"/>
            <x15:cachedUniqueName index="107275" name="[Диапазон].[id просмотра].&amp;[324491]"/>
            <x15:cachedUniqueName index="107276" name="[Диапазон].[id просмотра].&amp;[324496]"/>
            <x15:cachedUniqueName index="107277" name="[Диапазон].[id просмотра].&amp;[324501]"/>
            <x15:cachedUniqueName index="107278" name="[Диапазон].[id просмотра].&amp;[324505]"/>
            <x15:cachedUniqueName index="107279" name="[Диапазон].[id просмотра].&amp;[324510]"/>
            <x15:cachedUniqueName index="107280" name="[Диапазон].[id просмотра].&amp;[324511]"/>
            <x15:cachedUniqueName index="107281" name="[Диапазон].[id просмотра].&amp;[324514]"/>
            <x15:cachedUniqueName index="107282" name="[Диапазон].[id просмотра].&amp;[324517]"/>
            <x15:cachedUniqueName index="107283" name="[Диапазон].[id просмотра].&amp;[324519]"/>
            <x15:cachedUniqueName index="107284" name="[Диапазон].[id просмотра].&amp;[324520]"/>
            <x15:cachedUniqueName index="107285" name="[Диапазон].[id просмотра].&amp;[324525]"/>
            <x15:cachedUniqueName index="107286" name="[Диапазон].[id просмотра].&amp;[324528]"/>
            <x15:cachedUniqueName index="107287" name="[Диапазон].[id просмотра].&amp;[324529]"/>
            <x15:cachedUniqueName index="107288" name="[Диапазон].[id просмотра].&amp;[324533]"/>
            <x15:cachedUniqueName index="107289" name="[Диапазон].[id просмотра].&amp;[324536]"/>
            <x15:cachedUniqueName index="107290" name="[Диапазон].[id просмотра].&amp;[324539]"/>
            <x15:cachedUniqueName index="107291" name="[Диапазон].[id просмотра].&amp;[324544]"/>
            <x15:cachedUniqueName index="107292" name="[Диапазон].[id просмотра].&amp;[324547]"/>
            <x15:cachedUniqueName index="107293" name="[Диапазон].[id просмотра].&amp;[324549]"/>
            <x15:cachedUniqueName index="107294" name="[Диапазон].[id просмотра].&amp;[324554]"/>
            <x15:cachedUniqueName index="107295" name="[Диапазон].[id просмотра].&amp;[324557]"/>
            <x15:cachedUniqueName index="107296" name="[Диапазон].[id просмотра].&amp;[324560]"/>
            <x15:cachedUniqueName index="107297" name="[Диапазон].[id просмотра].&amp;[324562]"/>
            <x15:cachedUniqueName index="107298" name="[Диапазон].[id просмотра].&amp;[324564]"/>
            <x15:cachedUniqueName index="107299" name="[Диапазон].[id просмотра].&amp;[324566]"/>
            <x15:cachedUniqueName index="107300" name="[Диапазон].[id просмотра].&amp;[324569]"/>
            <x15:cachedUniqueName index="107301" name="[Диапазон].[id просмотра].&amp;[324573]"/>
            <x15:cachedUniqueName index="107302" name="[Диапазон].[id просмотра].&amp;[324578]"/>
            <x15:cachedUniqueName index="107303" name="[Диапазон].[id просмотра].&amp;[324581]"/>
            <x15:cachedUniqueName index="107304" name="[Диапазон].[id просмотра].&amp;[324586]"/>
            <x15:cachedUniqueName index="107305" name="[Диапазон].[id просмотра].&amp;[324587]"/>
            <x15:cachedUniqueName index="107306" name="[Диапазон].[id просмотра].&amp;[324592]"/>
            <x15:cachedUniqueName index="107307" name="[Диапазон].[id просмотра].&amp;[324594]"/>
            <x15:cachedUniqueName index="107308" name="[Диапазон].[id просмотра].&amp;[324597]"/>
            <x15:cachedUniqueName index="107309" name="[Диапазон].[id просмотра].&amp;[324600]"/>
            <x15:cachedUniqueName index="107310" name="[Диапазон].[id просмотра].&amp;[324604]"/>
            <x15:cachedUniqueName index="107311" name="[Диапазон].[id просмотра].&amp;[324607]"/>
            <x15:cachedUniqueName index="107312" name="[Диапазон].[id просмотра].&amp;[324612]"/>
            <x15:cachedUniqueName index="107313" name="[Диапазон].[id просмотра].&amp;[324617]"/>
            <x15:cachedUniqueName index="107314" name="[Диапазон].[id просмотра].&amp;[324620]"/>
            <x15:cachedUniqueName index="107315" name="[Диапазон].[id просмотра].&amp;[324624]"/>
            <x15:cachedUniqueName index="107316" name="[Диапазон].[id просмотра].&amp;[324628]"/>
            <x15:cachedUniqueName index="107317" name="[Диапазон].[id просмотра].&amp;[324631]"/>
            <x15:cachedUniqueName index="107318" name="[Диапазон].[id просмотра].&amp;[324633]"/>
            <x15:cachedUniqueName index="107319" name="[Диапазон].[id просмотра].&amp;[324635]"/>
            <x15:cachedUniqueName index="107320" name="[Диапазон].[id просмотра].&amp;[324638]"/>
            <x15:cachedUniqueName index="107321" name="[Диапазон].[id просмотра].&amp;[324641]"/>
            <x15:cachedUniqueName index="107322" name="[Диапазон].[id просмотра].&amp;[324643]"/>
            <x15:cachedUniqueName index="107323" name="[Диапазон].[id просмотра].&amp;[324647]"/>
            <x15:cachedUniqueName index="107324" name="[Диапазон].[id просмотра].&amp;[324651]"/>
            <x15:cachedUniqueName index="107325" name="[Диапазон].[id просмотра].&amp;[324656]"/>
            <x15:cachedUniqueName index="107326" name="[Диапазон].[id просмотра].&amp;[324660]"/>
            <x15:cachedUniqueName index="107327" name="[Диапазон].[id просмотра].&amp;[324662]"/>
            <x15:cachedUniqueName index="107328" name="[Диапазон].[id просмотра].&amp;[324666]"/>
            <x15:cachedUniqueName index="107329" name="[Диапазон].[id просмотра].&amp;[324669]"/>
            <x15:cachedUniqueName index="107330" name="[Диапазон].[id просмотра].&amp;[324673]"/>
            <x15:cachedUniqueName index="107331" name="[Диапазон].[id просмотра].&amp;[324675]"/>
            <x15:cachedUniqueName index="107332" name="[Диапазон].[id просмотра].&amp;[324677]"/>
            <x15:cachedUniqueName index="107333" name="[Диапазон].[id просмотра].&amp;[324679]"/>
            <x15:cachedUniqueName index="107334" name="[Диапазон].[id просмотра].&amp;[324683]"/>
            <x15:cachedUniqueName index="107335" name="[Диапазон].[id просмотра].&amp;[324685]"/>
            <x15:cachedUniqueName index="107336" name="[Диапазон].[id просмотра].&amp;[324686]"/>
            <x15:cachedUniqueName index="107337" name="[Диапазон].[id просмотра].&amp;[324688]"/>
            <x15:cachedUniqueName index="107338" name="[Диапазон].[id просмотра].&amp;[324693]"/>
            <x15:cachedUniqueName index="107339" name="[Диапазон].[id просмотра].&amp;[324698]"/>
            <x15:cachedUniqueName index="107340" name="[Диапазон].[id просмотра].&amp;[324699]"/>
            <x15:cachedUniqueName index="107341" name="[Диапазон].[id просмотра].&amp;[324700]"/>
            <x15:cachedUniqueName index="107342" name="[Диапазон].[id просмотра].&amp;[324703]"/>
            <x15:cachedUniqueName index="107343" name="[Диапазон].[id просмотра].&amp;[324704]"/>
            <x15:cachedUniqueName index="107344" name="[Диапазон].[id просмотра].&amp;[324708]"/>
            <x15:cachedUniqueName index="107345" name="[Диапазон].[id просмотра].&amp;[324709]"/>
            <x15:cachedUniqueName index="107346" name="[Диапазон].[id просмотра].&amp;[324711]"/>
            <x15:cachedUniqueName index="107347" name="[Диапазон].[id просмотра].&amp;[324715]"/>
            <x15:cachedUniqueName index="107348" name="[Диапазон].[id просмотра].&amp;[324717]"/>
            <x15:cachedUniqueName index="107349" name="[Диапазон].[id просмотра].&amp;[324720]"/>
            <x15:cachedUniqueName index="107350" name="[Диапазон].[id просмотра].&amp;[324723]"/>
            <x15:cachedUniqueName index="107351" name="[Диапазон].[id просмотра].&amp;[324726]"/>
            <x15:cachedUniqueName index="107352" name="[Диапазон].[id просмотра].&amp;[324730]"/>
            <x15:cachedUniqueName index="107353" name="[Диапазон].[id просмотра].&amp;[324734]"/>
            <x15:cachedUniqueName index="107354" name="[Диапазон].[id просмотра].&amp;[324737]"/>
            <x15:cachedUniqueName index="107355" name="[Диапазон].[id просмотра].&amp;[324741]"/>
            <x15:cachedUniqueName index="107356" name="[Диапазон].[id просмотра].&amp;[324744]"/>
            <x15:cachedUniqueName index="107357" name="[Диапазон].[id просмотра].&amp;[324747]"/>
            <x15:cachedUniqueName index="107358" name="[Диапазон].[id просмотра].&amp;[324751]"/>
            <x15:cachedUniqueName index="107359" name="[Диапазон].[id просмотра].&amp;[324756]"/>
            <x15:cachedUniqueName index="107360" name="[Диапазон].[id просмотра].&amp;[324761]"/>
            <x15:cachedUniqueName index="107361" name="[Диапазон].[id просмотра].&amp;[324765]"/>
            <x15:cachedUniqueName index="107362" name="[Диапазон].[id просмотра].&amp;[324766]"/>
            <x15:cachedUniqueName index="107363" name="[Диапазон].[id просмотра].&amp;[324771]"/>
            <x15:cachedUniqueName index="107364" name="[Диапазон].[id просмотра].&amp;[324773]"/>
            <x15:cachedUniqueName index="107365" name="[Диапазон].[id просмотра].&amp;[324774]"/>
            <x15:cachedUniqueName index="107366" name="[Диапазон].[id просмотра].&amp;[324775]"/>
            <x15:cachedUniqueName index="107367" name="[Диапазон].[id просмотра].&amp;[324779]"/>
            <x15:cachedUniqueName index="107368" name="[Диапазон].[id просмотра].&amp;[324781]"/>
            <x15:cachedUniqueName index="107369" name="[Диапазон].[id просмотра].&amp;[324783]"/>
            <x15:cachedUniqueName index="107370" name="[Диапазон].[id просмотра].&amp;[324785]"/>
            <x15:cachedUniqueName index="107371" name="[Диапазон].[id просмотра].&amp;[324790]"/>
            <x15:cachedUniqueName index="107372" name="[Диапазон].[id просмотра].&amp;[324795]"/>
            <x15:cachedUniqueName index="107373" name="[Диапазон].[id просмотра].&amp;[324798]"/>
            <x15:cachedUniqueName index="107374" name="[Диапазон].[id просмотра].&amp;[324799]"/>
            <x15:cachedUniqueName index="107375" name="[Диапазон].[id просмотра].&amp;[324801]"/>
            <x15:cachedUniqueName index="107376" name="[Диапазон].[id просмотра].&amp;[324804]"/>
            <x15:cachedUniqueName index="107377" name="[Диапазон].[id просмотра].&amp;[324806]"/>
            <x15:cachedUniqueName index="107378" name="[Диапазон].[id просмотра].&amp;[324808]"/>
            <x15:cachedUniqueName index="107379" name="[Диапазон].[id просмотра].&amp;[324810]"/>
            <x15:cachedUniqueName index="107380" name="[Диапазон].[id просмотра].&amp;[324813]"/>
            <x15:cachedUniqueName index="107381" name="[Диапазон].[id просмотра].&amp;[324814]"/>
            <x15:cachedUniqueName index="107382" name="[Диапазон].[id просмотра].&amp;[324818]"/>
            <x15:cachedUniqueName index="107383" name="[Диапазон].[id просмотра].&amp;[324821]"/>
            <x15:cachedUniqueName index="107384" name="[Диапазон].[id просмотра].&amp;[324826]"/>
            <x15:cachedUniqueName index="107385" name="[Диапазон].[id просмотра].&amp;[324827]"/>
            <x15:cachedUniqueName index="107386" name="[Диапазон].[id просмотра].&amp;[324832]"/>
            <x15:cachedUniqueName index="107387" name="[Диапазон].[id просмотра].&amp;[324833]"/>
            <x15:cachedUniqueName index="107388" name="[Диапазон].[id просмотра].&amp;[324834]"/>
            <x15:cachedUniqueName index="107389" name="[Диапазон].[id просмотра].&amp;[324839]"/>
            <x15:cachedUniqueName index="107390" name="[Диапазон].[id просмотра].&amp;[324842]"/>
            <x15:cachedUniqueName index="107391" name="[Диапазон].[id просмотра].&amp;[324843]"/>
            <x15:cachedUniqueName index="107392" name="[Диапазон].[id просмотра].&amp;[324848]"/>
            <x15:cachedUniqueName index="107393" name="[Диапазон].[id просмотра].&amp;[324851]"/>
            <x15:cachedUniqueName index="107394" name="[Диапазон].[id просмотра].&amp;[324854]"/>
            <x15:cachedUniqueName index="107395" name="[Диапазон].[id просмотра].&amp;[324856]"/>
            <x15:cachedUniqueName index="107396" name="[Диапазон].[id просмотра].&amp;[324861]"/>
            <x15:cachedUniqueName index="107397" name="[Диапазон].[id просмотра].&amp;[324864]"/>
            <x15:cachedUniqueName index="107398" name="[Диапазон].[id просмотра].&amp;[324868]"/>
            <x15:cachedUniqueName index="107399" name="[Диапазон].[id просмотра].&amp;[324872]"/>
            <x15:cachedUniqueName index="107400" name="[Диапазон].[id просмотра].&amp;[324877]"/>
            <x15:cachedUniqueName index="107401" name="[Диапазон].[id просмотра].&amp;[324881]"/>
            <x15:cachedUniqueName index="107402" name="[Диапазон].[id просмотра].&amp;[324882]"/>
            <x15:cachedUniqueName index="107403" name="[Диапазон].[id просмотра].&amp;[324883]"/>
            <x15:cachedUniqueName index="107404" name="[Диапазон].[id просмотра].&amp;[324887]"/>
            <x15:cachedUniqueName index="107405" name="[Диапазон].[id просмотра].&amp;[324889]"/>
            <x15:cachedUniqueName index="107406" name="[Диапазон].[id просмотра].&amp;[324890]"/>
            <x15:cachedUniqueName index="107407" name="[Диапазон].[id просмотра].&amp;[324894]"/>
            <x15:cachedUniqueName index="107408" name="[Диапазон].[id просмотра].&amp;[324898]"/>
            <x15:cachedUniqueName index="107409" name="[Диапазон].[id просмотра].&amp;[324901]"/>
            <x15:cachedUniqueName index="107410" name="[Диапазон].[id просмотра].&amp;[324903]"/>
            <x15:cachedUniqueName index="107411" name="[Диапазон].[id просмотра].&amp;[324906]"/>
            <x15:cachedUniqueName index="107412" name="[Диапазон].[id просмотра].&amp;[324907]"/>
            <x15:cachedUniqueName index="107413" name="[Диапазон].[id просмотра].&amp;[324910]"/>
            <x15:cachedUniqueName index="107414" name="[Диапазон].[id просмотра].&amp;[324913]"/>
            <x15:cachedUniqueName index="107415" name="[Диапазон].[id просмотра].&amp;[324915]"/>
            <x15:cachedUniqueName index="107416" name="[Диапазон].[id просмотра].&amp;[324917]"/>
            <x15:cachedUniqueName index="107417" name="[Диапазон].[id просмотра].&amp;[324921]"/>
            <x15:cachedUniqueName index="107418" name="[Диапазон].[id просмотра].&amp;[324925]"/>
            <x15:cachedUniqueName index="107419" name="[Диапазон].[id просмотра].&amp;[324930]"/>
            <x15:cachedUniqueName index="107420" name="[Диапазон].[id просмотра].&amp;[324933]"/>
            <x15:cachedUniqueName index="107421" name="[Диапазон].[id просмотра].&amp;[324936]"/>
            <x15:cachedUniqueName index="107422" name="[Диапазон].[id просмотра].&amp;[324939]"/>
            <x15:cachedUniqueName index="107423" name="[Диапазон].[id просмотра].&amp;[324942]"/>
            <x15:cachedUniqueName index="107424" name="[Диапазон].[id просмотра].&amp;[324945]"/>
            <x15:cachedUniqueName index="107425" name="[Диапазон].[id просмотра].&amp;[324946]"/>
            <x15:cachedUniqueName index="107426" name="[Диапазон].[id просмотра].&amp;[324948]"/>
            <x15:cachedUniqueName index="107427" name="[Диапазон].[id просмотра].&amp;[324951]"/>
            <x15:cachedUniqueName index="107428" name="[Диапазон].[id просмотра].&amp;[324955]"/>
            <x15:cachedUniqueName index="107429" name="[Диапазон].[id просмотра].&amp;[324959]"/>
            <x15:cachedUniqueName index="107430" name="[Диапазон].[id просмотра].&amp;[324963]"/>
            <x15:cachedUniqueName index="107431" name="[Диапазон].[id просмотра].&amp;[324967]"/>
            <x15:cachedUniqueName index="107432" name="[Диапазон].[id просмотра].&amp;[324970]"/>
            <x15:cachedUniqueName index="107433" name="[Диапазон].[id просмотра].&amp;[324974]"/>
            <x15:cachedUniqueName index="107434" name="[Диапазон].[id просмотра].&amp;[324977]"/>
            <x15:cachedUniqueName index="107435" name="[Диапазон].[id просмотра].&amp;[324981]"/>
            <x15:cachedUniqueName index="107436" name="[Диапазон].[id просмотра].&amp;[324984]"/>
            <x15:cachedUniqueName index="107437" name="[Диапазон].[id просмотра].&amp;[324986]"/>
            <x15:cachedUniqueName index="107438" name="[Диапазон].[id просмотра].&amp;[324989]"/>
            <x15:cachedUniqueName index="107439" name="[Диапазон].[id просмотра].&amp;[324990]"/>
            <x15:cachedUniqueName index="107440" name="[Диапазон].[id просмотра].&amp;[324991]"/>
            <x15:cachedUniqueName index="107441" name="[Диапазон].[id просмотра].&amp;[324993]"/>
            <x15:cachedUniqueName index="107442" name="[Диапазон].[id просмотра].&amp;[324995]"/>
            <x15:cachedUniqueName index="107443" name="[Диапазон].[id просмотра].&amp;[324999]"/>
            <x15:cachedUniqueName index="107444" name="[Диапазон].[id просмотра].&amp;[325003]"/>
            <x15:cachedUniqueName index="107445" name="[Диапазон].[id просмотра].&amp;[325008]"/>
            <x15:cachedUniqueName index="107446" name="[Диапазон].[id просмотра].&amp;[325010]"/>
            <x15:cachedUniqueName index="107447" name="[Диапазон].[id просмотра].&amp;[325013]"/>
            <x15:cachedUniqueName index="107448" name="[Диапазон].[id просмотра].&amp;[325017]"/>
            <x15:cachedUniqueName index="107449" name="[Диапазон].[id просмотра].&amp;[325021]"/>
            <x15:cachedUniqueName index="107450" name="[Диапазон].[id просмотра].&amp;[325025]"/>
            <x15:cachedUniqueName index="107451" name="[Диапазон].[id просмотра].&amp;[325028]"/>
            <x15:cachedUniqueName index="107452" name="[Диапазон].[id просмотра].&amp;[325033]"/>
            <x15:cachedUniqueName index="107453" name="[Диапазон].[id просмотра].&amp;[325038]"/>
            <x15:cachedUniqueName index="107454" name="[Диапазон].[id просмотра].&amp;[325040]"/>
            <x15:cachedUniqueName index="107455" name="[Диапазон].[id просмотра].&amp;[325045]"/>
            <x15:cachedUniqueName index="107456" name="[Диапазон].[id просмотра].&amp;[325049]"/>
            <x15:cachedUniqueName index="107457" name="[Диапазон].[id просмотра].&amp;[325050]"/>
            <x15:cachedUniqueName index="107458" name="[Диапазон].[id просмотра].&amp;[325053]"/>
            <x15:cachedUniqueName index="107459" name="[Диапазон].[id просмотра].&amp;[325056]"/>
            <x15:cachedUniqueName index="107460" name="[Диапазон].[id просмотра].&amp;[325061]"/>
            <x15:cachedUniqueName index="107461" name="[Диапазон].[id просмотра].&amp;[325064]"/>
            <x15:cachedUniqueName index="107462" name="[Диапазон].[id просмотра].&amp;[325068]"/>
            <x15:cachedUniqueName index="107463" name="[Диапазон].[id просмотра].&amp;[325072]"/>
            <x15:cachedUniqueName index="107464" name="[Диапазон].[id просмотра].&amp;[325077]"/>
            <x15:cachedUniqueName index="107465" name="[Диапазон].[id просмотра].&amp;[325079]"/>
            <x15:cachedUniqueName index="107466" name="[Диапазон].[id просмотра].&amp;[325081]"/>
            <x15:cachedUniqueName index="107467" name="[Диапазон].[id просмотра].&amp;[325083]"/>
            <x15:cachedUniqueName index="107468" name="[Диапазон].[id просмотра].&amp;[325087]"/>
            <x15:cachedUniqueName index="107469" name="[Диапазон].[id просмотра].&amp;[325088]"/>
            <x15:cachedUniqueName index="107470" name="[Диапазон].[id просмотра].&amp;[325089]"/>
            <x15:cachedUniqueName index="107471" name="[Диапазон].[id просмотра].&amp;[325094]"/>
            <x15:cachedUniqueName index="107472" name="[Диапазон].[id просмотра].&amp;[325096]"/>
            <x15:cachedUniqueName index="107473" name="[Диапазон].[id просмотра].&amp;[325099]"/>
            <x15:cachedUniqueName index="107474" name="[Диапазон].[id просмотра].&amp;[325104]"/>
            <x15:cachedUniqueName index="107475" name="[Диапазон].[id просмотра].&amp;[325108]"/>
            <x15:cachedUniqueName index="107476" name="[Диапазон].[id просмотра].&amp;[325111]"/>
            <x15:cachedUniqueName index="107477" name="[Диапазон].[id просмотра].&amp;[325115]"/>
            <x15:cachedUniqueName index="107478" name="[Диапазон].[id просмотра].&amp;[325120]"/>
            <x15:cachedUniqueName index="107479" name="[Диапазон].[id просмотра].&amp;[325123]"/>
            <x15:cachedUniqueName index="107480" name="[Диапазон].[id просмотра].&amp;[325125]"/>
            <x15:cachedUniqueName index="107481" name="[Диапазон].[id просмотра].&amp;[325129]"/>
            <x15:cachedUniqueName index="107482" name="[Диапазон].[id просмотра].&amp;[325134]"/>
            <x15:cachedUniqueName index="107483" name="[Диапазон].[id просмотра].&amp;[325135]"/>
            <x15:cachedUniqueName index="107484" name="[Диапазон].[id просмотра].&amp;[325137]"/>
            <x15:cachedUniqueName index="107485" name="[Диапазон].[id просмотра].&amp;[325142]"/>
            <x15:cachedUniqueName index="107486" name="[Диапазон].[id просмотра].&amp;[325143]"/>
            <x15:cachedUniqueName index="107487" name="[Диапазон].[id просмотра].&amp;[325148]"/>
            <x15:cachedUniqueName index="107488" name="[Диапазон].[id просмотра].&amp;[325149]"/>
            <x15:cachedUniqueName index="107489" name="[Диапазон].[id просмотра].&amp;[325152]"/>
            <x15:cachedUniqueName index="107490" name="[Диапазон].[id просмотра].&amp;[325157]"/>
            <x15:cachedUniqueName index="107491" name="[Диапазон].[id просмотра].&amp;[325162]"/>
            <x15:cachedUniqueName index="107492" name="[Диапазон].[id просмотра].&amp;[325166]"/>
            <x15:cachedUniqueName index="107493" name="[Диапазон].[id просмотра].&amp;[325170]"/>
            <x15:cachedUniqueName index="107494" name="[Диапазон].[id просмотра].&amp;[325172]"/>
            <x15:cachedUniqueName index="107495" name="[Диапазон].[id просмотра].&amp;[325175]"/>
            <x15:cachedUniqueName index="107496" name="[Диапазон].[id просмотра].&amp;[325178]"/>
            <x15:cachedUniqueName index="107497" name="[Диапазон].[id просмотра].&amp;[325183]"/>
            <x15:cachedUniqueName index="107498" name="[Диапазон].[id просмотра].&amp;[325185]"/>
            <x15:cachedUniqueName index="107499" name="[Диапазон].[id просмотра].&amp;[325189]"/>
            <x15:cachedUniqueName index="107500" name="[Диапазон].[id просмотра].&amp;[325192]"/>
            <x15:cachedUniqueName index="107501" name="[Диапазон].[id просмотра].&amp;[325197]"/>
            <x15:cachedUniqueName index="107502" name="[Диапазон].[id просмотра].&amp;[325202]"/>
            <x15:cachedUniqueName index="107503" name="[Диапазон].[id просмотра].&amp;[325204]"/>
            <x15:cachedUniqueName index="107504" name="[Диапазон].[id просмотра].&amp;[325205]"/>
            <x15:cachedUniqueName index="107505" name="[Диапазон].[id просмотра].&amp;[325207]"/>
            <x15:cachedUniqueName index="107506" name="[Диапазон].[id просмотра].&amp;[325211]"/>
            <x15:cachedUniqueName index="107507" name="[Диапазон].[id просмотра].&amp;[325212]"/>
            <x15:cachedUniqueName index="107508" name="[Диапазон].[id просмотра].&amp;[325214]"/>
            <x15:cachedUniqueName index="107509" name="[Диапазон].[id просмотра].&amp;[325215]"/>
            <x15:cachedUniqueName index="107510" name="[Диапазон].[id просмотра].&amp;[325217]"/>
            <x15:cachedUniqueName index="107511" name="[Диапазон].[id просмотра].&amp;[325219]"/>
            <x15:cachedUniqueName index="107512" name="[Диапазон].[id просмотра].&amp;[325220]"/>
            <x15:cachedUniqueName index="107513" name="[Диапазон].[id просмотра].&amp;[325222]"/>
            <x15:cachedUniqueName index="107514" name="[Диапазон].[id просмотра].&amp;[325227]"/>
            <x15:cachedUniqueName index="107515" name="[Диапазон].[id просмотра].&amp;[325229]"/>
            <x15:cachedUniqueName index="107516" name="[Диапазон].[id просмотра].&amp;[325231]"/>
            <x15:cachedUniqueName index="107517" name="[Диапазон].[id просмотра].&amp;[325235]"/>
            <x15:cachedUniqueName index="107518" name="[Диапазон].[id просмотра].&amp;[325239]"/>
            <x15:cachedUniqueName index="107519" name="[Диапазон].[id просмотра].&amp;[325241]"/>
            <x15:cachedUniqueName index="107520" name="[Диапазон].[id просмотра].&amp;[325244]"/>
            <x15:cachedUniqueName index="107521" name="[Диапазон].[id просмотра].&amp;[325247]"/>
            <x15:cachedUniqueName index="107522" name="[Диапазон].[id просмотра].&amp;[325248]"/>
            <x15:cachedUniqueName index="107523" name="[Диапазон].[id просмотра].&amp;[325252]"/>
            <x15:cachedUniqueName index="107524" name="[Диапазон].[id просмотра].&amp;[325256]"/>
            <x15:cachedUniqueName index="107525" name="[Диапазон].[id просмотра].&amp;[325261]"/>
            <x15:cachedUniqueName index="107526" name="[Диапазон].[id просмотра].&amp;[325266]"/>
            <x15:cachedUniqueName index="107527" name="[Диапазон].[id просмотра].&amp;[325267]"/>
            <x15:cachedUniqueName index="107528" name="[Диапазон].[id просмотра].&amp;[325268]"/>
            <x15:cachedUniqueName index="107529" name="[Диапазон].[id просмотра].&amp;[325271]"/>
            <x15:cachedUniqueName index="107530" name="[Диапазон].[id просмотра].&amp;[325274]"/>
            <x15:cachedUniqueName index="107531" name="[Диапазон].[id просмотра].&amp;[325278]"/>
            <x15:cachedUniqueName index="107532" name="[Диапазон].[id просмотра].&amp;[325280]"/>
            <x15:cachedUniqueName index="107533" name="[Диапазон].[id просмотра].&amp;[325282]"/>
            <x15:cachedUniqueName index="107534" name="[Диапазон].[id просмотра].&amp;[325284]"/>
            <x15:cachedUniqueName index="107535" name="[Диапазон].[id просмотра].&amp;[325287]"/>
            <x15:cachedUniqueName index="107536" name="[Диапазон].[id просмотра].&amp;[325289]"/>
            <x15:cachedUniqueName index="107537" name="[Диапазон].[id просмотра].&amp;[325290]"/>
            <x15:cachedUniqueName index="107538" name="[Диапазон].[id просмотра].&amp;[325294]"/>
            <x15:cachedUniqueName index="107539" name="[Диапазон].[id просмотра].&amp;[325297]"/>
            <x15:cachedUniqueName index="107540" name="[Диапазон].[id просмотра].&amp;[325299]"/>
            <x15:cachedUniqueName index="107541" name="[Диапазон].[id просмотра].&amp;[325304]"/>
            <x15:cachedUniqueName index="107542" name="[Диапазон].[id просмотра].&amp;[325307]"/>
            <x15:cachedUniqueName index="107543" name="[Диапазон].[id просмотра].&amp;[325311]"/>
            <x15:cachedUniqueName index="107544" name="[Диапазон].[id просмотра].&amp;[325312]"/>
            <x15:cachedUniqueName index="107545" name="[Диапазон].[id просмотра].&amp;[325313]"/>
            <x15:cachedUniqueName index="107546" name="[Диапазон].[id просмотра].&amp;[325315]"/>
            <x15:cachedUniqueName index="107547" name="[Диапазон].[id просмотра].&amp;[325316]"/>
            <x15:cachedUniqueName index="107548" name="[Диапазон].[id просмотра].&amp;[325319]"/>
            <x15:cachedUniqueName index="107549" name="[Диапазон].[id просмотра].&amp;[325323]"/>
            <x15:cachedUniqueName index="107550" name="[Диапазон].[id просмотра].&amp;[325326]"/>
            <x15:cachedUniqueName index="107551" name="[Диапазон].[id просмотра].&amp;[325329]"/>
            <x15:cachedUniqueName index="107552" name="[Диапазон].[id просмотра].&amp;[325331]"/>
            <x15:cachedUniqueName index="107553" name="[Диапазон].[id просмотра].&amp;[325335]"/>
            <x15:cachedUniqueName index="107554" name="[Диапазон].[id просмотра].&amp;[325339]"/>
            <x15:cachedUniqueName index="107555" name="[Диапазон].[id просмотра].&amp;[325342]"/>
            <x15:cachedUniqueName index="107556" name="[Диапазон].[id просмотра].&amp;[325346]"/>
            <x15:cachedUniqueName index="107557" name="[Диапазон].[id просмотра].&amp;[325348]"/>
            <x15:cachedUniqueName index="107558" name="[Диапазон].[id просмотра].&amp;[325352]"/>
            <x15:cachedUniqueName index="107559" name="[Диапазон].[id просмотра].&amp;[325354]"/>
            <x15:cachedUniqueName index="107560" name="[Диапазон].[id просмотра].&amp;[325356]"/>
            <x15:cachedUniqueName index="107561" name="[Диапазон].[id просмотра].&amp;[325360]"/>
            <x15:cachedUniqueName index="107562" name="[Диапазон].[id просмотра].&amp;[325365]"/>
            <x15:cachedUniqueName index="107563" name="[Диапазон].[id просмотра].&amp;[325368]"/>
            <x15:cachedUniqueName index="107564" name="[Диапазон].[id просмотра].&amp;[325372]"/>
            <x15:cachedUniqueName index="107565" name="[Диапазон].[id просмотра].&amp;[325376]"/>
            <x15:cachedUniqueName index="107566" name="[Диапазон].[id просмотра].&amp;[325380]"/>
            <x15:cachedUniqueName index="107567" name="[Диапазон].[id просмотра].&amp;[325381]"/>
            <x15:cachedUniqueName index="107568" name="[Диапазон].[id просмотра].&amp;[325384]"/>
            <x15:cachedUniqueName index="107569" name="[Диапазон].[id просмотра].&amp;[325385]"/>
            <x15:cachedUniqueName index="107570" name="[Диапазон].[id просмотра].&amp;[325389]"/>
            <x15:cachedUniqueName index="107571" name="[Диапазон].[id просмотра].&amp;[325394]"/>
            <x15:cachedUniqueName index="107572" name="[Диапазон].[id просмотра].&amp;[325395]"/>
            <x15:cachedUniqueName index="107573" name="[Диапазон].[id просмотра].&amp;[325396]"/>
            <x15:cachedUniqueName index="107574" name="[Диапазон].[id просмотра].&amp;[325399]"/>
            <x15:cachedUniqueName index="107575" name="[Диапазон].[id просмотра].&amp;[325403]"/>
            <x15:cachedUniqueName index="107576" name="[Диапазон].[id просмотра].&amp;[325406]"/>
            <x15:cachedUniqueName index="107577" name="[Диапазон].[id просмотра].&amp;[325407]"/>
            <x15:cachedUniqueName index="107578" name="[Диапазон].[id просмотра].&amp;[325411]"/>
            <x15:cachedUniqueName index="107579" name="[Диапазон].[id просмотра].&amp;[325416]"/>
            <x15:cachedUniqueName index="107580" name="[Диапазон].[id просмотра].&amp;[325418]"/>
            <x15:cachedUniqueName index="107581" name="[Диапазон].[id просмотра].&amp;[325421]"/>
            <x15:cachedUniqueName index="107582" name="[Диапазон].[id просмотра].&amp;[325423]"/>
            <x15:cachedUniqueName index="107583" name="[Диапазон].[id просмотра].&amp;[325424]"/>
            <x15:cachedUniqueName index="107584" name="[Диапазон].[id просмотра].&amp;[325427]"/>
            <x15:cachedUniqueName index="107585" name="[Диапазон].[id просмотра].&amp;[325432]"/>
            <x15:cachedUniqueName index="107586" name="[Диапазон].[id просмотра].&amp;[325435]"/>
            <x15:cachedUniqueName index="107587" name="[Диапазон].[id просмотра].&amp;[325440]"/>
            <x15:cachedUniqueName index="107588" name="[Диапазон].[id просмотра].&amp;[325443]"/>
            <x15:cachedUniqueName index="107589" name="[Диапазон].[id просмотра].&amp;[325446]"/>
            <x15:cachedUniqueName index="107590" name="[Диапазон].[id просмотра].&amp;[325447]"/>
            <x15:cachedUniqueName index="107591" name="[Диапазон].[id просмотра].&amp;[325449]"/>
            <x15:cachedUniqueName index="107592" name="[Диапазон].[id просмотра].&amp;[325454]"/>
            <x15:cachedUniqueName index="107593" name="[Диапазон].[id просмотра].&amp;[325455]"/>
            <x15:cachedUniqueName index="107594" name="[Диапазон].[id просмотра].&amp;[325460]"/>
            <x15:cachedUniqueName index="107595" name="[Диапазон].[id просмотра].&amp;[325464]"/>
            <x15:cachedUniqueName index="107596" name="[Диапазон].[id просмотра].&amp;[325469]"/>
            <x15:cachedUniqueName index="107597" name="[Диапазон].[id просмотра].&amp;[325473]"/>
            <x15:cachedUniqueName index="107598" name="[Диапазон].[id просмотра].&amp;[325477]"/>
            <x15:cachedUniqueName index="107599" name="[Диапазон].[id просмотра].&amp;[325478]"/>
            <x15:cachedUniqueName index="107600" name="[Диапазон].[id просмотра].&amp;[325479]"/>
            <x15:cachedUniqueName index="107601" name="[Диапазон].[id просмотра].&amp;[325484]"/>
            <x15:cachedUniqueName index="107602" name="[Диапазон].[id просмотра].&amp;[325488]"/>
            <x15:cachedUniqueName index="107603" name="[Диапазон].[id просмотра].&amp;[325493]"/>
            <x15:cachedUniqueName index="107604" name="[Диапазон].[id просмотра].&amp;[325498]"/>
            <x15:cachedUniqueName index="107605" name="[Диапазон].[id просмотра].&amp;[325499]"/>
            <x15:cachedUniqueName index="107606" name="[Диапазон].[id просмотра].&amp;[325503]"/>
            <x15:cachedUniqueName index="107607" name="[Диапазон].[id просмотра].&amp;[325508]"/>
            <x15:cachedUniqueName index="107608" name="[Диапазон].[id просмотра].&amp;[325512]"/>
            <x15:cachedUniqueName index="107609" name="[Диапазон].[id просмотра].&amp;[325513]"/>
            <x15:cachedUniqueName index="107610" name="[Диапазон].[id просмотра].&amp;[325514]"/>
            <x15:cachedUniqueName index="107611" name="[Диапазон].[id просмотра].&amp;[325517]"/>
            <x15:cachedUniqueName index="107612" name="[Диапазон].[id просмотра].&amp;[325521]"/>
            <x15:cachedUniqueName index="107613" name="[Диапазон].[id просмотра].&amp;[325522]"/>
            <x15:cachedUniqueName index="107614" name="[Диапазон].[id просмотра].&amp;[325526]"/>
            <x15:cachedUniqueName index="107615" name="[Диапазон].[id просмотра].&amp;[325529]"/>
            <x15:cachedUniqueName index="107616" name="[Диапазон].[id просмотра].&amp;[325534]"/>
            <x15:cachedUniqueName index="107617" name="[Диапазон].[id просмотра].&amp;[325539]"/>
            <x15:cachedUniqueName index="107618" name="[Диапазон].[id просмотра].&amp;[325541]"/>
            <x15:cachedUniqueName index="107619" name="[Диапазон].[id просмотра].&amp;[325545]"/>
            <x15:cachedUniqueName index="107620" name="[Диапазон].[id просмотра].&amp;[325547]"/>
            <x15:cachedUniqueName index="107621" name="[Диапазон].[id просмотра].&amp;[325549]"/>
            <x15:cachedUniqueName index="107622" name="[Диапазон].[id просмотра].&amp;[325551]"/>
            <x15:cachedUniqueName index="107623" name="[Диапазон].[id просмотра].&amp;[325556]"/>
            <x15:cachedUniqueName index="107624" name="[Диапазон].[id просмотра].&amp;[325558]"/>
            <x15:cachedUniqueName index="107625" name="[Диапазон].[id просмотра].&amp;[325560]"/>
            <x15:cachedUniqueName index="107626" name="[Диапазон].[id просмотра].&amp;[325561]"/>
            <x15:cachedUniqueName index="107627" name="[Диапазон].[id просмотра].&amp;[325564]"/>
            <x15:cachedUniqueName index="107628" name="[Диапазон].[id просмотра].&amp;[325566]"/>
            <x15:cachedUniqueName index="107629" name="[Диапазон].[id просмотра].&amp;[325568]"/>
            <x15:cachedUniqueName index="107630" name="[Диапазон].[id просмотра].&amp;[325570]"/>
            <x15:cachedUniqueName index="107631" name="[Диапазон].[id просмотра].&amp;[325572]"/>
            <x15:cachedUniqueName index="107632" name="[Диапазон].[id просмотра].&amp;[325577]"/>
            <x15:cachedUniqueName index="107633" name="[Диапазон].[id просмотра].&amp;[325579]"/>
            <x15:cachedUniqueName index="107634" name="[Диапазон].[id просмотра].&amp;[325582]"/>
            <x15:cachedUniqueName index="107635" name="[Диапазон].[id просмотра].&amp;[325586]"/>
            <x15:cachedUniqueName index="107636" name="[Диапазон].[id просмотра].&amp;[325587]"/>
            <x15:cachedUniqueName index="107637" name="[Диапазон].[id просмотра].&amp;[325589]"/>
            <x15:cachedUniqueName index="107638" name="[Диапазон].[id просмотра].&amp;[325592]"/>
            <x15:cachedUniqueName index="107639" name="[Диапазон].[id просмотра].&amp;[325597]"/>
            <x15:cachedUniqueName index="107640" name="[Диапазон].[id просмотра].&amp;[325599]"/>
            <x15:cachedUniqueName index="107641" name="[Диапазон].[id просмотра].&amp;[325600]"/>
            <x15:cachedUniqueName index="107642" name="[Диапазон].[id просмотра].&amp;[325603]"/>
            <x15:cachedUniqueName index="107643" name="[Диапазон].[id просмотра].&amp;[325604]"/>
            <x15:cachedUniqueName index="107644" name="[Диапазон].[id просмотра].&amp;[325608]"/>
            <x15:cachedUniqueName index="107645" name="[Диапазон].[id просмотра].&amp;[325611]"/>
            <x15:cachedUniqueName index="107646" name="[Диапазон].[id просмотра].&amp;[325614]"/>
            <x15:cachedUniqueName index="107647" name="[Диапазон].[id просмотра].&amp;[325615]"/>
            <x15:cachedUniqueName index="107648" name="[Диапазон].[id просмотра].&amp;[325620]"/>
            <x15:cachedUniqueName index="107649" name="[Диапазон].[id просмотра].&amp;[325622]"/>
            <x15:cachedUniqueName index="107650" name="[Диапазон].[id просмотра].&amp;[325627]"/>
            <x15:cachedUniqueName index="107651" name="[Диапазон].[id просмотра].&amp;[325632]"/>
            <x15:cachedUniqueName index="107652" name="[Диапазон].[id просмотра].&amp;[325637]"/>
            <x15:cachedUniqueName index="107653" name="[Диапазон].[id просмотра].&amp;[325639]"/>
            <x15:cachedUniqueName index="107654" name="[Диапазон].[id просмотра].&amp;[325643]"/>
            <x15:cachedUniqueName index="107655" name="[Диапазон].[id просмотра].&amp;[325647]"/>
            <x15:cachedUniqueName index="107656" name="[Диапазон].[id просмотра].&amp;[325651]"/>
            <x15:cachedUniqueName index="107657" name="[Диапазон].[id просмотра].&amp;[325656]"/>
            <x15:cachedUniqueName index="107658" name="[Диапазон].[id просмотра].&amp;[325660]"/>
            <x15:cachedUniqueName index="107659" name="[Диапазон].[id просмотра].&amp;[325664]"/>
            <x15:cachedUniqueName index="107660" name="[Диапазон].[id просмотра].&amp;[325668]"/>
            <x15:cachedUniqueName index="107661" name="[Диапазон].[id просмотра].&amp;[325670]"/>
            <x15:cachedUniqueName index="107662" name="[Диапазон].[id просмотра].&amp;[325674]"/>
            <x15:cachedUniqueName index="107663" name="[Диапазон].[id просмотра].&amp;[325679]"/>
            <x15:cachedUniqueName index="107664" name="[Диапазон].[id просмотра].&amp;[325682]"/>
            <x15:cachedUniqueName index="107665" name="[Диапазон].[id просмотра].&amp;[325685]"/>
            <x15:cachedUniqueName index="107666" name="[Диапазон].[id просмотра].&amp;[325687]"/>
            <x15:cachedUniqueName index="107667" name="[Диапазон].[id просмотра].&amp;[325689]"/>
            <x15:cachedUniqueName index="107668" name="[Диапазон].[id просмотра].&amp;[325691]"/>
            <x15:cachedUniqueName index="107669" name="[Диапазон].[id просмотра].&amp;[325695]"/>
            <x15:cachedUniqueName index="107670" name="[Диапазон].[id просмотра].&amp;[325696]"/>
            <x15:cachedUniqueName index="107671" name="[Диапазон].[id просмотра].&amp;[325700]"/>
            <x15:cachedUniqueName index="107672" name="[Диапазон].[id просмотра].&amp;[325702]"/>
            <x15:cachedUniqueName index="107673" name="[Диапазон].[id просмотра].&amp;[325706]"/>
            <x15:cachedUniqueName index="107674" name="[Диапазон].[id просмотра].&amp;[325710]"/>
            <x15:cachedUniqueName index="107675" name="[Диапазон].[id просмотра].&amp;[325712]"/>
            <x15:cachedUniqueName index="107676" name="[Диапазон].[id просмотра].&amp;[325713]"/>
            <x15:cachedUniqueName index="107677" name="[Диапазон].[id просмотра].&amp;[325716]"/>
            <x15:cachedUniqueName index="107678" name="[Диапазон].[id просмотра].&amp;[325719]"/>
            <x15:cachedUniqueName index="107679" name="[Диапазон].[id просмотра].&amp;[325723]"/>
            <x15:cachedUniqueName index="107680" name="[Диапазон].[id просмотра].&amp;[325724]"/>
            <x15:cachedUniqueName index="107681" name="[Диапазон].[id просмотра].&amp;[325726]"/>
            <x15:cachedUniqueName index="107682" name="[Диапазон].[id просмотра].&amp;[325731]"/>
            <x15:cachedUniqueName index="107683" name="[Диапазон].[id просмотра].&amp;[325734]"/>
            <x15:cachedUniqueName index="107684" name="[Диапазон].[id просмотра].&amp;[325735]"/>
            <x15:cachedUniqueName index="107685" name="[Диапазон].[id просмотра].&amp;[325740]"/>
            <x15:cachedUniqueName index="107686" name="[Диапазон].[id просмотра].&amp;[325744]"/>
            <x15:cachedUniqueName index="107687" name="[Диапазон].[id просмотра].&amp;[325746]"/>
            <x15:cachedUniqueName index="107688" name="[Диапазон].[id просмотра].&amp;[325750]"/>
            <x15:cachedUniqueName index="107689" name="[Диапазон].[id просмотра].&amp;[325755]"/>
            <x15:cachedUniqueName index="107690" name="[Диапазон].[id просмотра].&amp;[325756]"/>
            <x15:cachedUniqueName index="107691" name="[Диапазон].[id просмотра].&amp;[325758]"/>
            <x15:cachedUniqueName index="107692" name="[Диапазон].[id просмотра].&amp;[325760]"/>
            <x15:cachedUniqueName index="107693" name="[Диапазон].[id просмотра].&amp;[325761]"/>
            <x15:cachedUniqueName index="107694" name="[Диапазон].[id просмотра].&amp;[325763]"/>
            <x15:cachedUniqueName index="107695" name="[Диапазон].[id просмотра].&amp;[325764]"/>
            <x15:cachedUniqueName index="107696" name="[Диапазон].[id просмотра].&amp;[325767]"/>
            <x15:cachedUniqueName index="107697" name="[Диапазон].[id просмотра].&amp;[325769]"/>
            <x15:cachedUniqueName index="107698" name="[Диапазон].[id просмотра].&amp;[325772]"/>
            <x15:cachedUniqueName index="107699" name="[Диапазон].[id просмотра].&amp;[325776]"/>
            <x15:cachedUniqueName index="107700" name="[Диапазон].[id просмотра].&amp;[325778]"/>
            <x15:cachedUniqueName index="107701" name="[Диапазон].[id просмотра].&amp;[325783]"/>
            <x15:cachedUniqueName index="107702" name="[Диапазон].[id просмотра].&amp;[325784]"/>
            <x15:cachedUniqueName index="107703" name="[Диапазон].[id просмотра].&amp;[325787]"/>
            <x15:cachedUniqueName index="107704" name="[Диапазон].[id просмотра].&amp;[325788]"/>
            <x15:cachedUniqueName index="107705" name="[Диапазон].[id просмотра].&amp;[325792]"/>
            <x15:cachedUniqueName index="107706" name="[Диапазон].[id просмотра].&amp;[325796]"/>
            <x15:cachedUniqueName index="107707" name="[Диапазон].[id просмотра].&amp;[325798]"/>
            <x15:cachedUniqueName index="107708" name="[Диапазон].[id просмотра].&amp;[325802]"/>
            <x15:cachedUniqueName index="107709" name="[Диапазон].[id просмотра].&amp;[325804]"/>
            <x15:cachedUniqueName index="107710" name="[Диапазон].[id просмотра].&amp;[325806]"/>
            <x15:cachedUniqueName index="107711" name="[Диапазон].[id просмотра].&amp;[325807]"/>
            <x15:cachedUniqueName index="107712" name="[Диапазон].[id просмотра].&amp;[325810]"/>
            <x15:cachedUniqueName index="107713" name="[Диапазон].[id просмотра].&amp;[325812]"/>
            <x15:cachedUniqueName index="107714" name="[Диапазон].[id просмотра].&amp;[325817]"/>
            <x15:cachedUniqueName index="107715" name="[Диапазон].[id просмотра].&amp;[325820]"/>
            <x15:cachedUniqueName index="107716" name="[Диапазон].[id просмотра].&amp;[325821]"/>
            <x15:cachedUniqueName index="107717" name="[Диапазон].[id просмотра].&amp;[325824]"/>
            <x15:cachedUniqueName index="107718" name="[Диапазон].[id просмотра].&amp;[325825]"/>
            <x15:cachedUniqueName index="107719" name="[Диапазон].[id просмотра].&amp;[325827]"/>
            <x15:cachedUniqueName index="107720" name="[Диапазон].[id просмотра].&amp;[325831]"/>
            <x15:cachedUniqueName index="107721" name="[Диапазон].[id просмотра].&amp;[325834]"/>
            <x15:cachedUniqueName index="107722" name="[Диапазон].[id просмотра].&amp;[325837]"/>
            <x15:cachedUniqueName index="107723" name="[Диапазон].[id просмотра].&amp;[325842]"/>
            <x15:cachedUniqueName index="107724" name="[Диапазон].[id просмотра].&amp;[325843]"/>
            <x15:cachedUniqueName index="107725" name="[Диапазон].[id просмотра].&amp;[325846]"/>
            <x15:cachedUniqueName index="107726" name="[Диапазон].[id просмотра].&amp;[325848]"/>
            <x15:cachedUniqueName index="107727" name="[Диапазон].[id просмотра].&amp;[325849]"/>
            <x15:cachedUniqueName index="107728" name="[Диапазон].[id просмотра].&amp;[325853]"/>
            <x15:cachedUniqueName index="107729" name="[Диапазон].[id просмотра].&amp;[325857]"/>
            <x15:cachedUniqueName index="107730" name="[Диапазон].[id просмотра].&amp;[325859]"/>
            <x15:cachedUniqueName index="107731" name="[Диапазон].[id просмотра].&amp;[325862]"/>
            <x15:cachedUniqueName index="107732" name="[Диапазон].[id просмотра].&amp;[325867]"/>
            <x15:cachedUniqueName index="107733" name="[Диапазон].[id просмотра].&amp;[325871]"/>
            <x15:cachedUniqueName index="107734" name="[Диапазон].[id просмотра].&amp;[325873]"/>
            <x15:cachedUniqueName index="107735" name="[Диапазон].[id просмотра].&amp;[325875]"/>
            <x15:cachedUniqueName index="107736" name="[Диапазон].[id просмотра].&amp;[325879]"/>
            <x15:cachedUniqueName index="107737" name="[Диапазон].[id просмотра].&amp;[325880]"/>
            <x15:cachedUniqueName index="107738" name="[Диапазон].[id просмотра].&amp;[325883]"/>
            <x15:cachedUniqueName index="107739" name="[Диапазон].[id просмотра].&amp;[325885]"/>
            <x15:cachedUniqueName index="107740" name="[Диапазон].[id просмотра].&amp;[325886]"/>
            <x15:cachedUniqueName index="107741" name="[Диапазон].[id просмотра].&amp;[325891]"/>
            <x15:cachedUniqueName index="107742" name="[Диапазон].[id просмотра].&amp;[325896]"/>
            <x15:cachedUniqueName index="107743" name="[Диапазон].[id просмотра].&amp;[325898]"/>
            <x15:cachedUniqueName index="107744" name="[Диапазон].[id просмотра].&amp;[325899]"/>
            <x15:cachedUniqueName index="107745" name="[Диапазон].[id просмотра].&amp;[325900]"/>
            <x15:cachedUniqueName index="107746" name="[Диапазон].[id просмотра].&amp;[325903]"/>
            <x15:cachedUniqueName index="107747" name="[Диапазон].[id просмотра].&amp;[325906]"/>
            <x15:cachedUniqueName index="107748" name="[Диапазон].[id просмотра].&amp;[325910]"/>
            <x15:cachedUniqueName index="107749" name="[Диапазон].[id просмотра].&amp;[325911]"/>
            <x15:cachedUniqueName index="107750" name="[Диапазон].[id просмотра].&amp;[325912]"/>
            <x15:cachedUniqueName index="107751" name="[Диапазон].[id просмотра].&amp;[325916]"/>
            <x15:cachedUniqueName index="107752" name="[Диапазон].[id просмотра].&amp;[325921]"/>
            <x15:cachedUniqueName index="107753" name="[Диапазон].[id просмотра].&amp;[325923]"/>
            <x15:cachedUniqueName index="107754" name="[Диапазон].[id просмотра].&amp;[325924]"/>
            <x15:cachedUniqueName index="107755" name="[Диапазон].[id просмотра].&amp;[325925]"/>
            <x15:cachedUniqueName index="107756" name="[Диапазон].[id просмотра].&amp;[325929]"/>
            <x15:cachedUniqueName index="107757" name="[Диапазон].[id просмотра].&amp;[325932]"/>
            <x15:cachedUniqueName index="107758" name="[Диапазон].[id просмотра].&amp;[325935]"/>
            <x15:cachedUniqueName index="107759" name="[Диапазон].[id просмотра].&amp;[325937]"/>
            <x15:cachedUniqueName index="107760" name="[Диапазон].[id просмотра].&amp;[325942]"/>
            <x15:cachedUniqueName index="107761" name="[Диапазон].[id просмотра].&amp;[325943]"/>
            <x15:cachedUniqueName index="107762" name="[Диапазон].[id просмотра].&amp;[325944]"/>
            <x15:cachedUniqueName index="107763" name="[Диапазон].[id просмотра].&amp;[325946]"/>
            <x15:cachedUniqueName index="107764" name="[Диапазон].[id просмотра].&amp;[325949]"/>
            <x15:cachedUniqueName index="107765" name="[Диапазон].[id просмотра].&amp;[325953]"/>
            <x15:cachedUniqueName index="107766" name="[Диапазон].[id просмотра].&amp;[325958]"/>
            <x15:cachedUniqueName index="107767" name="[Диапазон].[id просмотра].&amp;[325959]"/>
            <x15:cachedUniqueName index="107768" name="[Диапазон].[id просмотра].&amp;[325960]"/>
            <x15:cachedUniqueName index="107769" name="[Диапазон].[id просмотра].&amp;[325963]"/>
            <x15:cachedUniqueName index="107770" name="[Диапазон].[id просмотра].&amp;[325964]"/>
            <x15:cachedUniqueName index="107771" name="[Диапазон].[id просмотра].&amp;[325968]"/>
            <x15:cachedUniqueName index="107772" name="[Диапазон].[id просмотра].&amp;[325972]"/>
            <x15:cachedUniqueName index="107773" name="[Диапазон].[id просмотра].&amp;[325974]"/>
            <x15:cachedUniqueName index="107774" name="[Диапазон].[id просмотра].&amp;[325976]"/>
            <x15:cachedUniqueName index="107775" name="[Диапазон].[id просмотра].&amp;[325980]"/>
            <x15:cachedUniqueName index="107776" name="[Диапазон].[id просмотра].&amp;[325982]"/>
            <x15:cachedUniqueName index="107777" name="[Диапазон].[id просмотра].&amp;[325985]"/>
            <x15:cachedUniqueName index="107778" name="[Диапазон].[id просмотра].&amp;[325986]"/>
            <x15:cachedUniqueName index="107779" name="[Диапазон].[id просмотра].&amp;[325987]"/>
            <x15:cachedUniqueName index="107780" name="[Диапазон].[id просмотра].&amp;[325989]"/>
            <x15:cachedUniqueName index="107781" name="[Диапазон].[id просмотра].&amp;[325992]"/>
            <x15:cachedUniqueName index="107782" name="[Диапазон].[id просмотра].&amp;[325993]"/>
            <x15:cachedUniqueName index="107783" name="[Диапазон].[id просмотра].&amp;[325995]"/>
            <x15:cachedUniqueName index="107784" name="[Диапазон].[id просмотра].&amp;[325996]"/>
            <x15:cachedUniqueName index="107785" name="[Диапазон].[id просмотра].&amp;[325997]"/>
            <x15:cachedUniqueName index="107786" name="[Диапазон].[id просмотра].&amp;[326000]"/>
            <x15:cachedUniqueName index="107787" name="[Диапазон].[id просмотра].&amp;[326003]"/>
            <x15:cachedUniqueName index="107788" name="[Диапазон].[id просмотра].&amp;[326006]"/>
            <x15:cachedUniqueName index="107789" name="[Диапазон].[id просмотра].&amp;[326011]"/>
            <x15:cachedUniqueName index="107790" name="[Диапазон].[id просмотра].&amp;[326015]"/>
            <x15:cachedUniqueName index="107791" name="[Диапазон].[id просмотра].&amp;[326016]"/>
            <x15:cachedUniqueName index="107792" name="[Диапазон].[id просмотра].&amp;[326020]"/>
            <x15:cachedUniqueName index="107793" name="[Диапазон].[id просмотра].&amp;[326022]"/>
            <x15:cachedUniqueName index="107794" name="[Диапазон].[id просмотра].&amp;[326027]"/>
            <x15:cachedUniqueName index="107795" name="[Диапазон].[id просмотра].&amp;[326031]"/>
            <x15:cachedUniqueName index="107796" name="[Диапазон].[id просмотра].&amp;[326036]"/>
            <x15:cachedUniqueName index="107797" name="[Диапазон].[id просмотра].&amp;[326041]"/>
            <x15:cachedUniqueName index="107798" name="[Диапазон].[id просмотра].&amp;[326046]"/>
            <x15:cachedUniqueName index="107799" name="[Диапазон].[id просмотра].&amp;[326050]"/>
            <x15:cachedUniqueName index="107800" name="[Диапазон].[id просмотра].&amp;[326053]"/>
            <x15:cachedUniqueName index="107801" name="[Диапазон].[id просмотра].&amp;[326058]"/>
            <x15:cachedUniqueName index="107802" name="[Диапазон].[id просмотра].&amp;[326063]"/>
            <x15:cachedUniqueName index="107803" name="[Диапазон].[id просмотра].&amp;[326067]"/>
            <x15:cachedUniqueName index="107804" name="[Диапазон].[id просмотра].&amp;[326070]"/>
            <x15:cachedUniqueName index="107805" name="[Диапазон].[id просмотра].&amp;[326072]"/>
            <x15:cachedUniqueName index="107806" name="[Диапазон].[id просмотра].&amp;[326076]"/>
            <x15:cachedUniqueName index="107807" name="[Диапазон].[id просмотра].&amp;[326081]"/>
            <x15:cachedUniqueName index="107808" name="[Диапазон].[id просмотра].&amp;[326083]"/>
            <x15:cachedUniqueName index="107809" name="[Диапазон].[id просмотра].&amp;[326084]"/>
            <x15:cachedUniqueName index="107810" name="[Диапазон].[id просмотра].&amp;[326088]"/>
            <x15:cachedUniqueName index="107811" name="[Диапазон].[id просмотра].&amp;[326093]"/>
            <x15:cachedUniqueName index="107812" name="[Диапазон].[id просмотра].&amp;[326095]"/>
            <x15:cachedUniqueName index="107813" name="[Диапазон].[id просмотра].&amp;[326096]"/>
            <x15:cachedUniqueName index="107814" name="[Диапазон].[id просмотра].&amp;[326097]"/>
            <x15:cachedUniqueName index="107815" name="[Диапазон].[id просмотра].&amp;[326099]"/>
            <x15:cachedUniqueName index="107816" name="[Диапазон].[id просмотра].&amp;[326100]"/>
            <x15:cachedUniqueName index="107817" name="[Диапазон].[id просмотра].&amp;[326102]"/>
            <x15:cachedUniqueName index="107818" name="[Диапазон].[id просмотра].&amp;[326106]"/>
            <x15:cachedUniqueName index="107819" name="[Диапазон].[id просмотра].&amp;[326108]"/>
            <x15:cachedUniqueName index="107820" name="[Диапазон].[id просмотра].&amp;[326113]"/>
            <x15:cachedUniqueName index="107821" name="[Диапазон].[id просмотра].&amp;[326116]"/>
            <x15:cachedUniqueName index="107822" name="[Диапазон].[id просмотра].&amp;[326120]"/>
            <x15:cachedUniqueName index="107823" name="[Диапазон].[id просмотра].&amp;[326124]"/>
            <x15:cachedUniqueName index="107824" name="[Диапазон].[id просмотра].&amp;[326126]"/>
            <x15:cachedUniqueName index="107825" name="[Диапазон].[id просмотра].&amp;[326127]"/>
            <x15:cachedUniqueName index="107826" name="[Диапазон].[id просмотра].&amp;[326128]"/>
            <x15:cachedUniqueName index="107827" name="[Диапазон].[id просмотра].&amp;[326131]"/>
            <x15:cachedUniqueName index="107828" name="[Диапазон].[id просмотра].&amp;[326133]"/>
            <x15:cachedUniqueName index="107829" name="[Диапазон].[id просмотра].&amp;[326136]"/>
            <x15:cachedUniqueName index="107830" name="[Диапазон].[id просмотра].&amp;[326141]"/>
            <x15:cachedUniqueName index="107831" name="[Диапазон].[id просмотра].&amp;[326143]"/>
            <x15:cachedUniqueName index="107832" name="[Диапазон].[id просмотра].&amp;[326147]"/>
            <x15:cachedUniqueName index="107833" name="[Диапазон].[id просмотра].&amp;[326149]"/>
            <x15:cachedUniqueName index="107834" name="[Диапазон].[id просмотра].&amp;[326154]"/>
            <x15:cachedUniqueName index="107835" name="[Диапазон].[id просмотра].&amp;[326158]"/>
            <x15:cachedUniqueName index="107836" name="[Диапазон].[id просмотра].&amp;[326161]"/>
            <x15:cachedUniqueName index="107837" name="[Диапазон].[id просмотра].&amp;[326163]"/>
            <x15:cachedUniqueName index="107838" name="[Диапазон].[id просмотра].&amp;[326165]"/>
            <x15:cachedUniqueName index="107839" name="[Диапазон].[id просмотра].&amp;[326168]"/>
            <x15:cachedUniqueName index="107840" name="[Диапазон].[id просмотра].&amp;[326172]"/>
            <x15:cachedUniqueName index="107841" name="[Диапазон].[id просмотра].&amp;[326176]"/>
            <x15:cachedUniqueName index="107842" name="[Диапазон].[id просмотра].&amp;[326180]"/>
            <x15:cachedUniqueName index="107843" name="[Диапазон].[id просмотра].&amp;[326183]"/>
            <x15:cachedUniqueName index="107844" name="[Диапазон].[id просмотра].&amp;[326184]"/>
            <x15:cachedUniqueName index="107845" name="[Диапазон].[id просмотра].&amp;[326188]"/>
            <x15:cachedUniqueName index="107846" name="[Диапазон].[id просмотра].&amp;[326191]"/>
            <x15:cachedUniqueName index="107847" name="[Диапазон].[id просмотра].&amp;[326195]"/>
            <x15:cachedUniqueName index="107848" name="[Диапазон].[id просмотра].&amp;[326198]"/>
            <x15:cachedUniqueName index="107849" name="[Диапазон].[id просмотра].&amp;[326200]"/>
            <x15:cachedUniqueName index="107850" name="[Диапазон].[id просмотра].&amp;[326202]"/>
            <x15:cachedUniqueName index="107851" name="[Диапазон].[id просмотра].&amp;[326204]"/>
            <x15:cachedUniqueName index="107852" name="[Диапазон].[id просмотра].&amp;[326206]"/>
            <x15:cachedUniqueName index="107853" name="[Диапазон].[id просмотра].&amp;[326209]"/>
            <x15:cachedUniqueName index="107854" name="[Диапазон].[id просмотра].&amp;[326213]"/>
            <x15:cachedUniqueName index="107855" name="[Диапазон].[id просмотра].&amp;[326216]"/>
            <x15:cachedUniqueName index="107856" name="[Диапазон].[id просмотра].&amp;[326220]"/>
            <x15:cachedUniqueName index="107857" name="[Диапазон].[id просмотра].&amp;[326224]"/>
            <x15:cachedUniqueName index="107858" name="[Диапазон].[id просмотра].&amp;[326225]"/>
            <x15:cachedUniqueName index="107859" name="[Диапазон].[id просмотра].&amp;[326226]"/>
            <x15:cachedUniqueName index="107860" name="[Диапазон].[id просмотра].&amp;[326231]"/>
            <x15:cachedUniqueName index="107861" name="[Диапазон].[id просмотра].&amp;[326233]"/>
            <x15:cachedUniqueName index="107862" name="[Диапазон].[id просмотра].&amp;[326237]"/>
            <x15:cachedUniqueName index="107863" name="[Диапазон].[id просмотра].&amp;[326239]"/>
            <x15:cachedUniqueName index="107864" name="[Диапазон].[id просмотра].&amp;[326244]"/>
            <x15:cachedUniqueName index="107865" name="[Диапазон].[id просмотра].&amp;[326245]"/>
            <x15:cachedUniqueName index="107866" name="[Диапазон].[id просмотра].&amp;[326247]"/>
            <x15:cachedUniqueName index="107867" name="[Диапазон].[id просмотра].&amp;[326249]"/>
            <x15:cachedUniqueName index="107868" name="[Диапазон].[id просмотра].&amp;[326253]"/>
            <x15:cachedUniqueName index="107869" name="[Диапазон].[id просмотра].&amp;[326257]"/>
            <x15:cachedUniqueName index="107870" name="[Диапазон].[id просмотра].&amp;[326258]"/>
            <x15:cachedUniqueName index="107871" name="[Диапазон].[id просмотра].&amp;[326259]"/>
            <x15:cachedUniqueName index="107872" name="[Диапазон].[id просмотра].&amp;[326260]"/>
            <x15:cachedUniqueName index="107873" name="[Диапазон].[id просмотра].&amp;[326262]"/>
            <x15:cachedUniqueName index="107874" name="[Диапазон].[id просмотра].&amp;[326267]"/>
            <x15:cachedUniqueName index="107875" name="[Диапазон].[id просмотра].&amp;[326268]"/>
            <x15:cachedUniqueName index="107876" name="[Диапазон].[id просмотра].&amp;[326270]"/>
            <x15:cachedUniqueName index="107877" name="[Диапазон].[id просмотра].&amp;[326271]"/>
            <x15:cachedUniqueName index="107878" name="[Диапазон].[id просмотра].&amp;[326276]"/>
            <x15:cachedUniqueName index="107879" name="[Диапазон].[id просмотра].&amp;[326281]"/>
            <x15:cachedUniqueName index="107880" name="[Диапазон].[id просмотра].&amp;[326284]"/>
            <x15:cachedUniqueName index="107881" name="[Диапазон].[id просмотра].&amp;[326285]"/>
            <x15:cachedUniqueName index="107882" name="[Диапазон].[id просмотра].&amp;[326287]"/>
            <x15:cachedUniqueName index="107883" name="[Диапазон].[id просмотра].&amp;[326290]"/>
            <x15:cachedUniqueName index="107884" name="[Диапазон].[id просмотра].&amp;[326293]"/>
            <x15:cachedUniqueName index="107885" name="[Диапазон].[id просмотра].&amp;[326297]"/>
            <x15:cachedUniqueName index="107886" name="[Диапазон].[id просмотра].&amp;[326300]"/>
            <x15:cachedUniqueName index="107887" name="[Диапазон].[id просмотра].&amp;[326304]"/>
            <x15:cachedUniqueName index="107888" name="[Диапазон].[id просмотра].&amp;[326305]"/>
            <x15:cachedUniqueName index="107889" name="[Диапазон].[id просмотра].&amp;[326310]"/>
            <x15:cachedUniqueName index="107890" name="[Диапазон].[id просмотра].&amp;[326313]"/>
            <x15:cachedUniqueName index="107891" name="[Диапазон].[id просмотра].&amp;[326317]"/>
            <x15:cachedUniqueName index="107892" name="[Диапазон].[id просмотра].&amp;[326321]"/>
            <x15:cachedUniqueName index="107893" name="[Диапазон].[id просмотра].&amp;[326322]"/>
            <x15:cachedUniqueName index="107894" name="[Диапазон].[id просмотра].&amp;[326324]"/>
            <x15:cachedUniqueName index="107895" name="[Диапазон].[id просмотра].&amp;[326328]"/>
            <x15:cachedUniqueName index="107896" name="[Диапазон].[id просмотра].&amp;[326331]"/>
            <x15:cachedUniqueName index="107897" name="[Диапазон].[id просмотра].&amp;[326335]"/>
            <x15:cachedUniqueName index="107898" name="[Диапазон].[id просмотра].&amp;[326339]"/>
            <x15:cachedUniqueName index="107899" name="[Диапазон].[id просмотра].&amp;[326344]"/>
            <x15:cachedUniqueName index="107900" name="[Диапазон].[id просмотра].&amp;[326349]"/>
            <x15:cachedUniqueName index="107901" name="[Диапазон].[id просмотра].&amp;[326350]"/>
            <x15:cachedUniqueName index="107902" name="[Диапазон].[id просмотра].&amp;[326354]"/>
            <x15:cachedUniqueName index="107903" name="[Диапазон].[id просмотра].&amp;[326357]"/>
            <x15:cachedUniqueName index="107904" name="[Диапазон].[id просмотра].&amp;[326358]"/>
            <x15:cachedUniqueName index="107905" name="[Диапазон].[id просмотра].&amp;[326360]"/>
            <x15:cachedUniqueName index="107906" name="[Диапазон].[id просмотра].&amp;[326361]"/>
            <x15:cachedUniqueName index="107907" name="[Диапазон].[id просмотра].&amp;[326365]"/>
            <x15:cachedUniqueName index="107908" name="[Диапазон].[id просмотра].&amp;[326367]"/>
            <x15:cachedUniqueName index="107909" name="[Диапазон].[id просмотра].&amp;[326369]"/>
            <x15:cachedUniqueName index="107910" name="[Диапазон].[id просмотра].&amp;[326372]"/>
            <x15:cachedUniqueName index="107911" name="[Диапазон].[id просмотра].&amp;[326375]"/>
            <x15:cachedUniqueName index="107912" name="[Диапазон].[id просмотра].&amp;[326377]"/>
            <x15:cachedUniqueName index="107913" name="[Диапазон].[id просмотра].&amp;[326380]"/>
            <x15:cachedUniqueName index="107914" name="[Диапазон].[id просмотра].&amp;[326385]"/>
            <x15:cachedUniqueName index="107915" name="[Диапазон].[id просмотра].&amp;[326389]"/>
            <x15:cachedUniqueName index="107916" name="[Диапазон].[id просмотра].&amp;[326393]"/>
            <x15:cachedUniqueName index="107917" name="[Диапазон].[id просмотра].&amp;[326395]"/>
            <x15:cachedUniqueName index="107918" name="[Диапазон].[id просмотра].&amp;[326396]"/>
            <x15:cachedUniqueName index="107919" name="[Диапазон].[id просмотра].&amp;[326397]"/>
            <x15:cachedUniqueName index="107920" name="[Диапазон].[id просмотра].&amp;[326398]"/>
            <x15:cachedUniqueName index="107921" name="[Диапазон].[id просмотра].&amp;[326402]"/>
            <x15:cachedUniqueName index="107922" name="[Диапазон].[id просмотра].&amp;[326407]"/>
            <x15:cachedUniqueName index="107923" name="[Диапазон].[id просмотра].&amp;[326408]"/>
            <x15:cachedUniqueName index="107924" name="[Диапазон].[id просмотра].&amp;[326413]"/>
            <x15:cachedUniqueName index="107925" name="[Диапазон].[id просмотра].&amp;[326415]"/>
            <x15:cachedUniqueName index="107926" name="[Диапазон].[id просмотра].&amp;[326418]"/>
            <x15:cachedUniqueName index="107927" name="[Диапазон].[id просмотра].&amp;[326422]"/>
            <x15:cachedUniqueName index="107928" name="[Диапазон].[id просмотра].&amp;[326424]"/>
            <x15:cachedUniqueName index="107929" name="[Диапазон].[id просмотра].&amp;[326425]"/>
            <x15:cachedUniqueName index="107930" name="[Диапазон].[id просмотра].&amp;[326427]"/>
            <x15:cachedUniqueName index="107931" name="[Диапазон].[id просмотра].&amp;[326430]"/>
            <x15:cachedUniqueName index="107932" name="[Диапазон].[id просмотра].&amp;[326432]"/>
            <x15:cachedUniqueName index="107933" name="[Диапазон].[id просмотра].&amp;[326436]"/>
            <x15:cachedUniqueName index="107934" name="[Диапазон].[id просмотра].&amp;[326440]"/>
            <x15:cachedUniqueName index="107935" name="[Диапазон].[id просмотра].&amp;[326443]"/>
            <x15:cachedUniqueName index="107936" name="[Диапазон].[id просмотра].&amp;[326446]"/>
            <x15:cachedUniqueName index="107937" name="[Диапазон].[id просмотра].&amp;[326450]"/>
            <x15:cachedUniqueName index="107938" name="[Диапазон].[id просмотра].&amp;[326451]"/>
            <x15:cachedUniqueName index="107939" name="[Диапазон].[id просмотра].&amp;[326452]"/>
            <x15:cachedUniqueName index="107940" name="[Диапазон].[id просмотра].&amp;[326457]"/>
            <x15:cachedUniqueName index="107941" name="[Диапазон].[id просмотра].&amp;[326462]"/>
            <x15:cachedUniqueName index="107942" name="[Диапазон].[id просмотра].&amp;[326465]"/>
            <x15:cachedUniqueName index="107943" name="[Диапазон].[id просмотра].&amp;[326466]"/>
            <x15:cachedUniqueName index="107944" name="[Диапазон].[id просмотра].&amp;[326470]"/>
            <x15:cachedUniqueName index="107945" name="[Диапазон].[id просмотра].&amp;[326473]"/>
            <x15:cachedUniqueName index="107946" name="[Диапазон].[id просмотра].&amp;[326475]"/>
            <x15:cachedUniqueName index="107947" name="[Диапазон].[id просмотра].&amp;[326479]"/>
            <x15:cachedUniqueName index="107948" name="[Диапазон].[id просмотра].&amp;[326484]"/>
            <x15:cachedUniqueName index="107949" name="[Диапазон].[id просмотра].&amp;[326486]"/>
            <x15:cachedUniqueName index="107950" name="[Диапазон].[id просмотра].&amp;[326487]"/>
            <x15:cachedUniqueName index="107951" name="[Диапазон].[id просмотра].&amp;[326492]"/>
            <x15:cachedUniqueName index="107952" name="[Диапазон].[id просмотра].&amp;[326495]"/>
            <x15:cachedUniqueName index="107953" name="[Диапазон].[id просмотра].&amp;[326500]"/>
            <x15:cachedUniqueName index="107954" name="[Диапазон].[id просмотра].&amp;[326501]"/>
            <x15:cachedUniqueName index="107955" name="[Диапазон].[id просмотра].&amp;[326502]"/>
            <x15:cachedUniqueName index="107956" name="[Диапазон].[id просмотра].&amp;[326503]"/>
            <x15:cachedUniqueName index="107957" name="[Диапазон].[id просмотра].&amp;[326506]"/>
            <x15:cachedUniqueName index="107958" name="[Диапазон].[id просмотра].&amp;[326509]"/>
            <x15:cachedUniqueName index="107959" name="[Диапазон].[id просмотра].&amp;[326514]"/>
            <x15:cachedUniqueName index="107960" name="[Диапазон].[id просмотра].&amp;[326518]"/>
            <x15:cachedUniqueName index="107961" name="[Диапазон].[id просмотра].&amp;[326521]"/>
            <x15:cachedUniqueName index="107962" name="[Диапазон].[id просмотра].&amp;[326524]"/>
            <x15:cachedUniqueName index="107963" name="[Диапазон].[id просмотра].&amp;[326526]"/>
            <x15:cachedUniqueName index="107964" name="[Диапазон].[id просмотра].&amp;[326527]"/>
            <x15:cachedUniqueName index="107965" name="[Диапазон].[id просмотра].&amp;[326528]"/>
            <x15:cachedUniqueName index="107966" name="[Диапазон].[id просмотра].&amp;[326530]"/>
            <x15:cachedUniqueName index="107967" name="[Диапазон].[id просмотра].&amp;[326534]"/>
            <x15:cachedUniqueName index="107968" name="[Диапазон].[id просмотра].&amp;[326538]"/>
            <x15:cachedUniqueName index="107969" name="[Диапазон].[id просмотра].&amp;[326542]"/>
            <x15:cachedUniqueName index="107970" name="[Диапазон].[id просмотра].&amp;[326543]"/>
            <x15:cachedUniqueName index="107971" name="[Диапазон].[id просмотра].&amp;[326545]"/>
            <x15:cachedUniqueName index="107972" name="[Диапазон].[id просмотра].&amp;[326546]"/>
            <x15:cachedUniqueName index="107973" name="[Диапазон].[id просмотра].&amp;[326549]"/>
            <x15:cachedUniqueName index="107974" name="[Диапазон].[id просмотра].&amp;[326552]"/>
            <x15:cachedUniqueName index="107975" name="[Диапазон].[id просмотра].&amp;[326557]"/>
            <x15:cachedUniqueName index="107976" name="[Диапазон].[id просмотра].&amp;[326559]"/>
            <x15:cachedUniqueName index="107977" name="[Диапазон].[id просмотра].&amp;[326564]"/>
            <x15:cachedUniqueName index="107978" name="[Диапазон].[id просмотра].&amp;[326565]"/>
            <x15:cachedUniqueName index="107979" name="[Диапазон].[id просмотра].&amp;[326570]"/>
            <x15:cachedUniqueName index="107980" name="[Диапазон].[id просмотра].&amp;[326574]"/>
            <x15:cachedUniqueName index="107981" name="[Диапазон].[id просмотра].&amp;[326578]"/>
            <x15:cachedUniqueName index="107982" name="[Диапазон].[id просмотра].&amp;[326580]"/>
            <x15:cachedUniqueName index="107983" name="[Диапазон].[id просмотра].&amp;[326581]"/>
            <x15:cachedUniqueName index="107984" name="[Диапазон].[id просмотра].&amp;[326584]"/>
            <x15:cachedUniqueName index="107985" name="[Диапазон].[id просмотра].&amp;[326587]"/>
            <x15:cachedUniqueName index="107986" name="[Диапазон].[id просмотра].&amp;[326591]"/>
            <x15:cachedUniqueName index="107987" name="[Диапазон].[id просмотра].&amp;[326592]"/>
            <x15:cachedUniqueName index="107988" name="[Диапазон].[id просмотра].&amp;[326595]"/>
            <x15:cachedUniqueName index="107989" name="[Диапазон].[id просмотра].&amp;[326598]"/>
            <x15:cachedUniqueName index="107990" name="[Диапазон].[id просмотра].&amp;[326602]"/>
            <x15:cachedUniqueName index="107991" name="[Диапазон].[id просмотра].&amp;[326607]"/>
            <x15:cachedUniqueName index="107992" name="[Диапазон].[id просмотра].&amp;[326608]"/>
            <x15:cachedUniqueName index="107993" name="[Диапазон].[id просмотра].&amp;[326610]"/>
            <x15:cachedUniqueName index="107994" name="[Диапазон].[id просмотра].&amp;[326611]"/>
            <x15:cachedUniqueName index="107995" name="[Диапазон].[id просмотра].&amp;[326612]"/>
            <x15:cachedUniqueName index="107996" name="[Диапазон].[id просмотра].&amp;[326614]"/>
            <x15:cachedUniqueName index="107997" name="[Диапазон].[id просмотра].&amp;[326615]"/>
            <x15:cachedUniqueName index="107998" name="[Диапазон].[id просмотра].&amp;[326619]"/>
            <x15:cachedUniqueName index="107999" name="[Диапазон].[id просмотра].&amp;[326620]"/>
            <x15:cachedUniqueName index="108000" name="[Диапазон].[id просмотра].&amp;[326624]"/>
            <x15:cachedUniqueName index="108001" name="[Диапазон].[id просмотра].&amp;[326627]"/>
            <x15:cachedUniqueName index="108002" name="[Диапазон].[id просмотра].&amp;[326631]"/>
            <x15:cachedUniqueName index="108003" name="[Диапазон].[id просмотра].&amp;[326632]"/>
            <x15:cachedUniqueName index="108004" name="[Диапазон].[id просмотра].&amp;[326634]"/>
            <x15:cachedUniqueName index="108005" name="[Диапазон].[id просмотра].&amp;[326637]"/>
            <x15:cachedUniqueName index="108006" name="[Диапазон].[id просмотра].&amp;[326642]"/>
            <x15:cachedUniqueName index="108007" name="[Диапазон].[id просмотра].&amp;[326647]"/>
            <x15:cachedUniqueName index="108008" name="[Диапазон].[id просмотра].&amp;[326650]"/>
            <x15:cachedUniqueName index="108009" name="[Диапазон].[id просмотра].&amp;[326653]"/>
            <x15:cachedUniqueName index="108010" name="[Диапазон].[id просмотра].&amp;[326655]"/>
            <x15:cachedUniqueName index="108011" name="[Диапазон].[id просмотра].&amp;[326657]"/>
            <x15:cachedUniqueName index="108012" name="[Диапазон].[id просмотра].&amp;[326662]"/>
            <x15:cachedUniqueName index="108013" name="[Диапазон].[id просмотра].&amp;[326666]"/>
            <x15:cachedUniqueName index="108014" name="[Диапазон].[id просмотра].&amp;[326671]"/>
            <x15:cachedUniqueName index="108015" name="[Диапазон].[id просмотра].&amp;[326675]"/>
            <x15:cachedUniqueName index="108016" name="[Диапазон].[id просмотра].&amp;[326677]"/>
            <x15:cachedUniqueName index="108017" name="[Диапазон].[id просмотра].&amp;[326679]"/>
            <x15:cachedUniqueName index="108018" name="[Диапазон].[id просмотра].&amp;[326682]"/>
            <x15:cachedUniqueName index="108019" name="[Диапазон].[id просмотра].&amp;[326683]"/>
            <x15:cachedUniqueName index="108020" name="[Диапазон].[id просмотра].&amp;[326687]"/>
            <x15:cachedUniqueName index="108021" name="[Диапазон].[id просмотра].&amp;[326692]"/>
            <x15:cachedUniqueName index="108022" name="[Диапазон].[id просмотра].&amp;[326696]"/>
            <x15:cachedUniqueName index="108023" name="[Диапазон].[id просмотра].&amp;[326700]"/>
            <x15:cachedUniqueName index="108024" name="[Диапазон].[id просмотра].&amp;[326701]"/>
            <x15:cachedUniqueName index="108025" name="[Диапазон].[id просмотра].&amp;[326706]"/>
            <x15:cachedUniqueName index="108026" name="[Диапазон].[id просмотра].&amp;[326709]"/>
            <x15:cachedUniqueName index="108027" name="[Диапазон].[id просмотра].&amp;[326712]"/>
            <x15:cachedUniqueName index="108028" name="[Диапазон].[id просмотра].&amp;[326717]"/>
            <x15:cachedUniqueName index="108029" name="[Диапазон].[id просмотра].&amp;[326720]"/>
            <x15:cachedUniqueName index="108030" name="[Диапазон].[id просмотра].&amp;[326721]"/>
            <x15:cachedUniqueName index="108031" name="[Диапазон].[id просмотра].&amp;[326723]"/>
            <x15:cachedUniqueName index="108032" name="[Диапазон].[id просмотра].&amp;[326724]"/>
            <x15:cachedUniqueName index="108033" name="[Диапазон].[id просмотра].&amp;[326727]"/>
            <x15:cachedUniqueName index="108034" name="[Диапазон].[id просмотра].&amp;[326729]"/>
            <x15:cachedUniqueName index="108035" name="[Диапазон].[id просмотра].&amp;[326732]"/>
            <x15:cachedUniqueName index="108036" name="[Диапазон].[id просмотра].&amp;[326735]"/>
            <x15:cachedUniqueName index="108037" name="[Диапазон].[id просмотра].&amp;[326738]"/>
            <x15:cachedUniqueName index="108038" name="[Диапазон].[id просмотра].&amp;[326741]"/>
            <x15:cachedUniqueName index="108039" name="[Диапазон].[id просмотра].&amp;[326743]"/>
            <x15:cachedUniqueName index="108040" name="[Диапазон].[id просмотра].&amp;[326748]"/>
            <x15:cachedUniqueName index="108041" name="[Диапазон].[id просмотра].&amp;[326749]"/>
            <x15:cachedUniqueName index="108042" name="[Диапазон].[id просмотра].&amp;[326754]"/>
            <x15:cachedUniqueName index="108043" name="[Диапазон].[id просмотра].&amp;[326758]"/>
            <x15:cachedUniqueName index="108044" name="[Диапазон].[id просмотра].&amp;[326762]"/>
            <x15:cachedUniqueName index="108045" name="[Диапазон].[id просмотра].&amp;[326765]"/>
            <x15:cachedUniqueName index="108046" name="[Диапазон].[id просмотра].&amp;[326766]"/>
            <x15:cachedUniqueName index="108047" name="[Диапазон].[id просмотра].&amp;[326770]"/>
            <x15:cachedUniqueName index="108048" name="[Диапазон].[id просмотра].&amp;[326771]"/>
            <x15:cachedUniqueName index="108049" name="[Диапазон].[id просмотра].&amp;[326775]"/>
            <x15:cachedUniqueName index="108050" name="[Диапазон].[id просмотра].&amp;[326778]"/>
            <x15:cachedUniqueName index="108051" name="[Диапазон].[id просмотра].&amp;[326780]"/>
            <x15:cachedUniqueName index="108052" name="[Диапазон].[id просмотра].&amp;[326781]"/>
            <x15:cachedUniqueName index="108053" name="[Диапазон].[id просмотра].&amp;[326785]"/>
            <x15:cachedUniqueName index="108054" name="[Диапазон].[id просмотра].&amp;[326788]"/>
            <x15:cachedUniqueName index="108055" name="[Диапазон].[id просмотра].&amp;[326792]"/>
            <x15:cachedUniqueName index="108056" name="[Диапазон].[id просмотра].&amp;[326794]"/>
            <x15:cachedUniqueName index="108057" name="[Диапазон].[id просмотра].&amp;[326796]"/>
            <x15:cachedUniqueName index="108058" name="[Диапазон].[id просмотра].&amp;[326797]"/>
            <x15:cachedUniqueName index="108059" name="[Диапазон].[id просмотра].&amp;[326798]"/>
            <x15:cachedUniqueName index="108060" name="[Диапазон].[id просмотра].&amp;[326800]"/>
            <x15:cachedUniqueName index="108061" name="[Диапазон].[id просмотра].&amp;[326804]"/>
            <x15:cachedUniqueName index="108062" name="[Диапазон].[id просмотра].&amp;[326806]"/>
            <x15:cachedUniqueName index="108063" name="[Диапазон].[id просмотра].&amp;[326807]"/>
            <x15:cachedUniqueName index="108064" name="[Диапазон].[id просмотра].&amp;[326808]"/>
            <x15:cachedUniqueName index="108065" name="[Диапазон].[id просмотра].&amp;[326811]"/>
            <x15:cachedUniqueName index="108066" name="[Диапазон].[id просмотра].&amp;[326812]"/>
            <x15:cachedUniqueName index="108067" name="[Диапазон].[id просмотра].&amp;[326816]"/>
            <x15:cachedUniqueName index="108068" name="[Диапазон].[id просмотра].&amp;[326817]"/>
            <x15:cachedUniqueName index="108069" name="[Диапазон].[id просмотра].&amp;[326822]"/>
            <x15:cachedUniqueName index="108070" name="[Диапазон].[id просмотра].&amp;[326824]"/>
            <x15:cachedUniqueName index="108071" name="[Диапазон].[id просмотра].&amp;[326829]"/>
            <x15:cachedUniqueName index="108072" name="[Диапазон].[id просмотра].&amp;[326831]"/>
            <x15:cachedUniqueName index="108073" name="[Диапазон].[id просмотра].&amp;[326835]"/>
            <x15:cachedUniqueName index="108074" name="[Диапазон].[id просмотра].&amp;[326837]"/>
            <x15:cachedUniqueName index="108075" name="[Диапазон].[id просмотра].&amp;[326840]"/>
            <x15:cachedUniqueName index="108076" name="[Диапазон].[id просмотра].&amp;[326841]"/>
            <x15:cachedUniqueName index="108077" name="[Диапазон].[id просмотра].&amp;[326842]"/>
            <x15:cachedUniqueName index="108078" name="[Диапазон].[id просмотра].&amp;[326844]"/>
            <x15:cachedUniqueName index="108079" name="[Диапазон].[id просмотра].&amp;[326845]"/>
            <x15:cachedUniqueName index="108080" name="[Диапазон].[id просмотра].&amp;[326847]"/>
            <x15:cachedUniqueName index="108081" name="[Диапазон].[id просмотра].&amp;[326849]"/>
            <x15:cachedUniqueName index="108082" name="[Диапазон].[id просмотра].&amp;[326854]"/>
            <x15:cachedUniqueName index="108083" name="[Диапазон].[id просмотра].&amp;[326857]"/>
            <x15:cachedUniqueName index="108084" name="[Диапазон].[id просмотра].&amp;[326860]"/>
            <x15:cachedUniqueName index="108085" name="[Диапазон].[id просмотра].&amp;[326865]"/>
            <x15:cachedUniqueName index="108086" name="[Диапазон].[id просмотра].&amp;[326866]"/>
            <x15:cachedUniqueName index="108087" name="[Диапазон].[id просмотра].&amp;[326867]"/>
            <x15:cachedUniqueName index="108088" name="[Диапазон].[id просмотра].&amp;[326869]"/>
            <x15:cachedUniqueName index="108089" name="[Диапазон].[id просмотра].&amp;[326870]"/>
            <x15:cachedUniqueName index="108090" name="[Диапазон].[id просмотра].&amp;[326873]"/>
            <x15:cachedUniqueName index="108091" name="[Диапазон].[id просмотра].&amp;[326876]"/>
            <x15:cachedUniqueName index="108092" name="[Диапазон].[id просмотра].&amp;[326879]"/>
            <x15:cachedUniqueName index="108093" name="[Диапазон].[id просмотра].&amp;[326881]"/>
            <x15:cachedUniqueName index="108094" name="[Диапазон].[id просмотра].&amp;[326885]"/>
            <x15:cachedUniqueName index="108095" name="[Диапазон].[id просмотра].&amp;[326886]"/>
            <x15:cachedUniqueName index="108096" name="[Диапазон].[id просмотра].&amp;[326888]"/>
            <x15:cachedUniqueName index="108097" name="[Диапазон].[id просмотра].&amp;[326889]"/>
            <x15:cachedUniqueName index="108098" name="[Диапазон].[id просмотра].&amp;[326891]"/>
            <x15:cachedUniqueName index="108099" name="[Диапазон].[id просмотра].&amp;[326893]"/>
            <x15:cachedUniqueName index="108100" name="[Диапазон].[id просмотра].&amp;[326896]"/>
            <x15:cachedUniqueName index="108101" name="[Диапазон].[id просмотра].&amp;[326901]"/>
            <x15:cachedUniqueName index="108102" name="[Диапазон].[id просмотра].&amp;[326905]"/>
            <x15:cachedUniqueName index="108103" name="[Диапазон].[id просмотра].&amp;[326910]"/>
            <x15:cachedUniqueName index="108104" name="[Диапазон].[id просмотра].&amp;[326913]"/>
            <x15:cachedUniqueName index="108105" name="[Диапазон].[id просмотра].&amp;[326916]"/>
            <x15:cachedUniqueName index="108106" name="[Диапазон].[id просмотра].&amp;[326918]"/>
            <x15:cachedUniqueName index="108107" name="[Диапазон].[id просмотра].&amp;[326921]"/>
            <x15:cachedUniqueName index="108108" name="[Диапазон].[id просмотра].&amp;[326923]"/>
            <x15:cachedUniqueName index="108109" name="[Диапазон].[id просмотра].&amp;[326926]"/>
            <x15:cachedUniqueName index="108110" name="[Диапазон].[id просмотра].&amp;[326931]"/>
            <x15:cachedUniqueName index="108111" name="[Диапазон].[id просмотра].&amp;[326936]"/>
            <x15:cachedUniqueName index="108112" name="[Диапазон].[id просмотра].&amp;[326941]"/>
            <x15:cachedUniqueName index="108113" name="[Диапазон].[id просмотра].&amp;[326946]"/>
            <x15:cachedUniqueName index="108114" name="[Диапазон].[id просмотра].&amp;[326949]"/>
            <x15:cachedUniqueName index="108115" name="[Диапазон].[id просмотра].&amp;[326953]"/>
            <x15:cachedUniqueName index="108116" name="[Диапазон].[id просмотра].&amp;[326954]"/>
            <x15:cachedUniqueName index="108117" name="[Диапазон].[id просмотра].&amp;[326959]"/>
            <x15:cachedUniqueName index="108118" name="[Диапазон].[id просмотра].&amp;[326963]"/>
            <x15:cachedUniqueName index="108119" name="[Диапазон].[id просмотра].&amp;[326964]"/>
            <x15:cachedUniqueName index="108120" name="[Диапазон].[id просмотра].&amp;[326967]"/>
            <x15:cachedUniqueName index="108121" name="[Диапазон].[id просмотра].&amp;[326972]"/>
            <x15:cachedUniqueName index="108122" name="[Диапазон].[id просмотра].&amp;[326975]"/>
            <x15:cachedUniqueName index="108123" name="[Диапазон].[id просмотра].&amp;[326979]"/>
            <x15:cachedUniqueName index="108124" name="[Диапазон].[id просмотра].&amp;[326980]"/>
            <x15:cachedUniqueName index="108125" name="[Диапазон].[id просмотра].&amp;[326984]"/>
            <x15:cachedUniqueName index="108126" name="[Диапазон].[id просмотра].&amp;[326989]"/>
            <x15:cachedUniqueName index="108127" name="[Диапазон].[id просмотра].&amp;[326992]"/>
            <x15:cachedUniqueName index="108128" name="[Диапазон].[id просмотра].&amp;[326994]"/>
            <x15:cachedUniqueName index="108129" name="[Диапазон].[id просмотра].&amp;[326999]"/>
            <x15:cachedUniqueName index="108130" name="[Диапазон].[id просмотра].&amp;[327002]"/>
            <x15:cachedUniqueName index="108131" name="[Диапазон].[id просмотра].&amp;[327007]"/>
            <x15:cachedUniqueName index="108132" name="[Диапазон].[id просмотра].&amp;[327010]"/>
            <x15:cachedUniqueName index="108133" name="[Диапазон].[id просмотра].&amp;[327015]"/>
            <x15:cachedUniqueName index="108134" name="[Диапазон].[id просмотра].&amp;[327020]"/>
            <x15:cachedUniqueName index="108135" name="[Диапазон].[id просмотра].&amp;[327024]"/>
            <x15:cachedUniqueName index="108136" name="[Диапазон].[id просмотра].&amp;[327028]"/>
            <x15:cachedUniqueName index="108137" name="[Диапазон].[id просмотра].&amp;[327031]"/>
            <x15:cachedUniqueName index="108138" name="[Диапазон].[id просмотра].&amp;[327035]"/>
            <x15:cachedUniqueName index="108139" name="[Диапазон].[id просмотра].&amp;[327038]"/>
            <x15:cachedUniqueName index="108140" name="[Диапазон].[id просмотра].&amp;[327043]"/>
            <x15:cachedUniqueName index="108141" name="[Диапазон].[id просмотра].&amp;[327044]"/>
            <x15:cachedUniqueName index="108142" name="[Диапазон].[id просмотра].&amp;[327049]"/>
            <x15:cachedUniqueName index="108143" name="[Диапазон].[id просмотра].&amp;[327052]"/>
            <x15:cachedUniqueName index="108144" name="[Диапазон].[id просмотра].&amp;[327057]"/>
            <x15:cachedUniqueName index="108145" name="[Диапазон].[id просмотра].&amp;[327058]"/>
            <x15:cachedUniqueName index="108146" name="[Диапазон].[id просмотра].&amp;[327063]"/>
            <x15:cachedUniqueName index="108147" name="[Диапазон].[id просмотра].&amp;[327065]"/>
            <x15:cachedUniqueName index="108148" name="[Диапазон].[id просмотра].&amp;[327068]"/>
            <x15:cachedUniqueName index="108149" name="[Диапазон].[id просмотра].&amp;[327072]"/>
            <x15:cachedUniqueName index="108150" name="[Диапазон].[id просмотра].&amp;[327077]"/>
            <x15:cachedUniqueName index="108151" name="[Диапазон].[id просмотра].&amp;[327081]"/>
            <x15:cachedUniqueName index="108152" name="[Диапазон].[id просмотра].&amp;[327086]"/>
            <x15:cachedUniqueName index="108153" name="[Диапазон].[id просмотра].&amp;[327089]"/>
            <x15:cachedUniqueName index="108154" name="[Диапазон].[id просмотра].&amp;[327093]"/>
            <x15:cachedUniqueName index="108155" name="[Диапазон].[id просмотра].&amp;[327098]"/>
            <x15:cachedUniqueName index="108156" name="[Диапазон].[id просмотра].&amp;[327102]"/>
            <x15:cachedUniqueName index="108157" name="[Диапазон].[id просмотра].&amp;[327105]"/>
            <x15:cachedUniqueName index="108158" name="[Диапазон].[id просмотра].&amp;[327108]"/>
            <x15:cachedUniqueName index="108159" name="[Диапазон].[id просмотра].&amp;[327109]"/>
            <x15:cachedUniqueName index="108160" name="[Диапазон].[id просмотра].&amp;[327113]"/>
            <x15:cachedUniqueName index="108161" name="[Диапазон].[id просмотра].&amp;[327117]"/>
            <x15:cachedUniqueName index="108162" name="[Диапазон].[id просмотра].&amp;[327120]"/>
            <x15:cachedUniqueName index="108163" name="[Диапазон].[id просмотра].&amp;[327122]"/>
            <x15:cachedUniqueName index="108164" name="[Диапазон].[id просмотра].&amp;[327125]"/>
            <x15:cachedUniqueName index="108165" name="[Диапазон].[id просмотра].&amp;[327126]"/>
            <x15:cachedUniqueName index="108166" name="[Диапазон].[id просмотра].&amp;[327129]"/>
            <x15:cachedUniqueName index="108167" name="[Диапазон].[id просмотра].&amp;[327130]"/>
            <x15:cachedUniqueName index="108168" name="[Диапазон].[id просмотра].&amp;[327132]"/>
            <x15:cachedUniqueName index="108169" name="[Диапазон].[id просмотра].&amp;[327134]"/>
            <x15:cachedUniqueName index="108170" name="[Диапазон].[id просмотра].&amp;[327138]"/>
            <x15:cachedUniqueName index="108171" name="[Диапазон].[id просмотра].&amp;[327142]"/>
            <x15:cachedUniqueName index="108172" name="[Диапазон].[id просмотра].&amp;[327145]"/>
            <x15:cachedUniqueName index="108173" name="[Диапазон].[id просмотра].&amp;[327149]"/>
            <x15:cachedUniqueName index="108174" name="[Диапазон].[id просмотра].&amp;[327152]"/>
            <x15:cachedUniqueName index="108175" name="[Диапазон].[id просмотра].&amp;[327155]"/>
            <x15:cachedUniqueName index="108176" name="[Диапазон].[id просмотра].&amp;[327157]"/>
            <x15:cachedUniqueName index="108177" name="[Диапазон].[id просмотра].&amp;[327160]"/>
            <x15:cachedUniqueName index="108178" name="[Диапазон].[id просмотра].&amp;[327162]"/>
            <x15:cachedUniqueName index="108179" name="[Диапазон].[id просмотра].&amp;[327163]"/>
            <x15:cachedUniqueName index="108180" name="[Диапазон].[id просмотра].&amp;[327166]"/>
            <x15:cachedUniqueName index="108181" name="[Диапазон].[id просмотра].&amp;[327169]"/>
            <x15:cachedUniqueName index="108182" name="[Диапазон].[id просмотра].&amp;[327171]"/>
            <x15:cachedUniqueName index="108183" name="[Диапазон].[id просмотра].&amp;[327173]"/>
            <x15:cachedUniqueName index="108184" name="[Диапазон].[id просмотра].&amp;[327174]"/>
            <x15:cachedUniqueName index="108185" name="[Диапазон].[id просмотра].&amp;[327178]"/>
            <x15:cachedUniqueName index="108186" name="[Диапазон].[id просмотра].&amp;[327183]"/>
            <x15:cachedUniqueName index="108187" name="[Диапазон].[id просмотра].&amp;[327185]"/>
            <x15:cachedUniqueName index="108188" name="[Диапазон].[id просмотра].&amp;[327190]"/>
            <x15:cachedUniqueName index="108189" name="[Диапазон].[id просмотра].&amp;[327192]"/>
            <x15:cachedUniqueName index="108190" name="[Диапазон].[id просмотра].&amp;[327196]"/>
            <x15:cachedUniqueName index="108191" name="[Диапазон].[id просмотра].&amp;[327201]"/>
            <x15:cachedUniqueName index="108192" name="[Диапазон].[id просмотра].&amp;[327205]"/>
            <x15:cachedUniqueName index="108193" name="[Диапазон].[id просмотра].&amp;[327209]"/>
            <x15:cachedUniqueName index="108194" name="[Диапазон].[id просмотра].&amp;[327213]"/>
            <x15:cachedUniqueName index="108195" name="[Диапазон].[id просмотра].&amp;[327217]"/>
            <x15:cachedUniqueName index="108196" name="[Диапазон].[id просмотра].&amp;[327218]"/>
            <x15:cachedUniqueName index="108197" name="[Диапазон].[id просмотра].&amp;[327221]"/>
            <x15:cachedUniqueName index="108198" name="[Диапазон].[id просмотра].&amp;[327225]"/>
            <x15:cachedUniqueName index="108199" name="[Диапазон].[id просмотра].&amp;[327230]"/>
            <x15:cachedUniqueName index="108200" name="[Диапазон].[id просмотра].&amp;[327234]"/>
            <x15:cachedUniqueName index="108201" name="[Диапазон].[id просмотра].&amp;[327239]"/>
            <x15:cachedUniqueName index="108202" name="[Диапазон].[id просмотра].&amp;[327241]"/>
            <x15:cachedUniqueName index="108203" name="[Диапазон].[id просмотра].&amp;[327245]"/>
            <x15:cachedUniqueName index="108204" name="[Диапазон].[id просмотра].&amp;[327248]"/>
            <x15:cachedUniqueName index="108205" name="[Диапазон].[id просмотра].&amp;[327251]"/>
            <x15:cachedUniqueName index="108206" name="[Диапазон].[id просмотра].&amp;[327252]"/>
            <x15:cachedUniqueName index="108207" name="[Диапазон].[id просмотра].&amp;[327255]"/>
            <x15:cachedUniqueName index="108208" name="[Диапазон].[id просмотра].&amp;[327260]"/>
            <x15:cachedUniqueName index="108209" name="[Диапазон].[id просмотра].&amp;[327262]"/>
            <x15:cachedUniqueName index="108210" name="[Диапазон].[id просмотра].&amp;[327263]"/>
            <x15:cachedUniqueName index="108211" name="[Диапазон].[id просмотра].&amp;[327267]"/>
            <x15:cachedUniqueName index="108212" name="[Диапазон].[id просмотра].&amp;[327270]"/>
            <x15:cachedUniqueName index="108213" name="[Диапазон].[id просмотра].&amp;[327272]"/>
            <x15:cachedUniqueName index="108214" name="[Диапазон].[id просмотра].&amp;[327273]"/>
            <x15:cachedUniqueName index="108215" name="[Диапазон].[id просмотра].&amp;[327275]"/>
            <x15:cachedUniqueName index="108216" name="[Диапазон].[id просмотра].&amp;[327278]"/>
            <x15:cachedUniqueName index="108217" name="[Диапазон].[id просмотра].&amp;[327282]"/>
            <x15:cachedUniqueName index="108218" name="[Диапазон].[id просмотра].&amp;[327286]"/>
            <x15:cachedUniqueName index="108219" name="[Диапазон].[id просмотра].&amp;[327289]"/>
            <x15:cachedUniqueName index="108220" name="[Диапазон].[id просмотра].&amp;[327290]"/>
            <x15:cachedUniqueName index="108221" name="[Диапазон].[id просмотра].&amp;[327292]"/>
            <x15:cachedUniqueName index="108222" name="[Диапазон].[id просмотра].&amp;[327296]"/>
            <x15:cachedUniqueName index="108223" name="[Диапазон].[id просмотра].&amp;[327300]"/>
            <x15:cachedUniqueName index="108224" name="[Диапазон].[id просмотра].&amp;[327303]"/>
            <x15:cachedUniqueName index="108225" name="[Диапазон].[id просмотра].&amp;[327306]"/>
            <x15:cachedUniqueName index="108226" name="[Диапазон].[id просмотра].&amp;[327307]"/>
            <x15:cachedUniqueName index="108227" name="[Диапазон].[id просмотра].&amp;[327312]"/>
            <x15:cachedUniqueName index="108228" name="[Диапазон].[id просмотра].&amp;[327314]"/>
            <x15:cachedUniqueName index="108229" name="[Диапазон].[id просмотра].&amp;[327319]"/>
            <x15:cachedUniqueName index="108230" name="[Диапазон].[id просмотра].&amp;[327324]"/>
            <x15:cachedUniqueName index="108231" name="[Диапазон].[id просмотра].&amp;[327326]"/>
            <x15:cachedUniqueName index="108232" name="[Диапазон].[id просмотра].&amp;[327329]"/>
            <x15:cachedUniqueName index="108233" name="[Диапазон].[id просмотра].&amp;[327331]"/>
            <x15:cachedUniqueName index="108234" name="[Диапазон].[id просмотра].&amp;[327332]"/>
            <x15:cachedUniqueName index="108235" name="[Диапазон].[id просмотра].&amp;[327336]"/>
            <x15:cachedUniqueName index="108236" name="[Диапазон].[id просмотра].&amp;[327338]"/>
            <x15:cachedUniqueName index="108237" name="[Диапазон].[id просмотра].&amp;[327340]"/>
            <x15:cachedUniqueName index="108238" name="[Диапазон].[id просмотра].&amp;[327345]"/>
            <x15:cachedUniqueName index="108239" name="[Диапазон].[id просмотра].&amp;[327346]"/>
            <x15:cachedUniqueName index="108240" name="[Диапазон].[id просмотра].&amp;[327351]"/>
            <x15:cachedUniqueName index="108241" name="[Диапазон].[id просмотра].&amp;[327352]"/>
            <x15:cachedUniqueName index="108242" name="[Диапазон].[id просмотра].&amp;[327353]"/>
            <x15:cachedUniqueName index="108243" name="[Диапазон].[id просмотра].&amp;[327354]"/>
            <x15:cachedUniqueName index="108244" name="[Диапазон].[id просмотра].&amp;[327359]"/>
            <x15:cachedUniqueName index="108245" name="[Диапазон].[id просмотра].&amp;[327362]"/>
            <x15:cachedUniqueName index="108246" name="[Диапазон].[id просмотра].&amp;[327364]"/>
            <x15:cachedUniqueName index="108247" name="[Диапазон].[id просмотра].&amp;[327367]"/>
            <x15:cachedUniqueName index="108248" name="[Диапазон].[id просмотра].&amp;[327370]"/>
            <x15:cachedUniqueName index="108249" name="[Диапазон].[id просмотра].&amp;[327375]"/>
            <x15:cachedUniqueName index="108250" name="[Диапазон].[id просмотра].&amp;[327376]"/>
            <x15:cachedUniqueName index="108251" name="[Диапазон].[id просмотра].&amp;[327377]"/>
            <x15:cachedUniqueName index="108252" name="[Диапазон].[id просмотра].&amp;[327379]"/>
            <x15:cachedUniqueName index="108253" name="[Диапазон].[id просмотра].&amp;[327384]"/>
            <x15:cachedUniqueName index="108254" name="[Диапазон].[id просмотра].&amp;[327385]"/>
            <x15:cachedUniqueName index="108255" name="[Диапазон].[id просмотра].&amp;[327389]"/>
            <x15:cachedUniqueName index="108256" name="[Диапазон].[id просмотра].&amp;[327392]"/>
            <x15:cachedUniqueName index="108257" name="[Диапазон].[id просмотра].&amp;[327395]"/>
            <x15:cachedUniqueName index="108258" name="[Диапазон].[id просмотра].&amp;[327397]"/>
            <x15:cachedUniqueName index="108259" name="[Диапазон].[id просмотра].&amp;[327401]"/>
            <x15:cachedUniqueName index="108260" name="[Диапазон].[id просмотра].&amp;[327406]"/>
            <x15:cachedUniqueName index="108261" name="[Диапазон].[id просмотра].&amp;[327410]"/>
            <x15:cachedUniqueName index="108262" name="[Диапазон].[id просмотра].&amp;[327413]"/>
            <x15:cachedUniqueName index="108263" name="[Диапазон].[id просмотра].&amp;[327414]"/>
            <x15:cachedUniqueName index="108264" name="[Диапазон].[id просмотра].&amp;[327417]"/>
            <x15:cachedUniqueName index="108265" name="[Диапазон].[id просмотра].&amp;[327418]"/>
            <x15:cachedUniqueName index="108266" name="[Диапазон].[id просмотра].&amp;[327419]"/>
            <x15:cachedUniqueName index="108267" name="[Диапазон].[id просмотра].&amp;[327422]"/>
            <x15:cachedUniqueName index="108268" name="[Диапазон].[id просмотра].&amp;[327427]"/>
            <x15:cachedUniqueName index="108269" name="[Диапазон].[id просмотра].&amp;[327432]"/>
            <x15:cachedUniqueName index="108270" name="[Диапазон].[id просмотра].&amp;[327434]"/>
            <x15:cachedUniqueName index="108271" name="[Диапазон].[id просмотра].&amp;[327436]"/>
            <x15:cachedUniqueName index="108272" name="[Диапазон].[id просмотра].&amp;[327437]"/>
            <x15:cachedUniqueName index="108273" name="[Диапазон].[id просмотра].&amp;[327442]"/>
            <x15:cachedUniqueName index="108274" name="[Диапазон].[id просмотра].&amp;[327445]"/>
            <x15:cachedUniqueName index="108275" name="[Диапазон].[id просмотра].&amp;[327448]"/>
            <x15:cachedUniqueName index="108276" name="[Диапазон].[id просмотра].&amp;[327450]"/>
            <x15:cachedUniqueName index="108277" name="[Диапазон].[id просмотра].&amp;[327454]"/>
            <x15:cachedUniqueName index="108278" name="[Диапазон].[id просмотра].&amp;[327456]"/>
            <x15:cachedUniqueName index="108279" name="[Диапазон].[id просмотра].&amp;[327458]"/>
            <x15:cachedUniqueName index="108280" name="[Диапазон].[id просмотра].&amp;[327460]"/>
            <x15:cachedUniqueName index="108281" name="[Диапазон].[id просмотра].&amp;[327462]"/>
            <x15:cachedUniqueName index="108282" name="[Диапазон].[id просмотра].&amp;[327467]"/>
            <x15:cachedUniqueName index="108283" name="[Диапазон].[id просмотра].&amp;[327471]"/>
            <x15:cachedUniqueName index="108284" name="[Диапазон].[id просмотра].&amp;[327473]"/>
            <x15:cachedUniqueName index="108285" name="[Диапазон].[id просмотра].&amp;[327478]"/>
            <x15:cachedUniqueName index="108286" name="[Диапазон].[id просмотра].&amp;[327479]"/>
            <x15:cachedUniqueName index="108287" name="[Диапазон].[id просмотра].&amp;[327484]"/>
            <x15:cachedUniqueName index="108288" name="[Диапазон].[id просмотра].&amp;[327486]"/>
            <x15:cachedUniqueName index="108289" name="[Диапазон].[id просмотра].&amp;[327491]"/>
            <x15:cachedUniqueName index="108290" name="[Диапазон].[id просмотра].&amp;[327495]"/>
            <x15:cachedUniqueName index="108291" name="[Диапазон].[id просмотра].&amp;[327498]"/>
            <x15:cachedUniqueName index="108292" name="[Диапазон].[id просмотра].&amp;[327501]"/>
            <x15:cachedUniqueName index="108293" name="[Диапазон].[id просмотра].&amp;[327504]"/>
            <x15:cachedUniqueName index="108294" name="[Диапазон].[id просмотра].&amp;[327507]"/>
            <x15:cachedUniqueName index="108295" name="[Диапазон].[id просмотра].&amp;[327509]"/>
            <x15:cachedUniqueName index="108296" name="[Диапазон].[id просмотра].&amp;[327514]"/>
            <x15:cachedUniqueName index="108297" name="[Диапазон].[id просмотра].&amp;[327519]"/>
            <x15:cachedUniqueName index="108298" name="[Диапазон].[id просмотра].&amp;[327521]"/>
            <x15:cachedUniqueName index="108299" name="[Диапазон].[id просмотра].&amp;[327522]"/>
            <x15:cachedUniqueName index="108300" name="[Диапазон].[id просмотра].&amp;[327525]"/>
            <x15:cachedUniqueName index="108301" name="[Диапазон].[id просмотра].&amp;[327530]"/>
            <x15:cachedUniqueName index="108302" name="[Диапазон].[id просмотра].&amp;[327531]"/>
            <x15:cachedUniqueName index="108303" name="[Диапазон].[id просмотра].&amp;[327534]"/>
            <x15:cachedUniqueName index="108304" name="[Диапазон].[id просмотра].&amp;[327537]"/>
            <x15:cachedUniqueName index="108305" name="[Диапазон].[id просмотра].&amp;[327539]"/>
            <x15:cachedUniqueName index="108306" name="[Диапазон].[id просмотра].&amp;[327543]"/>
            <x15:cachedUniqueName index="108307" name="[Диапазон].[id просмотра].&amp;[327545]"/>
            <x15:cachedUniqueName index="108308" name="[Диапазон].[id просмотра].&amp;[327546]"/>
            <x15:cachedUniqueName index="108309" name="[Диапазон].[id просмотра].&amp;[327548]"/>
            <x15:cachedUniqueName index="108310" name="[Диапазон].[id просмотра].&amp;[327552]"/>
            <x15:cachedUniqueName index="108311" name="[Диапазон].[id просмотра].&amp;[327553]"/>
            <x15:cachedUniqueName index="108312" name="[Диапазон].[id просмотра].&amp;[327558]"/>
            <x15:cachedUniqueName index="108313" name="[Диапазон].[id просмотра].&amp;[327563]"/>
            <x15:cachedUniqueName index="108314" name="[Диапазон].[id просмотра].&amp;[327564]"/>
            <x15:cachedUniqueName index="108315" name="[Диапазон].[id просмотра].&amp;[327565]"/>
            <x15:cachedUniqueName index="108316" name="[Диапазон].[id просмотра].&amp;[327568]"/>
            <x15:cachedUniqueName index="108317" name="[Диапазон].[id просмотра].&amp;[327573]"/>
            <x15:cachedUniqueName index="108318" name="[Диапазон].[id просмотра].&amp;[327576]"/>
            <x15:cachedUniqueName index="108319" name="[Диапазон].[id просмотра].&amp;[327578]"/>
            <x15:cachedUniqueName index="108320" name="[Диапазон].[id просмотра].&amp;[327583]"/>
            <x15:cachedUniqueName index="108321" name="[Диапазон].[id просмотра].&amp;[327588]"/>
            <x15:cachedUniqueName index="108322" name="[Диапазон].[id просмотра].&amp;[327592]"/>
            <x15:cachedUniqueName index="108323" name="[Диапазон].[id просмотра].&amp;[327597]"/>
            <x15:cachedUniqueName index="108324" name="[Диапазон].[id просмотра].&amp;[327601]"/>
            <x15:cachedUniqueName index="108325" name="[Диапазон].[id просмотра].&amp;[327602]"/>
            <x15:cachedUniqueName index="108326" name="[Диапазон].[id просмотра].&amp;[327604]"/>
            <x15:cachedUniqueName index="108327" name="[Диапазон].[id просмотра].&amp;[327606]"/>
            <x15:cachedUniqueName index="108328" name="[Диапазон].[id просмотра].&amp;[327607]"/>
            <x15:cachedUniqueName index="108329" name="[Диапазон].[id просмотра].&amp;[327608]"/>
            <x15:cachedUniqueName index="108330" name="[Диапазон].[id просмотра].&amp;[327609]"/>
            <x15:cachedUniqueName index="108331" name="[Диапазон].[id просмотра].&amp;[327614]"/>
            <x15:cachedUniqueName index="108332" name="[Диапазон].[id просмотра].&amp;[327616]"/>
            <x15:cachedUniqueName index="108333" name="[Диапазон].[id просмотра].&amp;[327621]"/>
            <x15:cachedUniqueName index="108334" name="[Диапазон].[id просмотра].&amp;[327623]"/>
            <x15:cachedUniqueName index="108335" name="[Диапазон].[id просмотра].&amp;[327626]"/>
            <x15:cachedUniqueName index="108336" name="[Диапазон].[id просмотра].&amp;[327627]"/>
            <x15:cachedUniqueName index="108337" name="[Диапазон].[id просмотра].&amp;[327630]"/>
            <x15:cachedUniqueName index="108338" name="[Диапазон].[id просмотра].&amp;[327634]"/>
            <x15:cachedUniqueName index="108339" name="[Диапазон].[id просмотра].&amp;[327635]"/>
            <x15:cachedUniqueName index="108340" name="[Диапазон].[id просмотра].&amp;[327638]"/>
            <x15:cachedUniqueName index="108341" name="[Диапазон].[id просмотра].&amp;[327643]"/>
            <x15:cachedUniqueName index="108342" name="[Диапазон].[id просмотра].&amp;[327647]"/>
            <x15:cachedUniqueName index="108343" name="[Диапазон].[id просмотра].&amp;[327650]"/>
            <x15:cachedUniqueName index="108344" name="[Диапазон].[id просмотра].&amp;[327653]"/>
            <x15:cachedUniqueName index="108345" name="[Диапазон].[id просмотра].&amp;[327658]"/>
            <x15:cachedUniqueName index="108346" name="[Диапазон].[id просмотра].&amp;[327662]"/>
            <x15:cachedUniqueName index="108347" name="[Диапазон].[id просмотра].&amp;[327667]"/>
            <x15:cachedUniqueName index="108348" name="[Диапазон].[id просмотра].&amp;[327672]"/>
            <x15:cachedUniqueName index="108349" name="[Диапазон].[id просмотра].&amp;[327676]"/>
            <x15:cachedUniqueName index="108350" name="[Диапазон].[id просмотра].&amp;[327681]"/>
            <x15:cachedUniqueName index="108351" name="[Диапазон].[id просмотра].&amp;[327682]"/>
            <x15:cachedUniqueName index="108352" name="[Диапазон].[id просмотра].&amp;[327686]"/>
            <x15:cachedUniqueName index="108353" name="[Диапазон].[id просмотра].&amp;[327688]"/>
            <x15:cachedUniqueName index="108354" name="[Диапазон].[id просмотра].&amp;[327693]"/>
            <x15:cachedUniqueName index="108355" name="[Диапазон].[id просмотра].&amp;[327697]"/>
            <x15:cachedUniqueName index="108356" name="[Диапазон].[id просмотра].&amp;[327698]"/>
            <x15:cachedUniqueName index="108357" name="[Диапазон].[id просмотра].&amp;[327703]"/>
            <x15:cachedUniqueName index="108358" name="[Диапазон].[id просмотра].&amp;[327705]"/>
            <x15:cachedUniqueName index="108359" name="[Диапазон].[id просмотра].&amp;[327708]"/>
            <x15:cachedUniqueName index="108360" name="[Диапазон].[id просмотра].&amp;[327712]"/>
            <x15:cachedUniqueName index="108361" name="[Диапазон].[id просмотра].&amp;[327713]"/>
            <x15:cachedUniqueName index="108362" name="[Диапазон].[id просмотра].&amp;[327716]"/>
            <x15:cachedUniqueName index="108363" name="[Диапазон].[id просмотра].&amp;[327718]"/>
            <x15:cachedUniqueName index="108364" name="[Диапазон].[id просмотра].&amp;[327722]"/>
            <x15:cachedUniqueName index="108365" name="[Диапазон].[id просмотра].&amp;[327723]"/>
            <x15:cachedUniqueName index="108366" name="[Диапазон].[id просмотра].&amp;[327727]"/>
            <x15:cachedUniqueName index="108367" name="[Диапазон].[id просмотра].&amp;[327730]"/>
            <x15:cachedUniqueName index="108368" name="[Диапазон].[id просмотра].&amp;[327732]"/>
            <x15:cachedUniqueName index="108369" name="[Диапазон].[id просмотра].&amp;[327734]"/>
            <x15:cachedUniqueName index="108370" name="[Диапазон].[id просмотра].&amp;[327735]"/>
            <x15:cachedUniqueName index="108371" name="[Диапазон].[id просмотра].&amp;[327738]"/>
            <x15:cachedUniqueName index="108372" name="[Диапазон].[id просмотра].&amp;[327743]"/>
            <x15:cachedUniqueName index="108373" name="[Диапазон].[id просмотра].&amp;[327747]"/>
            <x15:cachedUniqueName index="108374" name="[Диапазон].[id просмотра].&amp;[327748]"/>
            <x15:cachedUniqueName index="108375" name="[Диапазон].[id просмотра].&amp;[327749]"/>
            <x15:cachedUniqueName index="108376" name="[Диапазон].[id просмотра].&amp;[327752]"/>
            <x15:cachedUniqueName index="108377" name="[Диапазон].[id просмотра].&amp;[327753]"/>
            <x15:cachedUniqueName index="108378" name="[Диапазон].[id просмотра].&amp;[327755]"/>
            <x15:cachedUniqueName index="108379" name="[Диапазон].[id просмотра].&amp;[327760]"/>
            <x15:cachedUniqueName index="108380" name="[Диапазон].[id просмотра].&amp;[327764]"/>
            <x15:cachedUniqueName index="108381" name="[Диапазон].[id просмотра].&amp;[327766]"/>
            <x15:cachedUniqueName index="108382" name="[Диапазон].[id просмотра].&amp;[327767]"/>
            <x15:cachedUniqueName index="108383" name="[Диапазон].[id просмотра].&amp;[327772]"/>
            <x15:cachedUniqueName index="108384" name="[Диапазон].[id просмотра].&amp;[327773]"/>
            <x15:cachedUniqueName index="108385" name="[Диапазон].[id просмотра].&amp;[327778]"/>
            <x15:cachedUniqueName index="108386" name="[Диапазон].[id просмотра].&amp;[327781]"/>
            <x15:cachedUniqueName index="108387" name="[Диапазон].[id просмотра].&amp;[327783]"/>
            <x15:cachedUniqueName index="108388" name="[Диапазон].[id просмотра].&amp;[327786]"/>
            <x15:cachedUniqueName index="108389" name="[Диапазон].[id просмотра].&amp;[327789]"/>
            <x15:cachedUniqueName index="108390" name="[Диапазон].[id просмотра].&amp;[327792]"/>
            <x15:cachedUniqueName index="108391" name="[Диапазон].[id просмотра].&amp;[327796]"/>
            <x15:cachedUniqueName index="108392" name="[Диапазон].[id просмотра].&amp;[327800]"/>
            <x15:cachedUniqueName index="108393" name="[Диапазон].[id просмотра].&amp;[327805]"/>
            <x15:cachedUniqueName index="108394" name="[Диапазон].[id просмотра].&amp;[327806]"/>
            <x15:cachedUniqueName index="108395" name="[Диапазон].[id просмотра].&amp;[327811]"/>
            <x15:cachedUniqueName index="108396" name="[Диапазон].[id просмотра].&amp;[327815]"/>
            <x15:cachedUniqueName index="108397" name="[Диапазон].[id просмотра].&amp;[327819]"/>
            <x15:cachedUniqueName index="108398" name="[Диапазон].[id просмотра].&amp;[327820]"/>
            <x15:cachedUniqueName index="108399" name="[Диапазон].[id просмотра].&amp;[327821]"/>
            <x15:cachedUniqueName index="108400" name="[Диапазон].[id просмотра].&amp;[327825]"/>
            <x15:cachedUniqueName index="108401" name="[Диапазон].[id просмотра].&amp;[327829]"/>
            <x15:cachedUniqueName index="108402" name="[Диапазон].[id просмотра].&amp;[327832]"/>
            <x15:cachedUniqueName index="108403" name="[Диапазон].[id просмотра].&amp;[327836]"/>
            <x15:cachedUniqueName index="108404" name="[Диапазон].[id просмотра].&amp;[327837]"/>
            <x15:cachedUniqueName index="108405" name="[Диапазон].[id просмотра].&amp;[327839]"/>
            <x15:cachedUniqueName index="108406" name="[Диапазон].[id просмотра].&amp;[327842]"/>
            <x15:cachedUniqueName index="108407" name="[Диапазон].[id просмотра].&amp;[327844]"/>
            <x15:cachedUniqueName index="108408" name="[Диапазон].[id просмотра].&amp;[327847]"/>
            <x15:cachedUniqueName index="108409" name="[Диапазон].[id просмотра].&amp;[327849]"/>
            <x15:cachedUniqueName index="108410" name="[Диапазон].[id просмотра].&amp;[327854]"/>
            <x15:cachedUniqueName index="108411" name="[Диапазон].[id просмотра].&amp;[327856]"/>
            <x15:cachedUniqueName index="108412" name="[Диапазон].[id просмотра].&amp;[327859]"/>
            <x15:cachedUniqueName index="108413" name="[Диапазон].[id просмотра].&amp;[327861]"/>
            <x15:cachedUniqueName index="108414" name="[Диапазон].[id просмотра].&amp;[327865]"/>
            <x15:cachedUniqueName index="108415" name="[Диапазон].[id просмотра].&amp;[327870]"/>
            <x15:cachedUniqueName index="108416" name="[Диапазон].[id просмотра].&amp;[327873]"/>
            <x15:cachedUniqueName index="108417" name="[Диапазон].[id просмотра].&amp;[327875]"/>
            <x15:cachedUniqueName index="108418" name="[Диапазон].[id просмотра].&amp;[327878]"/>
            <x15:cachedUniqueName index="108419" name="[Диапазон].[id просмотра].&amp;[327879]"/>
            <x15:cachedUniqueName index="108420" name="[Диапазон].[id просмотра].&amp;[327882]"/>
            <x15:cachedUniqueName index="108421" name="[Диапазон].[id просмотра].&amp;[327884]"/>
            <x15:cachedUniqueName index="108422" name="[Диапазон].[id просмотра].&amp;[327885]"/>
            <x15:cachedUniqueName index="108423" name="[Диапазон].[id просмотра].&amp;[327886]"/>
            <x15:cachedUniqueName index="108424" name="[Диапазон].[id просмотра].&amp;[327887]"/>
            <x15:cachedUniqueName index="108425" name="[Диапазон].[id просмотра].&amp;[327888]"/>
            <x15:cachedUniqueName index="108426" name="[Диапазон].[id просмотра].&amp;[327891]"/>
            <x15:cachedUniqueName index="108427" name="[Диапазон].[id просмотра].&amp;[327896]"/>
            <x15:cachedUniqueName index="108428" name="[Диапазон].[id просмотра].&amp;[327900]"/>
            <x15:cachedUniqueName index="108429" name="[Диапазон].[id просмотра].&amp;[327901]"/>
            <x15:cachedUniqueName index="108430" name="[Диапазон].[id просмотра].&amp;[327902]"/>
            <x15:cachedUniqueName index="108431" name="[Диапазон].[id просмотра].&amp;[327903]"/>
            <x15:cachedUniqueName index="108432" name="[Диапазон].[id просмотра].&amp;[327905]"/>
            <x15:cachedUniqueName index="108433" name="[Диапазон].[id просмотра].&amp;[327908]"/>
            <x15:cachedUniqueName index="108434" name="[Диапазон].[id просмотра].&amp;[327911]"/>
            <x15:cachedUniqueName index="108435" name="[Диапазон].[id просмотра].&amp;[327913]"/>
            <x15:cachedUniqueName index="108436" name="[Диапазон].[id просмотра].&amp;[327916]"/>
            <x15:cachedUniqueName index="108437" name="[Диапазон].[id просмотра].&amp;[327918]"/>
            <x15:cachedUniqueName index="108438" name="[Диапазон].[id просмотра].&amp;[327922]"/>
            <x15:cachedUniqueName index="108439" name="[Диапазон].[id просмотра].&amp;[327924]"/>
            <x15:cachedUniqueName index="108440" name="[Диапазон].[id просмотра].&amp;[327927]"/>
            <x15:cachedUniqueName index="108441" name="[Диапазон].[id просмотра].&amp;[327931]"/>
            <x15:cachedUniqueName index="108442" name="[Диапазон].[id просмотра].&amp;[327936]"/>
            <x15:cachedUniqueName index="108443" name="[Диапазон].[id просмотра].&amp;[327938]"/>
            <x15:cachedUniqueName index="108444" name="[Диапазон].[id просмотра].&amp;[327940]"/>
            <x15:cachedUniqueName index="108445" name="[Диапазон].[id просмотра].&amp;[327945]"/>
            <x15:cachedUniqueName index="108446" name="[Диапазон].[id просмотра].&amp;[327950]"/>
            <x15:cachedUniqueName index="108447" name="[Диапазон].[id просмотра].&amp;[327951]"/>
            <x15:cachedUniqueName index="108448" name="[Диапазон].[id просмотра].&amp;[327952]"/>
            <x15:cachedUniqueName index="108449" name="[Диапазон].[id просмотра].&amp;[327956]"/>
            <x15:cachedUniqueName index="108450" name="[Диапазон].[id просмотра].&amp;[327960]"/>
            <x15:cachedUniqueName index="108451" name="[Диапазон].[id просмотра].&amp;[327964]"/>
            <x15:cachedUniqueName index="108452" name="[Диапазон].[id просмотра].&amp;[327965]"/>
            <x15:cachedUniqueName index="108453" name="[Диапазон].[id просмотра].&amp;[327968]"/>
            <x15:cachedUniqueName index="108454" name="[Диапазон].[id просмотра].&amp;[327973]"/>
            <x15:cachedUniqueName index="108455" name="[Диапазон].[id просмотра].&amp;[327978]"/>
            <x15:cachedUniqueName index="108456" name="[Диапазон].[id просмотра].&amp;[327979]"/>
            <x15:cachedUniqueName index="108457" name="[Диапазон].[id просмотра].&amp;[327980]"/>
            <x15:cachedUniqueName index="108458" name="[Диапазон].[id просмотра].&amp;[327982]"/>
            <x15:cachedUniqueName index="108459" name="[Диапазон].[id просмотра].&amp;[327983]"/>
            <x15:cachedUniqueName index="108460" name="[Диапазон].[id просмотра].&amp;[327984]"/>
            <x15:cachedUniqueName index="108461" name="[Диапазон].[id просмотра].&amp;[327986]"/>
            <x15:cachedUniqueName index="108462" name="[Диапазон].[id просмотра].&amp;[327989]"/>
            <x15:cachedUniqueName index="108463" name="[Диапазон].[id просмотра].&amp;[327990]"/>
            <x15:cachedUniqueName index="108464" name="[Диапазон].[id просмотра].&amp;[327991]"/>
            <x15:cachedUniqueName index="108465" name="[Диапазон].[id просмотра].&amp;[327993]"/>
            <x15:cachedUniqueName index="108466" name="[Диапазон].[id просмотра].&amp;[327996]"/>
            <x15:cachedUniqueName index="108467" name="[Диапазон].[id просмотра].&amp;[327997]"/>
            <x15:cachedUniqueName index="108468" name="[Диапазон].[id просмотра].&amp;[327998]"/>
            <x15:cachedUniqueName index="108469" name="[Диапазон].[id просмотра].&amp;[327999]"/>
            <x15:cachedUniqueName index="108470" name="[Диапазон].[id просмотра].&amp;[328002]"/>
            <x15:cachedUniqueName index="108471" name="[Диапазон].[id просмотра].&amp;[328005]"/>
            <x15:cachedUniqueName index="108472" name="[Диапазон].[id просмотра].&amp;[328010]"/>
            <x15:cachedUniqueName index="108473" name="[Диапазон].[id просмотра].&amp;[328012]"/>
            <x15:cachedUniqueName index="108474" name="[Диапазон].[id просмотра].&amp;[328017]"/>
            <x15:cachedUniqueName index="108475" name="[Диапазон].[id просмотра].&amp;[328022]"/>
            <x15:cachedUniqueName index="108476" name="[Диапазон].[id просмотра].&amp;[328024]"/>
            <x15:cachedUniqueName index="108477" name="[Диапазон].[id просмотра].&amp;[328027]"/>
            <x15:cachedUniqueName index="108478" name="[Диапазон].[id просмотра].&amp;[328032]"/>
            <x15:cachedUniqueName index="108479" name="[Диапазон].[id просмотра].&amp;[328033]"/>
            <x15:cachedUniqueName index="108480" name="[Диапазон].[id просмотра].&amp;[328037]"/>
            <x15:cachedUniqueName index="108481" name="[Диапазон].[id просмотра].&amp;[328041]"/>
            <x15:cachedUniqueName index="108482" name="[Диапазон].[id просмотра].&amp;[328045]"/>
            <x15:cachedUniqueName index="108483" name="[Диапазон].[id просмотра].&amp;[328048]"/>
            <x15:cachedUniqueName index="108484" name="[Диапазон].[id просмотра].&amp;[328051]"/>
            <x15:cachedUniqueName index="108485" name="[Диапазон].[id просмотра].&amp;[328052]"/>
            <x15:cachedUniqueName index="108486" name="[Диапазон].[id просмотра].&amp;[328055]"/>
            <x15:cachedUniqueName index="108487" name="[Диапазон].[id просмотра].&amp;[328056]"/>
            <x15:cachedUniqueName index="108488" name="[Диапазон].[id просмотра].&amp;[328060]"/>
            <x15:cachedUniqueName index="108489" name="[Диапазон].[id просмотра].&amp;[328064]"/>
            <x15:cachedUniqueName index="108490" name="[Диапазон].[id просмотра].&amp;[328066]"/>
            <x15:cachedUniqueName index="108491" name="[Диапазон].[id просмотра].&amp;[328067]"/>
            <x15:cachedUniqueName index="108492" name="[Диапазон].[id просмотра].&amp;[328068]"/>
            <x15:cachedUniqueName index="108493" name="[Диапазон].[id просмотра].&amp;[328073]"/>
            <x15:cachedUniqueName index="108494" name="[Диапазон].[id просмотра].&amp;[328075]"/>
            <x15:cachedUniqueName index="108495" name="[Диапазон].[id просмотра].&amp;[328080]"/>
            <x15:cachedUniqueName index="108496" name="[Диапазон].[id просмотра].&amp;[328083]"/>
            <x15:cachedUniqueName index="108497" name="[Диапазон].[id просмотра].&amp;[328084]"/>
            <x15:cachedUniqueName index="108498" name="[Диапазон].[id просмотра].&amp;[328086]"/>
            <x15:cachedUniqueName index="108499" name="[Диапазон].[id просмотра].&amp;[328087]"/>
            <x15:cachedUniqueName index="108500" name="[Диапазон].[id просмотра].&amp;[328091]"/>
            <x15:cachedUniqueName index="108501" name="[Диапазон].[id просмотра].&amp;[328092]"/>
            <x15:cachedUniqueName index="108502" name="[Диапазон].[id просмотра].&amp;[328093]"/>
            <x15:cachedUniqueName index="108503" name="[Диапазон].[id просмотра].&amp;[328097]"/>
            <x15:cachedUniqueName index="108504" name="[Диапазон].[id просмотра].&amp;[328100]"/>
            <x15:cachedUniqueName index="108505" name="[Диапазон].[id просмотра].&amp;[328103]"/>
            <x15:cachedUniqueName index="108506" name="[Диапазон].[id просмотра].&amp;[328106]"/>
            <x15:cachedUniqueName index="108507" name="[Диапазон].[id просмотра].&amp;[328110]"/>
            <x15:cachedUniqueName index="108508" name="[Диапазон].[id просмотра].&amp;[328112]"/>
            <x15:cachedUniqueName index="108509" name="[Диапазон].[id просмотра].&amp;[328115]"/>
            <x15:cachedUniqueName index="108510" name="[Диапазон].[id просмотра].&amp;[328120]"/>
            <x15:cachedUniqueName index="108511" name="[Диапазон].[id просмотра].&amp;[328123]"/>
            <x15:cachedUniqueName index="108512" name="[Диапазон].[id просмотра].&amp;[328124]"/>
            <x15:cachedUniqueName index="108513" name="[Диапазон].[id просмотра].&amp;[328125]"/>
            <x15:cachedUniqueName index="108514" name="[Диапазон].[id просмотра].&amp;[328129]"/>
            <x15:cachedUniqueName index="108515" name="[Диапазон].[id просмотра].&amp;[328130]"/>
            <x15:cachedUniqueName index="108516" name="[Диапазон].[id просмотра].&amp;[328131]"/>
            <x15:cachedUniqueName index="108517" name="[Диапазон].[id просмотра].&amp;[328135]"/>
            <x15:cachedUniqueName index="108518" name="[Диапазон].[id просмотра].&amp;[328138]"/>
            <x15:cachedUniqueName index="108519" name="[Диапазон].[id просмотра].&amp;[328139]"/>
            <x15:cachedUniqueName index="108520" name="[Диапазон].[id просмотра].&amp;[328140]"/>
            <x15:cachedUniqueName index="108521" name="[Диапазон].[id просмотра].&amp;[328141]"/>
            <x15:cachedUniqueName index="108522" name="[Диапазон].[id просмотра].&amp;[328144]"/>
            <x15:cachedUniqueName index="108523" name="[Диапазон].[id просмотра].&amp;[328145]"/>
            <x15:cachedUniqueName index="108524" name="[Диапазон].[id просмотра].&amp;[328146]"/>
            <x15:cachedUniqueName index="108525" name="[Диапазон].[id просмотра].&amp;[328149]"/>
            <x15:cachedUniqueName index="108526" name="[Диапазон].[id просмотра].&amp;[328154]"/>
            <x15:cachedUniqueName index="108527" name="[Диапазон].[id просмотра].&amp;[328157]"/>
            <x15:cachedUniqueName index="108528" name="[Диапазон].[id просмотра].&amp;[328162]"/>
            <x15:cachedUniqueName index="108529" name="[Диапазон].[id просмотра].&amp;[328166]"/>
            <x15:cachedUniqueName index="108530" name="[Диапазон].[id просмотра].&amp;[328171]"/>
            <x15:cachedUniqueName index="108531" name="[Диапазон].[id просмотра].&amp;[328172]"/>
            <x15:cachedUniqueName index="108532" name="[Диапазон].[id просмотра].&amp;[328177]"/>
            <x15:cachedUniqueName index="108533" name="[Диапазон].[id просмотра].&amp;[328178]"/>
            <x15:cachedUniqueName index="108534" name="[Диапазон].[id просмотра].&amp;[328180]"/>
            <x15:cachedUniqueName index="108535" name="[Диапазон].[id просмотра].&amp;[328182]"/>
            <x15:cachedUniqueName index="108536" name="[Диапазон].[id просмотра].&amp;[328185]"/>
            <x15:cachedUniqueName index="108537" name="[Диапазон].[id просмотра].&amp;[328187]"/>
            <x15:cachedUniqueName index="108538" name="[Диапазон].[id просмотра].&amp;[328188]"/>
            <x15:cachedUniqueName index="108539" name="[Диапазон].[id просмотра].&amp;[328191]"/>
            <x15:cachedUniqueName index="108540" name="[Диапазон].[id просмотра].&amp;[328195]"/>
            <x15:cachedUniqueName index="108541" name="[Диапазон].[id просмотра].&amp;[328198]"/>
            <x15:cachedUniqueName index="108542" name="[Диапазон].[id просмотра].&amp;[328200]"/>
            <x15:cachedUniqueName index="108543" name="[Диапазон].[id просмотра].&amp;[328205]"/>
            <x15:cachedUniqueName index="108544" name="[Диапазон].[id просмотра].&amp;[328206]"/>
            <x15:cachedUniqueName index="108545" name="[Диапазон].[id просмотра].&amp;[328211]"/>
            <x15:cachedUniqueName index="108546" name="[Диапазон].[id просмотра].&amp;[328213]"/>
            <x15:cachedUniqueName index="108547" name="[Диапазон].[id просмотра].&amp;[328216]"/>
            <x15:cachedUniqueName index="108548" name="[Диапазон].[id просмотра].&amp;[328218]"/>
            <x15:cachedUniqueName index="108549" name="[Диапазон].[id просмотра].&amp;[328222]"/>
            <x15:cachedUniqueName index="108550" name="[Диапазон].[id просмотра].&amp;[328223]"/>
            <x15:cachedUniqueName index="108551" name="[Диапазон].[id просмотра].&amp;[328228]"/>
            <x15:cachedUniqueName index="108552" name="[Диапазон].[id просмотра].&amp;[328233]"/>
            <x15:cachedUniqueName index="108553" name="[Диапазон].[id просмотра].&amp;[328234]"/>
            <x15:cachedUniqueName index="108554" name="[Диапазон].[id просмотра].&amp;[328236]"/>
            <x15:cachedUniqueName index="108555" name="[Диапазон].[id просмотра].&amp;[328239]"/>
            <x15:cachedUniqueName index="108556" name="[Диапазон].[id просмотра].&amp;[328241]"/>
            <x15:cachedUniqueName index="108557" name="[Диапазон].[id просмотра].&amp;[328243]"/>
            <x15:cachedUniqueName index="108558" name="[Диапазон].[id просмотра].&amp;[328244]"/>
            <x15:cachedUniqueName index="108559" name="[Диапазон].[id просмотра].&amp;[328245]"/>
            <x15:cachedUniqueName index="108560" name="[Диапазон].[id просмотра].&amp;[328249]"/>
            <x15:cachedUniqueName index="108561" name="[Диапазон].[id просмотра].&amp;[328250]"/>
            <x15:cachedUniqueName index="108562" name="[Диапазон].[id просмотра].&amp;[328251]"/>
            <x15:cachedUniqueName index="108563" name="[Диапазон].[id просмотра].&amp;[328254]"/>
            <x15:cachedUniqueName index="108564" name="[Диапазон].[id просмотра].&amp;[328258]"/>
            <x15:cachedUniqueName index="108565" name="[Диапазон].[id просмотра].&amp;[328259]"/>
            <x15:cachedUniqueName index="108566" name="[Диапазон].[id просмотра].&amp;[328264]"/>
            <x15:cachedUniqueName index="108567" name="[Диапазон].[id просмотра].&amp;[328265]"/>
            <x15:cachedUniqueName index="108568" name="[Диапазон].[id просмотра].&amp;[328267]"/>
            <x15:cachedUniqueName index="108569" name="[Диапазон].[id просмотра].&amp;[328270]"/>
            <x15:cachedUniqueName index="108570" name="[Диапазон].[id просмотра].&amp;[328271]"/>
            <x15:cachedUniqueName index="108571" name="[Диапазон].[id просмотра].&amp;[328275]"/>
            <x15:cachedUniqueName index="108572" name="[Диапазон].[id просмотра].&amp;[328278]"/>
            <x15:cachedUniqueName index="108573" name="[Диапазон].[id просмотра].&amp;[328281]"/>
            <x15:cachedUniqueName index="108574" name="[Диапазон].[id просмотра].&amp;[328285]"/>
            <x15:cachedUniqueName index="108575" name="[Диапазон].[id просмотра].&amp;[328288]"/>
            <x15:cachedUniqueName index="108576" name="[Диапазон].[id просмотра].&amp;[328289]"/>
            <x15:cachedUniqueName index="108577" name="[Диапазон].[id просмотра].&amp;[328291]"/>
            <x15:cachedUniqueName index="108578" name="[Диапазон].[id просмотра].&amp;[328293]"/>
            <x15:cachedUniqueName index="108579" name="[Диапазон].[id просмотра].&amp;[328297]"/>
            <x15:cachedUniqueName index="108580" name="[Диапазон].[id просмотра].&amp;[328299]"/>
            <x15:cachedUniqueName index="108581" name="[Диапазон].[id просмотра].&amp;[328301]"/>
            <x15:cachedUniqueName index="108582" name="[Диапазон].[id просмотра].&amp;[328306]"/>
            <x15:cachedUniqueName index="108583" name="[Диапазон].[id просмотра].&amp;[328310]"/>
            <x15:cachedUniqueName index="108584" name="[Диапазон].[id просмотра].&amp;[328315]"/>
            <x15:cachedUniqueName index="108585" name="[Диапазон].[id просмотра].&amp;[328317]"/>
            <x15:cachedUniqueName index="108586" name="[Диапазон].[id просмотра].&amp;[328321]"/>
            <x15:cachedUniqueName index="108587" name="[Диапазон].[id просмотра].&amp;[328325]"/>
            <x15:cachedUniqueName index="108588" name="[Диапазон].[id просмотра].&amp;[328326]"/>
            <x15:cachedUniqueName index="108589" name="[Диапазон].[id просмотра].&amp;[328328]"/>
            <x15:cachedUniqueName index="108590" name="[Диапазон].[id просмотра].&amp;[328330]"/>
            <x15:cachedUniqueName index="108591" name="[Диапазон].[id просмотра].&amp;[328335]"/>
            <x15:cachedUniqueName index="108592" name="[Диапазон].[id просмотра].&amp;[328338]"/>
            <x15:cachedUniqueName index="108593" name="[Диапазон].[id просмотра].&amp;[328340]"/>
            <x15:cachedUniqueName index="108594" name="[Диапазон].[id просмотра].&amp;[328345]"/>
            <x15:cachedUniqueName index="108595" name="[Диапазон].[id просмотра].&amp;[328346]"/>
            <x15:cachedUniqueName index="108596" name="[Диапазон].[id просмотра].&amp;[328350]"/>
            <x15:cachedUniqueName index="108597" name="[Диапазон].[id просмотра].&amp;[328355]"/>
            <x15:cachedUniqueName index="108598" name="[Диапазон].[id просмотра].&amp;[328357]"/>
            <x15:cachedUniqueName index="108599" name="[Диапазон].[id просмотра].&amp;[328360]"/>
            <x15:cachedUniqueName index="108600" name="[Диапазон].[id просмотра].&amp;[328363]"/>
            <x15:cachedUniqueName index="108601" name="[Диапазон].[id просмотра].&amp;[328367]"/>
            <x15:cachedUniqueName index="108602" name="[Диапазон].[id просмотра].&amp;[328368]"/>
            <x15:cachedUniqueName index="108603" name="[Диапазон].[id просмотра].&amp;[328373]"/>
            <x15:cachedUniqueName index="108604" name="[Диапазон].[id просмотра].&amp;[328377]"/>
            <x15:cachedUniqueName index="108605" name="[Диапазон].[id просмотра].&amp;[328381]"/>
            <x15:cachedUniqueName index="108606" name="[Диапазон].[id просмотра].&amp;[328386]"/>
            <x15:cachedUniqueName index="108607" name="[Диапазон].[id просмотра].&amp;[328390]"/>
            <x15:cachedUniqueName index="108608" name="[Диапазон].[id просмотра].&amp;[328391]"/>
            <x15:cachedUniqueName index="108609" name="[Диапазон].[id просмотра].&amp;[328395]"/>
            <x15:cachedUniqueName index="108610" name="[Диапазон].[id просмотра].&amp;[328397]"/>
            <x15:cachedUniqueName index="108611" name="[Диапазон].[id просмотра].&amp;[328400]"/>
            <x15:cachedUniqueName index="108612" name="[Диапазон].[id просмотра].&amp;[328404]"/>
            <x15:cachedUniqueName index="108613" name="[Диапазон].[id просмотра].&amp;[328405]"/>
            <x15:cachedUniqueName index="108614" name="[Диапазон].[id просмотра].&amp;[328408]"/>
            <x15:cachedUniqueName index="108615" name="[Диапазон].[id просмотра].&amp;[328413]"/>
            <x15:cachedUniqueName index="108616" name="[Диапазон].[id просмотра].&amp;[328414]"/>
            <x15:cachedUniqueName index="108617" name="[Диапазон].[id просмотра].&amp;[328415]"/>
            <x15:cachedUniqueName index="108618" name="[Диапазон].[id просмотра].&amp;[328420]"/>
            <x15:cachedUniqueName index="108619" name="[Диапазон].[id просмотра].&amp;[328425]"/>
            <x15:cachedUniqueName index="108620" name="[Диапазон].[id просмотра].&amp;[328427]"/>
            <x15:cachedUniqueName index="108621" name="[Диапазон].[id просмотра].&amp;[328430]"/>
            <x15:cachedUniqueName index="108622" name="[Диапазон].[id просмотра].&amp;[328432]"/>
            <x15:cachedUniqueName index="108623" name="[Диапазон].[id просмотра].&amp;[328436]"/>
            <x15:cachedUniqueName index="108624" name="[Диапазон].[id просмотра].&amp;[328441]"/>
            <x15:cachedUniqueName index="108625" name="[Диапазон].[id просмотра].&amp;[328445]"/>
            <x15:cachedUniqueName index="108626" name="[Диапазон].[id просмотра].&amp;[328447]"/>
            <x15:cachedUniqueName index="108627" name="[Диапазон].[id просмотра].&amp;[328451]"/>
            <x15:cachedUniqueName index="108628" name="[Диапазон].[id просмотра].&amp;[328456]"/>
            <x15:cachedUniqueName index="108629" name="[Диапазон].[id просмотра].&amp;[328459]"/>
            <x15:cachedUniqueName index="108630" name="[Диапазон].[id просмотра].&amp;[328462]"/>
            <x15:cachedUniqueName index="108631" name="[Диапазон].[id просмотра].&amp;[328465]"/>
            <x15:cachedUniqueName index="108632" name="[Диапазон].[id просмотра].&amp;[328468]"/>
            <x15:cachedUniqueName index="108633" name="[Диапазон].[id просмотра].&amp;[328469]"/>
            <x15:cachedUniqueName index="108634" name="[Диапазон].[id просмотра].&amp;[328472]"/>
            <x15:cachedUniqueName index="108635" name="[Диапазон].[id просмотра].&amp;[328474]"/>
            <x15:cachedUniqueName index="108636" name="[Диапазон].[id просмотра].&amp;[328476]"/>
            <x15:cachedUniqueName index="108637" name="[Диапазон].[id просмотра].&amp;[328477]"/>
            <x15:cachedUniqueName index="108638" name="[Диапазон].[id просмотра].&amp;[328482]"/>
            <x15:cachedUniqueName index="108639" name="[Диапазон].[id просмотра].&amp;[328483]"/>
            <x15:cachedUniqueName index="108640" name="[Диапазон].[id просмотра].&amp;[328486]"/>
            <x15:cachedUniqueName index="108641" name="[Диапазон].[id просмотра].&amp;[328489]"/>
            <x15:cachedUniqueName index="108642" name="[Диапазон].[id просмотра].&amp;[328490]"/>
            <x15:cachedUniqueName index="108643" name="[Диапазон].[id просмотра].&amp;[328495]"/>
            <x15:cachedUniqueName index="108644" name="[Диапазон].[id просмотра].&amp;[328498]"/>
            <x15:cachedUniqueName index="108645" name="[Диапазон].[id просмотра].&amp;[328499]"/>
            <x15:cachedUniqueName index="108646" name="[Диапазон].[id просмотра].&amp;[328503]"/>
            <x15:cachedUniqueName index="108647" name="[Диапазон].[id просмотра].&amp;[328508]"/>
            <x15:cachedUniqueName index="108648" name="[Диапазон].[id просмотра].&amp;[328512]"/>
            <x15:cachedUniqueName index="108649" name="[Диапазон].[id просмотра].&amp;[328516]"/>
            <x15:cachedUniqueName index="108650" name="[Диапазон].[id просмотра].&amp;[328518]"/>
            <x15:cachedUniqueName index="108651" name="[Диапазон].[id просмотра].&amp;[328520]"/>
            <x15:cachedUniqueName index="108652" name="[Диапазон].[id просмотра].&amp;[328524]"/>
            <x15:cachedUniqueName index="108653" name="[Диапазон].[id просмотра].&amp;[328528]"/>
            <x15:cachedUniqueName index="108654" name="[Диапазон].[id просмотра].&amp;[328529]"/>
            <x15:cachedUniqueName index="108655" name="[Диапазон].[id просмотра].&amp;[328530]"/>
            <x15:cachedUniqueName index="108656" name="[Диапазон].[id просмотра].&amp;[328534]"/>
            <x15:cachedUniqueName index="108657" name="[Диапазон].[id просмотра].&amp;[328535]"/>
            <x15:cachedUniqueName index="108658" name="[Диапазон].[id просмотра].&amp;[328537]"/>
            <x15:cachedUniqueName index="108659" name="[Диапазон].[id просмотра].&amp;[328539]"/>
            <x15:cachedUniqueName index="108660" name="[Диапазон].[id просмотра].&amp;[328541]"/>
            <x15:cachedUniqueName index="108661" name="[Диапазон].[id просмотра].&amp;[328545]"/>
            <x15:cachedUniqueName index="108662" name="[Диапазон].[id просмотра].&amp;[328549]"/>
            <x15:cachedUniqueName index="108663" name="[Диапазон].[id просмотра].&amp;[328551]"/>
            <x15:cachedUniqueName index="108664" name="[Диапазон].[id просмотра].&amp;[328556]"/>
            <x15:cachedUniqueName index="108665" name="[Диапазон].[id просмотра].&amp;[328559]"/>
            <x15:cachedUniqueName index="108666" name="[Диапазон].[id просмотра].&amp;[328564]"/>
            <x15:cachedUniqueName index="108667" name="[Диапазон].[id просмотра].&amp;[328567]"/>
            <x15:cachedUniqueName index="108668" name="[Диапазон].[id просмотра].&amp;[328568]"/>
            <x15:cachedUniqueName index="108669" name="[Диапазон].[id просмотра].&amp;[328573]"/>
            <x15:cachedUniqueName index="108670" name="[Диапазон].[id просмотра].&amp;[328578]"/>
            <x15:cachedUniqueName index="108671" name="[Диапазон].[id просмотра].&amp;[328579]"/>
            <x15:cachedUniqueName index="108672" name="[Диапазон].[id просмотра].&amp;[328584]"/>
            <x15:cachedUniqueName index="108673" name="[Диапазон].[id просмотра].&amp;[328586]"/>
            <x15:cachedUniqueName index="108674" name="[Диапазон].[id просмотра].&amp;[328589]"/>
            <x15:cachedUniqueName index="108675" name="[Диапазон].[id просмотра].&amp;[328591]"/>
            <x15:cachedUniqueName index="108676" name="[Диапазон].[id просмотра].&amp;[328594]"/>
            <x15:cachedUniqueName index="108677" name="[Диапазон].[id просмотра].&amp;[328597]"/>
            <x15:cachedUniqueName index="108678" name="[Диапазон].[id просмотра].&amp;[328599]"/>
            <x15:cachedUniqueName index="108679" name="[Диапазон].[id просмотра].&amp;[328603]"/>
            <x15:cachedUniqueName index="108680" name="[Диапазон].[id просмотра].&amp;[328606]"/>
            <x15:cachedUniqueName index="108681" name="[Диапазон].[id просмотра].&amp;[328608]"/>
            <x15:cachedUniqueName index="108682" name="[Диапазон].[id просмотра].&amp;[328613]"/>
            <x15:cachedUniqueName index="108683" name="[Диапазон].[id просмотра].&amp;[328615]"/>
            <x15:cachedUniqueName index="108684" name="[Диапазон].[id просмотра].&amp;[328620]"/>
            <x15:cachedUniqueName index="108685" name="[Диапазон].[id просмотра].&amp;[328625]"/>
            <x15:cachedUniqueName index="108686" name="[Диапазон].[id просмотра].&amp;[328630]"/>
            <x15:cachedUniqueName index="108687" name="[Диапазон].[id просмотра].&amp;[328632]"/>
            <x15:cachedUniqueName index="108688" name="[Диапазон].[id просмотра].&amp;[328636]"/>
            <x15:cachedUniqueName index="108689" name="[Диапазон].[id просмотра].&amp;[328639]"/>
            <x15:cachedUniqueName index="108690" name="[Диапазон].[id просмотра].&amp;[328643]"/>
            <x15:cachedUniqueName index="108691" name="[Диапазон].[id просмотра].&amp;[328645]"/>
            <x15:cachedUniqueName index="108692" name="[Диапазон].[id просмотра].&amp;[328647]"/>
            <x15:cachedUniqueName index="108693" name="[Диапазон].[id просмотра].&amp;[328648]"/>
            <x15:cachedUniqueName index="108694" name="[Диапазон].[id просмотра].&amp;[328650]"/>
            <x15:cachedUniqueName index="108695" name="[Диапазон].[id просмотра].&amp;[328653]"/>
            <x15:cachedUniqueName index="108696" name="[Диапазон].[id просмотра].&amp;[328655]"/>
            <x15:cachedUniqueName index="108697" name="[Диапазон].[id просмотра].&amp;[328658]"/>
            <x15:cachedUniqueName index="108698" name="[Диапазон].[id просмотра].&amp;[328661]"/>
            <x15:cachedUniqueName index="108699" name="[Диапазон].[id просмотра].&amp;[328666]"/>
            <x15:cachedUniqueName index="108700" name="[Диапазон].[id просмотра].&amp;[328669]"/>
            <x15:cachedUniqueName index="108701" name="[Диапазон].[id просмотра].&amp;[328671]"/>
            <x15:cachedUniqueName index="108702" name="[Диапазон].[id просмотра].&amp;[328675]"/>
            <x15:cachedUniqueName index="108703" name="[Диапазон].[id просмотра].&amp;[328679]"/>
            <x15:cachedUniqueName index="108704" name="[Диапазон].[id просмотра].&amp;[328682]"/>
            <x15:cachedUniqueName index="108705" name="[Диапазон].[id просмотра].&amp;[328687]"/>
            <x15:cachedUniqueName index="108706" name="[Диапазон].[id просмотра].&amp;[328692]"/>
            <x15:cachedUniqueName index="108707" name="[Диапазон].[id просмотра].&amp;[328694]"/>
            <x15:cachedUniqueName index="108708" name="[Диапазон].[id просмотра].&amp;[328699]"/>
            <x15:cachedUniqueName index="108709" name="[Диапазон].[id просмотра].&amp;[328703]"/>
            <x15:cachedUniqueName index="108710" name="[Диапазон].[id просмотра].&amp;[328705]"/>
            <x15:cachedUniqueName index="108711" name="[Диапазон].[id просмотра].&amp;[328706]"/>
            <x15:cachedUniqueName index="108712" name="[Диапазон].[id просмотра].&amp;[328708]"/>
            <x15:cachedUniqueName index="108713" name="[Диапазон].[id просмотра].&amp;[328713]"/>
            <x15:cachedUniqueName index="108714" name="[Диапазон].[id просмотра].&amp;[328716]"/>
            <x15:cachedUniqueName index="108715" name="[Диапазон].[id просмотра].&amp;[328720]"/>
            <x15:cachedUniqueName index="108716" name="[Диапазон].[id просмотра].&amp;[328722]"/>
            <x15:cachedUniqueName index="108717" name="[Диапазон].[id просмотра].&amp;[328723]"/>
            <x15:cachedUniqueName index="108718" name="[Диапазон].[id просмотра].&amp;[328727]"/>
            <x15:cachedUniqueName index="108719" name="[Диапазон].[id просмотра].&amp;[328728]"/>
            <x15:cachedUniqueName index="108720" name="[Диапазон].[id просмотра].&amp;[328733]"/>
            <x15:cachedUniqueName index="108721" name="[Диапазон].[id просмотра].&amp;[328738]"/>
            <x15:cachedUniqueName index="108722" name="[Диапазон].[id просмотра].&amp;[328741]"/>
            <x15:cachedUniqueName index="108723" name="[Диапазон].[id просмотра].&amp;[328742]"/>
            <x15:cachedUniqueName index="108724" name="[Диапазон].[id просмотра].&amp;[328745]"/>
            <x15:cachedUniqueName index="108725" name="[Диапазон].[id просмотра].&amp;[328749]"/>
            <x15:cachedUniqueName index="108726" name="[Диапазон].[id просмотра].&amp;[328750]"/>
            <x15:cachedUniqueName index="108727" name="[Диапазон].[id просмотра].&amp;[328751]"/>
            <x15:cachedUniqueName index="108728" name="[Диапазон].[id просмотра].&amp;[328754]"/>
            <x15:cachedUniqueName index="108729" name="[Диапазон].[id просмотра].&amp;[328756]"/>
            <x15:cachedUniqueName index="108730" name="[Диапазон].[id просмотра].&amp;[328761]"/>
            <x15:cachedUniqueName index="108731" name="[Диапазон].[id просмотра].&amp;[328765]"/>
            <x15:cachedUniqueName index="108732" name="[Диапазон].[id просмотра].&amp;[328769]"/>
            <x15:cachedUniqueName index="108733" name="[Диапазон].[id просмотра].&amp;[328774]"/>
            <x15:cachedUniqueName index="108734" name="[Диапазон].[id просмотра].&amp;[328779]"/>
            <x15:cachedUniqueName index="108735" name="[Диапазон].[id просмотра].&amp;[328782]"/>
            <x15:cachedUniqueName index="108736" name="[Диапазон].[id просмотра].&amp;[328786]"/>
            <x15:cachedUniqueName index="108737" name="[Диапазон].[id просмотра].&amp;[328789]"/>
            <x15:cachedUniqueName index="108738" name="[Диапазон].[id просмотра].&amp;[328790]"/>
            <x15:cachedUniqueName index="108739" name="[Диапазон].[id просмотра].&amp;[328793]"/>
            <x15:cachedUniqueName index="108740" name="[Диапазон].[id просмотра].&amp;[328798]"/>
            <x15:cachedUniqueName index="108741" name="[Диапазон].[id просмотра].&amp;[328803]"/>
            <x15:cachedUniqueName index="108742" name="[Диапазон].[id просмотра].&amp;[328804]"/>
            <x15:cachedUniqueName index="108743" name="[Диапазон].[id просмотра].&amp;[328806]"/>
            <x15:cachedUniqueName index="108744" name="[Диапазон].[id просмотра].&amp;[328808]"/>
            <x15:cachedUniqueName index="108745" name="[Диапазон].[id просмотра].&amp;[328812]"/>
            <x15:cachedUniqueName index="108746" name="[Диапазон].[id просмотра].&amp;[328813]"/>
            <x15:cachedUniqueName index="108747" name="[Диапазон].[id просмотра].&amp;[328815]"/>
            <x15:cachedUniqueName index="108748" name="[Диапазон].[id просмотра].&amp;[328817]"/>
            <x15:cachedUniqueName index="108749" name="[Диапазон].[id просмотра].&amp;[328819]"/>
            <x15:cachedUniqueName index="108750" name="[Диапазон].[id просмотра].&amp;[328820]"/>
            <x15:cachedUniqueName index="108751" name="[Диапазон].[id просмотра].&amp;[328822]"/>
            <x15:cachedUniqueName index="108752" name="[Диапазон].[id просмотра].&amp;[328826]"/>
            <x15:cachedUniqueName index="108753" name="[Диапазон].[id просмотра].&amp;[328827]"/>
            <x15:cachedUniqueName index="108754" name="[Диапазон].[id просмотра].&amp;[328831]"/>
            <x15:cachedUniqueName index="108755" name="[Диапазон].[id просмотра].&amp;[328836]"/>
            <x15:cachedUniqueName index="108756" name="[Диапазон].[id просмотра].&amp;[328839]"/>
            <x15:cachedUniqueName index="108757" name="[Диапазон].[id просмотра].&amp;[328843]"/>
            <x15:cachedUniqueName index="108758" name="[Диапазон].[id просмотра].&amp;[328845]"/>
            <x15:cachedUniqueName index="108759" name="[Диапазон].[id просмотра].&amp;[328849]"/>
            <x15:cachedUniqueName index="108760" name="[Диапазон].[id просмотра].&amp;[328854]"/>
            <x15:cachedUniqueName index="108761" name="[Диапазон].[id просмотра].&amp;[328855]"/>
            <x15:cachedUniqueName index="108762" name="[Диапазон].[id просмотра].&amp;[328859]"/>
            <x15:cachedUniqueName index="108763" name="[Диапазон].[id просмотра].&amp;[328864]"/>
            <x15:cachedUniqueName index="108764" name="[Диапазон].[id просмотра].&amp;[328867]"/>
            <x15:cachedUniqueName index="108765" name="[Диапазон].[id просмотра].&amp;[328869]"/>
            <x15:cachedUniqueName index="108766" name="[Диапазон].[id просмотра].&amp;[328874]"/>
            <x15:cachedUniqueName index="108767" name="[Диапазон].[id просмотра].&amp;[328877]"/>
            <x15:cachedUniqueName index="108768" name="[Диапазон].[id просмотра].&amp;[328878]"/>
            <x15:cachedUniqueName index="108769" name="[Диапазон].[id просмотра].&amp;[328880]"/>
            <x15:cachedUniqueName index="108770" name="[Диапазон].[id просмотра].&amp;[328881]"/>
            <x15:cachedUniqueName index="108771" name="[Диапазон].[id просмотра].&amp;[328886]"/>
            <x15:cachedUniqueName index="108772" name="[Диапазон].[id просмотра].&amp;[328891]"/>
            <x15:cachedUniqueName index="108773" name="[Диапазон].[id просмотра].&amp;[328892]"/>
            <x15:cachedUniqueName index="108774" name="[Диапазон].[id просмотра].&amp;[328894]"/>
            <x15:cachedUniqueName index="108775" name="[Диапазон].[id просмотра].&amp;[328897]"/>
            <x15:cachedUniqueName index="108776" name="[Диапазон].[id просмотра].&amp;[328898]"/>
            <x15:cachedUniqueName index="108777" name="[Диапазон].[id просмотра].&amp;[328900]"/>
            <x15:cachedUniqueName index="108778" name="[Диапазон].[id просмотра].&amp;[328905]"/>
            <x15:cachedUniqueName index="108779" name="[Диапазон].[id просмотра].&amp;[328906]"/>
            <x15:cachedUniqueName index="108780" name="[Диапазон].[id просмотра].&amp;[328911]"/>
            <x15:cachedUniqueName index="108781" name="[Диапазон].[id просмотра].&amp;[328914]"/>
            <x15:cachedUniqueName index="108782" name="[Диапазон].[id просмотра].&amp;[328917]"/>
            <x15:cachedUniqueName index="108783" name="[Диапазон].[id просмотра].&amp;[328921]"/>
            <x15:cachedUniqueName index="108784" name="[Диапазон].[id просмотра].&amp;[328923]"/>
            <x15:cachedUniqueName index="108785" name="[Диапазон].[id просмотра].&amp;[328928]"/>
            <x15:cachedUniqueName index="108786" name="[Диапазон].[id просмотра].&amp;[328931]"/>
            <x15:cachedUniqueName index="108787" name="[Диапазон].[id просмотра].&amp;[328933]"/>
            <x15:cachedUniqueName index="108788" name="[Диапазон].[id просмотра].&amp;[328935]"/>
            <x15:cachedUniqueName index="108789" name="[Диапазон].[id просмотра].&amp;[328936]"/>
            <x15:cachedUniqueName index="108790" name="[Диапазон].[id просмотра].&amp;[328940]"/>
            <x15:cachedUniqueName index="108791" name="[Диапазон].[id просмотра].&amp;[328944]"/>
            <x15:cachedUniqueName index="108792" name="[Диапазон].[id просмотра].&amp;[328949]"/>
            <x15:cachedUniqueName index="108793" name="[Диапазон].[id просмотра].&amp;[328954]"/>
            <x15:cachedUniqueName index="108794" name="[Диапазон].[id просмотра].&amp;[328956]"/>
            <x15:cachedUniqueName index="108795" name="[Диапазон].[id просмотра].&amp;[328957]"/>
            <x15:cachedUniqueName index="108796" name="[Диапазон].[id просмотра].&amp;[328958]"/>
            <x15:cachedUniqueName index="108797" name="[Диапазон].[id просмотра].&amp;[328963]"/>
            <x15:cachedUniqueName index="108798" name="[Диапазон].[id просмотра].&amp;[328964]"/>
            <x15:cachedUniqueName index="108799" name="[Диапазон].[id просмотра].&amp;[328968]"/>
            <x15:cachedUniqueName index="108800" name="[Диапазон].[id просмотра].&amp;[328972]"/>
            <x15:cachedUniqueName index="108801" name="[Диапазон].[id просмотра].&amp;[328977]"/>
            <x15:cachedUniqueName index="108802" name="[Диапазон].[id просмотра].&amp;[328979]"/>
            <x15:cachedUniqueName index="108803" name="[Диапазон].[id просмотра].&amp;[328980]"/>
            <x15:cachedUniqueName index="108804" name="[Диапазон].[id просмотра].&amp;[328984]"/>
            <x15:cachedUniqueName index="108805" name="[Диапазон].[id просмотра].&amp;[328989]"/>
            <x15:cachedUniqueName index="108806" name="[Диапазон].[id просмотра].&amp;[328991]"/>
            <x15:cachedUniqueName index="108807" name="[Диапазон].[id просмотра].&amp;[328992]"/>
            <x15:cachedUniqueName index="108808" name="[Диапазон].[id просмотра].&amp;[328996]"/>
            <x15:cachedUniqueName index="108809" name="[Диапазон].[id просмотра].&amp;[328997]"/>
            <x15:cachedUniqueName index="108810" name="[Диапазон].[id просмотра].&amp;[328999]"/>
            <x15:cachedUniqueName index="108811" name="[Диапазон].[id просмотра].&amp;[329001]"/>
            <x15:cachedUniqueName index="108812" name="[Диапазон].[id просмотра].&amp;[329006]"/>
            <x15:cachedUniqueName index="108813" name="[Диапазон].[id просмотра].&amp;[329008]"/>
            <x15:cachedUniqueName index="108814" name="[Диапазон].[id просмотра].&amp;[329012]"/>
            <x15:cachedUniqueName index="108815" name="[Диапазон].[id просмотра].&amp;[329013]"/>
            <x15:cachedUniqueName index="108816" name="[Диапазон].[id просмотра].&amp;[329018]"/>
            <x15:cachedUniqueName index="108817" name="[Диапазон].[id просмотра].&amp;[329019]"/>
            <x15:cachedUniqueName index="108818" name="[Диапазон].[id просмотра].&amp;[329023]"/>
            <x15:cachedUniqueName index="108819" name="[Диапазон].[id просмотра].&amp;[329027]"/>
            <x15:cachedUniqueName index="108820" name="[Диапазон].[id просмотра].&amp;[329032]"/>
            <x15:cachedUniqueName index="108821" name="[Диапазон].[id просмотра].&amp;[329033]"/>
            <x15:cachedUniqueName index="108822" name="[Диапазон].[id просмотра].&amp;[329034]"/>
            <x15:cachedUniqueName index="108823" name="[Диапазон].[id просмотра].&amp;[329035]"/>
            <x15:cachedUniqueName index="108824" name="[Диапазон].[id просмотра].&amp;[329036]"/>
            <x15:cachedUniqueName index="108825" name="[Диапазон].[id просмотра].&amp;[329038]"/>
            <x15:cachedUniqueName index="108826" name="[Диапазон].[id просмотра].&amp;[329040]"/>
            <x15:cachedUniqueName index="108827" name="[Диапазон].[id просмотра].&amp;[329043]"/>
            <x15:cachedUniqueName index="108828" name="[Диапазон].[id просмотра].&amp;[329046]"/>
            <x15:cachedUniqueName index="108829" name="[Диапазон].[id просмотра].&amp;[329049]"/>
            <x15:cachedUniqueName index="108830" name="[Диапазон].[id просмотра].&amp;[329050]"/>
            <x15:cachedUniqueName index="108831" name="[Диапазон].[id просмотра].&amp;[329053]"/>
            <x15:cachedUniqueName index="108832" name="[Диапазон].[id просмотра].&amp;[329054]"/>
            <x15:cachedUniqueName index="108833" name="[Диапазон].[id просмотра].&amp;[329055]"/>
            <x15:cachedUniqueName index="108834" name="[Диапазон].[id просмотра].&amp;[329056]"/>
            <x15:cachedUniqueName index="108835" name="[Диапазон].[id просмотра].&amp;[329057]"/>
            <x15:cachedUniqueName index="108836" name="[Диапазон].[id просмотра].&amp;[329060]"/>
            <x15:cachedUniqueName index="108837" name="[Диапазон].[id просмотра].&amp;[329062]"/>
            <x15:cachedUniqueName index="108838" name="[Диапазон].[id просмотра].&amp;[329064]"/>
            <x15:cachedUniqueName index="108839" name="[Диапазон].[id просмотра].&amp;[329066]"/>
            <x15:cachedUniqueName index="108840" name="[Диапазон].[id просмотра].&amp;[329069]"/>
            <x15:cachedUniqueName index="108841" name="[Диапазон].[id просмотра].&amp;[329074]"/>
            <x15:cachedUniqueName index="108842" name="[Диапазон].[id просмотра].&amp;[329076]"/>
            <x15:cachedUniqueName index="108843" name="[Диапазон].[id просмотра].&amp;[329078]"/>
            <x15:cachedUniqueName index="108844" name="[Диапазон].[id просмотра].&amp;[329082]"/>
            <x15:cachedUniqueName index="108845" name="[Диапазон].[id просмотра].&amp;[329087]"/>
            <x15:cachedUniqueName index="108846" name="[Диапазон].[id просмотра].&amp;[329089]"/>
            <x15:cachedUniqueName index="108847" name="[Диапазон].[id просмотра].&amp;[329092]"/>
            <x15:cachedUniqueName index="108848" name="[Диапазон].[id просмотра].&amp;[329096]"/>
            <x15:cachedUniqueName index="108849" name="[Диапазон].[id просмотра].&amp;[329097]"/>
            <x15:cachedUniqueName index="108850" name="[Диапазон].[id просмотра].&amp;[329098]"/>
            <x15:cachedUniqueName index="108851" name="[Диапазон].[id просмотра].&amp;[329101]"/>
            <x15:cachedUniqueName index="108852" name="[Диапазон].[id просмотра].&amp;[329106]"/>
            <x15:cachedUniqueName index="108853" name="[Диапазон].[id просмотра].&amp;[329111]"/>
            <x15:cachedUniqueName index="108854" name="[Диапазон].[id просмотра].&amp;[329113]"/>
            <x15:cachedUniqueName index="108855" name="[Диапазон].[id просмотра].&amp;[329115]"/>
            <x15:cachedUniqueName index="108856" name="[Диапазон].[id просмотра].&amp;[329118]"/>
            <x15:cachedUniqueName index="108857" name="[Диапазон].[id просмотра].&amp;[329121]"/>
            <x15:cachedUniqueName index="108858" name="[Диапазон].[id просмотра].&amp;[329126]"/>
            <x15:cachedUniqueName index="108859" name="[Диапазон].[id просмотра].&amp;[329127]"/>
            <x15:cachedUniqueName index="108860" name="[Диапазон].[id просмотра].&amp;[329132]"/>
            <x15:cachedUniqueName index="108861" name="[Диапазон].[id просмотра].&amp;[329134]"/>
            <x15:cachedUniqueName index="108862" name="[Диапазон].[id просмотра].&amp;[329139]"/>
            <x15:cachedUniqueName index="108863" name="[Диапазон].[id просмотра].&amp;[329143]"/>
            <x15:cachedUniqueName index="108864" name="[Диапазон].[id просмотра].&amp;[329145]"/>
            <x15:cachedUniqueName index="108865" name="[Диапазон].[id просмотра].&amp;[329150]"/>
            <x15:cachedUniqueName index="108866" name="[Диапазон].[id просмотра].&amp;[329154]"/>
            <x15:cachedUniqueName index="108867" name="[Диапазон].[id просмотра].&amp;[329158]"/>
            <x15:cachedUniqueName index="108868" name="[Диапазон].[id просмотра].&amp;[329159]"/>
            <x15:cachedUniqueName index="108869" name="[Диапазон].[id просмотра].&amp;[329160]"/>
            <x15:cachedUniqueName index="108870" name="[Диапазон].[id просмотра].&amp;[329164]"/>
            <x15:cachedUniqueName index="108871" name="[Диапазон].[id просмотра].&amp;[329167]"/>
            <x15:cachedUniqueName index="108872" name="[Диапазон].[id просмотра].&amp;[329168]"/>
            <x15:cachedUniqueName index="108873" name="[Диапазон].[id просмотра].&amp;[329169]"/>
            <x15:cachedUniqueName index="108874" name="[Диапазон].[id просмотра].&amp;[329172]"/>
            <x15:cachedUniqueName index="108875" name="[Диапазон].[id просмотра].&amp;[329176]"/>
            <x15:cachedUniqueName index="108876" name="[Диапазон].[id просмотра].&amp;[329177]"/>
            <x15:cachedUniqueName index="108877" name="[Диапазон].[id просмотра].&amp;[329182]"/>
            <x15:cachedUniqueName index="108878" name="[Диапазон].[id просмотра].&amp;[329183]"/>
            <x15:cachedUniqueName index="108879" name="[Диапазон].[id просмотра].&amp;[329186]"/>
            <x15:cachedUniqueName index="108880" name="[Диапазон].[id просмотра].&amp;[329191]"/>
            <x15:cachedUniqueName index="108881" name="[Диапазон].[id просмотра].&amp;[329194]"/>
            <x15:cachedUniqueName index="108882" name="[Диапазон].[id просмотра].&amp;[329196]"/>
            <x15:cachedUniqueName index="108883" name="[Диапазон].[id просмотра].&amp;[329198]"/>
            <x15:cachedUniqueName index="108884" name="[Диапазон].[id просмотра].&amp;[329200]"/>
            <x15:cachedUniqueName index="108885" name="[Диапазон].[id просмотра].&amp;[329205]"/>
            <x15:cachedUniqueName index="108886" name="[Диапазон].[id просмотра].&amp;[329207]"/>
            <x15:cachedUniqueName index="108887" name="[Диапазон].[id просмотра].&amp;[329209]"/>
            <x15:cachedUniqueName index="108888" name="[Диапазон].[id просмотра].&amp;[329210]"/>
            <x15:cachedUniqueName index="108889" name="[Диапазон].[id просмотра].&amp;[329212]"/>
            <x15:cachedUniqueName index="108890" name="[Диапазон].[id просмотра].&amp;[329217]"/>
            <x15:cachedUniqueName index="108891" name="[Диапазон].[id просмотра].&amp;[329220]"/>
            <x15:cachedUniqueName index="108892" name="[Диапазон].[id просмотра].&amp;[329221]"/>
            <x15:cachedUniqueName index="108893" name="[Диапазон].[id просмотра].&amp;[329225]"/>
            <x15:cachedUniqueName index="108894" name="[Диапазон].[id просмотра].&amp;[329226]"/>
            <x15:cachedUniqueName index="108895" name="[Диапазон].[id просмотра].&amp;[329227]"/>
            <x15:cachedUniqueName index="108896" name="[Диапазон].[id просмотра].&amp;[329229]"/>
            <x15:cachedUniqueName index="108897" name="[Диапазон].[id просмотра].&amp;[329234]"/>
            <x15:cachedUniqueName index="108898" name="[Диапазон].[id просмотра].&amp;[329239]"/>
            <x15:cachedUniqueName index="108899" name="[Диапазон].[id просмотра].&amp;[329244]"/>
            <x15:cachedUniqueName index="108900" name="[Диапазон].[id просмотра].&amp;[329249]"/>
            <x15:cachedUniqueName index="108901" name="[Диапазон].[id просмотра].&amp;[329254]"/>
            <x15:cachedUniqueName index="108902" name="[Диапазон].[id просмотра].&amp;[329258]"/>
            <x15:cachedUniqueName index="108903" name="[Диапазон].[id просмотра].&amp;[329261]"/>
            <x15:cachedUniqueName index="108904" name="[Диапазон].[id просмотра].&amp;[329265]"/>
            <x15:cachedUniqueName index="108905" name="[Диапазон].[id просмотра].&amp;[329270]"/>
            <x15:cachedUniqueName index="108906" name="[Диапазон].[id просмотра].&amp;[329274]"/>
            <x15:cachedUniqueName index="108907" name="[Диапазон].[id просмотра].&amp;[329277]"/>
            <x15:cachedUniqueName index="108908" name="[Диапазон].[id просмотра].&amp;[329279]"/>
            <x15:cachedUniqueName index="108909" name="[Диапазон].[id просмотра].&amp;[329282]"/>
            <x15:cachedUniqueName index="108910" name="[Диапазон].[id просмотра].&amp;[329284]"/>
            <x15:cachedUniqueName index="108911" name="[Диапазон].[id просмотра].&amp;[329289]"/>
            <x15:cachedUniqueName index="108912" name="[Диапазон].[id просмотра].&amp;[329291]"/>
            <x15:cachedUniqueName index="108913" name="[Диапазон].[id просмотра].&amp;[329292]"/>
            <x15:cachedUniqueName index="108914" name="[Диапазон].[id просмотра].&amp;[329297]"/>
            <x15:cachedUniqueName index="108915" name="[Диапазон].[id просмотра].&amp;[329298]"/>
            <x15:cachedUniqueName index="108916" name="[Диапазон].[id просмотра].&amp;[329299]"/>
            <x15:cachedUniqueName index="108917" name="[Диапазон].[id просмотра].&amp;[329302]"/>
            <x15:cachedUniqueName index="108918" name="[Диапазон].[id просмотра].&amp;[329306]"/>
            <x15:cachedUniqueName index="108919" name="[Диапазон].[id просмотра].&amp;[329308]"/>
            <x15:cachedUniqueName index="108920" name="[Диапазон].[id просмотра].&amp;[329311]"/>
            <x15:cachedUniqueName index="108921" name="[Диапазон].[id просмотра].&amp;[329313]"/>
            <x15:cachedUniqueName index="108922" name="[Диапазон].[id просмотра].&amp;[329318]"/>
            <x15:cachedUniqueName index="108923" name="[Диапазон].[id просмотра].&amp;[329322]"/>
            <x15:cachedUniqueName index="108924" name="[Диапазон].[id просмотра].&amp;[329326]"/>
            <x15:cachedUniqueName index="108925" name="[Диапазон].[id просмотра].&amp;[329330]"/>
            <x15:cachedUniqueName index="108926" name="[Диапазон].[id просмотра].&amp;[329332]"/>
            <x15:cachedUniqueName index="108927" name="[Диапазон].[id просмотра].&amp;[329333]"/>
            <x15:cachedUniqueName index="108928" name="[Диапазон].[id просмотра].&amp;[329334]"/>
            <x15:cachedUniqueName index="108929" name="[Диапазон].[id просмотра].&amp;[329336]"/>
            <x15:cachedUniqueName index="108930" name="[Диапазон].[id просмотра].&amp;[329337]"/>
            <x15:cachedUniqueName index="108931" name="[Диапазон].[id просмотра].&amp;[329341]"/>
            <x15:cachedUniqueName index="108932" name="[Диапазон].[id просмотра].&amp;[329346]"/>
            <x15:cachedUniqueName index="108933" name="[Диапазон].[id просмотра].&amp;[329347]"/>
            <x15:cachedUniqueName index="108934" name="[Диапазон].[id просмотра].&amp;[329351]"/>
            <x15:cachedUniqueName index="108935" name="[Диапазон].[id просмотра].&amp;[329355]"/>
            <x15:cachedUniqueName index="108936" name="[Диапазон].[id просмотра].&amp;[329356]"/>
            <x15:cachedUniqueName index="108937" name="[Диапазон].[id просмотра].&amp;[329360]"/>
            <x15:cachedUniqueName index="108938" name="[Диапазон].[id просмотра].&amp;[329361]"/>
            <x15:cachedUniqueName index="108939" name="[Диапазон].[id просмотра].&amp;[329363]"/>
            <x15:cachedUniqueName index="108940" name="[Диапазон].[id просмотра].&amp;[329368]"/>
            <x15:cachedUniqueName index="108941" name="[Диапазон].[id просмотра].&amp;[329370]"/>
            <x15:cachedUniqueName index="108942" name="[Диапазон].[id просмотра].&amp;[329374]"/>
            <x15:cachedUniqueName index="108943" name="[Диапазон].[id просмотра].&amp;[329376]"/>
            <x15:cachedUniqueName index="108944" name="[Диапазон].[id просмотра].&amp;[329381]"/>
            <x15:cachedUniqueName index="108945" name="[Диапазон].[id просмотра].&amp;[329386]"/>
            <x15:cachedUniqueName index="108946" name="[Диапазон].[id просмотра].&amp;[329390]"/>
            <x15:cachedUniqueName index="108947" name="[Диапазон].[id просмотра].&amp;[329394]"/>
            <x15:cachedUniqueName index="108948" name="[Диапазон].[id просмотра].&amp;[329396]"/>
            <x15:cachedUniqueName index="108949" name="[Диапазон].[id просмотра].&amp;[329399]"/>
            <x15:cachedUniqueName index="108950" name="[Диапазон].[id просмотра].&amp;[329403]"/>
            <x15:cachedUniqueName index="108951" name="[Диапазон].[id просмотра].&amp;[329404]"/>
            <x15:cachedUniqueName index="108952" name="[Диапазон].[id просмотра].&amp;[329406]"/>
            <x15:cachedUniqueName index="108953" name="[Диапазон].[id просмотра].&amp;[329410]"/>
            <x15:cachedUniqueName index="108954" name="[Диапазон].[id просмотра].&amp;[329412]"/>
            <x15:cachedUniqueName index="108955" name="[Диапазон].[id просмотра].&amp;[329416]"/>
            <x15:cachedUniqueName index="108956" name="[Диапазон].[id просмотра].&amp;[329418]"/>
            <x15:cachedUniqueName index="108957" name="[Диапазон].[id просмотра].&amp;[329421]"/>
            <x15:cachedUniqueName index="108958" name="[Диапазон].[id просмотра].&amp;[329424]"/>
            <x15:cachedUniqueName index="108959" name="[Диапазон].[id просмотра].&amp;[329427]"/>
            <x15:cachedUniqueName index="108960" name="[Диапазон].[id просмотра].&amp;[329428]"/>
            <x15:cachedUniqueName index="108961" name="[Диапазон].[id просмотра].&amp;[329431]"/>
            <x15:cachedUniqueName index="108962" name="[Диапазон].[id просмотра].&amp;[329432]"/>
            <x15:cachedUniqueName index="108963" name="[Диапазон].[id просмотра].&amp;[329433]"/>
            <x15:cachedUniqueName index="108964" name="[Диапазон].[id просмотра].&amp;[329438]"/>
            <x15:cachedUniqueName index="108965" name="[Диапазон].[id просмотра].&amp;[329439]"/>
            <x15:cachedUniqueName index="108966" name="[Диапазон].[id просмотра].&amp;[329440]"/>
            <x15:cachedUniqueName index="108967" name="[Диапазон].[id просмотра].&amp;[329443]"/>
            <x15:cachedUniqueName index="108968" name="[Диапазон].[id просмотра].&amp;[329444]"/>
            <x15:cachedUniqueName index="108969" name="[Диапазон].[id просмотра].&amp;[329449]"/>
            <x15:cachedUniqueName index="108970" name="[Диапазон].[id просмотра].&amp;[329450]"/>
            <x15:cachedUniqueName index="108971" name="[Диапазон].[id просмотра].&amp;[329455]"/>
            <x15:cachedUniqueName index="108972" name="[Диапазон].[id просмотра].&amp;[329459]"/>
            <x15:cachedUniqueName index="108973" name="[Диапазон].[id просмотра].&amp;[329462]"/>
            <x15:cachedUniqueName index="108974" name="[Диапазон].[id просмотра].&amp;[329466]"/>
            <x15:cachedUniqueName index="108975" name="[Диапазон].[id просмотра].&amp;[329467]"/>
            <x15:cachedUniqueName index="108976" name="[Диапазон].[id просмотра].&amp;[329468]"/>
            <x15:cachedUniqueName index="108977" name="[Диапазон].[id просмотра].&amp;[329472]"/>
            <x15:cachedUniqueName index="108978" name="[Диапазон].[id просмотра].&amp;[329475]"/>
            <x15:cachedUniqueName index="108979" name="[Диапазон].[id просмотра].&amp;[329476]"/>
            <x15:cachedUniqueName index="108980" name="[Диапазон].[id просмотра].&amp;[329480]"/>
            <x15:cachedUniqueName index="108981" name="[Диапазон].[id просмотра].&amp;[329485]"/>
            <x15:cachedUniqueName index="108982" name="[Диапазон].[id просмотра].&amp;[329488]"/>
            <x15:cachedUniqueName index="108983" name="[Диапазон].[id просмотра].&amp;[329489]"/>
            <x15:cachedUniqueName index="108984" name="[Диапазон].[id просмотра].&amp;[329494]"/>
            <x15:cachedUniqueName index="108985" name="[Диапазон].[id просмотра].&amp;[329497]"/>
            <x15:cachedUniqueName index="108986" name="[Диапазон].[id просмотра].&amp;[329499]"/>
            <x15:cachedUniqueName index="108987" name="[Диапазон].[id просмотра].&amp;[329501]"/>
            <x15:cachedUniqueName index="108988" name="[Диапазон].[id просмотра].&amp;[329504]"/>
            <x15:cachedUniqueName index="108989" name="[Диапазон].[id просмотра].&amp;[329505]"/>
            <x15:cachedUniqueName index="108990" name="[Диапазон].[id просмотра].&amp;[329509]"/>
            <x15:cachedUniqueName index="108991" name="[Диапазон].[id просмотра].&amp;[329514]"/>
            <x15:cachedUniqueName index="108992" name="[Диапазон].[id просмотра].&amp;[329517]"/>
            <x15:cachedUniqueName index="108993" name="[Диапазон].[id просмотра].&amp;[329522]"/>
            <x15:cachedUniqueName index="108994" name="[Диапазон].[id просмотра].&amp;[329526]"/>
            <x15:cachedUniqueName index="108995" name="[Диапазон].[id просмотра].&amp;[329530]"/>
            <x15:cachedUniqueName index="108996" name="[Диапазон].[id просмотра].&amp;[329534]"/>
            <x15:cachedUniqueName index="108997" name="[Диапазон].[id просмотра].&amp;[329539]"/>
            <x15:cachedUniqueName index="108998" name="[Диапазон].[id просмотра].&amp;[329544]"/>
            <x15:cachedUniqueName index="108999" name="[Диапазон].[id просмотра].&amp;[329549]"/>
            <x15:cachedUniqueName index="109000" name="[Диапазон].[id просмотра].&amp;[329554]"/>
            <x15:cachedUniqueName index="109001" name="[Диапазон].[id просмотра].&amp;[329557]"/>
            <x15:cachedUniqueName index="109002" name="[Диапазон].[id просмотра].&amp;[329558]"/>
            <x15:cachedUniqueName index="109003" name="[Диапазон].[id просмотра].&amp;[329563]"/>
            <x15:cachedUniqueName index="109004" name="[Диапазон].[id просмотра].&amp;[329568]"/>
            <x15:cachedUniqueName index="109005" name="[Диапазон].[id просмотра].&amp;[329569]"/>
            <x15:cachedUniqueName index="109006" name="[Диапазон].[id просмотра].&amp;[329571]"/>
            <x15:cachedUniqueName index="109007" name="[Диапазон].[id просмотра].&amp;[329576]"/>
            <x15:cachedUniqueName index="109008" name="[Диапазон].[id просмотра].&amp;[329579]"/>
            <x15:cachedUniqueName index="109009" name="[Диапазон].[id просмотра].&amp;[329581]"/>
            <x15:cachedUniqueName index="109010" name="[Диапазон].[id просмотра].&amp;[329586]"/>
            <x15:cachedUniqueName index="109011" name="[Диапазон].[id просмотра].&amp;[329591]"/>
            <x15:cachedUniqueName index="109012" name="[Диапазон].[id просмотра].&amp;[329596]"/>
            <x15:cachedUniqueName index="109013" name="[Диапазон].[id просмотра].&amp;[329601]"/>
            <x15:cachedUniqueName index="109014" name="[Диапазон].[id просмотра].&amp;[329602]"/>
            <x15:cachedUniqueName index="109015" name="[Диапазон].[id просмотра].&amp;[329606]"/>
            <x15:cachedUniqueName index="109016" name="[Диапазон].[id просмотра].&amp;[329611]"/>
            <x15:cachedUniqueName index="109017" name="[Диапазон].[id просмотра].&amp;[329612]"/>
            <x15:cachedUniqueName index="109018" name="[Диапазон].[id просмотра].&amp;[329617]"/>
            <x15:cachedUniqueName index="109019" name="[Диапазон].[id просмотра].&amp;[329620]"/>
            <x15:cachedUniqueName index="109020" name="[Диапазон].[id просмотра].&amp;[329624]"/>
            <x15:cachedUniqueName index="109021" name="[Диапазон].[id просмотра].&amp;[329628]"/>
            <x15:cachedUniqueName index="109022" name="[Диапазон].[id просмотра].&amp;[329631]"/>
            <x15:cachedUniqueName index="109023" name="[Диапазон].[id просмотра].&amp;[329634]"/>
            <x15:cachedUniqueName index="109024" name="[Диапазон].[id просмотра].&amp;[329636]"/>
            <x15:cachedUniqueName index="109025" name="[Диапазон].[id просмотра].&amp;[329637]"/>
            <x15:cachedUniqueName index="109026" name="[Диапазон].[id просмотра].&amp;[329642]"/>
            <x15:cachedUniqueName index="109027" name="[Диапазон].[id просмотра].&amp;[329646]"/>
            <x15:cachedUniqueName index="109028" name="[Диапазон].[id просмотра].&amp;[329649]"/>
            <x15:cachedUniqueName index="109029" name="[Диапазон].[id просмотра].&amp;[329654]"/>
            <x15:cachedUniqueName index="109030" name="[Диапазон].[id просмотра].&amp;[329658]"/>
            <x15:cachedUniqueName index="109031" name="[Диапазон].[id просмотра].&amp;[329662]"/>
            <x15:cachedUniqueName index="109032" name="[Диапазон].[id просмотра].&amp;[329666]"/>
            <x15:cachedUniqueName index="109033" name="[Диапазон].[id просмотра].&amp;[329671]"/>
            <x15:cachedUniqueName index="109034" name="[Диапазон].[id просмотра].&amp;[329672]"/>
            <x15:cachedUniqueName index="109035" name="[Диапазон].[id просмотра].&amp;[329677]"/>
            <x15:cachedUniqueName index="109036" name="[Диапазон].[id просмотра].&amp;[329681]"/>
            <x15:cachedUniqueName index="109037" name="[Диапазон].[id просмотра].&amp;[329684]"/>
            <x15:cachedUniqueName index="109038" name="[Диапазон].[id просмотра].&amp;[329689]"/>
            <x15:cachedUniqueName index="109039" name="[Диапазон].[id просмотра].&amp;[329692]"/>
            <x15:cachedUniqueName index="109040" name="[Диапазон].[id просмотра].&amp;[329695]"/>
            <x15:cachedUniqueName index="109041" name="[Диапазон].[id просмотра].&amp;[329698]"/>
            <x15:cachedUniqueName index="109042" name="[Диапазон].[id просмотра].&amp;[329699]"/>
            <x15:cachedUniqueName index="109043" name="[Диапазон].[id просмотра].&amp;[329703]"/>
            <x15:cachedUniqueName index="109044" name="[Диапазон].[id просмотра].&amp;[329706]"/>
            <x15:cachedUniqueName index="109045" name="[Диапазон].[id просмотра].&amp;[329707]"/>
            <x15:cachedUniqueName index="109046" name="[Диапазон].[id просмотра].&amp;[329712]"/>
            <x15:cachedUniqueName index="109047" name="[Диапазон].[id просмотра].&amp;[329713]"/>
            <x15:cachedUniqueName index="109048" name="[Диапазон].[id просмотра].&amp;[329714]"/>
            <x15:cachedUniqueName index="109049" name="[Диапазон].[id просмотра].&amp;[329717]"/>
            <x15:cachedUniqueName index="109050" name="[Диапазон].[id просмотра].&amp;[329720]"/>
            <x15:cachedUniqueName index="109051" name="[Диапазон].[id просмотра].&amp;[329723]"/>
            <x15:cachedUniqueName index="109052" name="[Диапазон].[id просмотра].&amp;[329724]"/>
            <x15:cachedUniqueName index="109053" name="[Диапазон].[id просмотра].&amp;[329729]"/>
            <x15:cachedUniqueName index="109054" name="[Диапазон].[id просмотра].&amp;[329732]"/>
            <x15:cachedUniqueName index="109055" name="[Диапазон].[id просмотра].&amp;[329733]"/>
            <x15:cachedUniqueName index="109056" name="[Диапазон].[id просмотра].&amp;[329734]"/>
            <x15:cachedUniqueName index="109057" name="[Диапазон].[id просмотра].&amp;[329735]"/>
            <x15:cachedUniqueName index="109058" name="[Диапазон].[id просмотра].&amp;[329738]"/>
            <x15:cachedUniqueName index="109059" name="[Диапазон].[id просмотра].&amp;[329741]"/>
            <x15:cachedUniqueName index="109060" name="[Диапазон].[id просмотра].&amp;[329745]"/>
            <x15:cachedUniqueName index="109061" name="[Диапазон].[id просмотра].&amp;[329747]"/>
            <x15:cachedUniqueName index="109062" name="[Диапазон].[id просмотра].&amp;[329750]"/>
            <x15:cachedUniqueName index="109063" name="[Диапазон].[id просмотра].&amp;[329755]"/>
            <x15:cachedUniqueName index="109064" name="[Диапазон].[id просмотра].&amp;[329758]"/>
            <x15:cachedUniqueName index="109065" name="[Диапазон].[id просмотра].&amp;[329763]"/>
            <x15:cachedUniqueName index="109066" name="[Диапазон].[id просмотра].&amp;[329765]"/>
            <x15:cachedUniqueName index="109067" name="[Диапазон].[id просмотра].&amp;[329767]"/>
            <x15:cachedUniqueName index="109068" name="[Диапазон].[id просмотра].&amp;[329769]"/>
            <x15:cachedUniqueName index="109069" name="[Диапазон].[id просмотра].&amp;[329772]"/>
            <x15:cachedUniqueName index="109070" name="[Диапазон].[id просмотра].&amp;[329775]"/>
            <x15:cachedUniqueName index="109071" name="[Диапазон].[id просмотра].&amp;[329776]"/>
            <x15:cachedUniqueName index="109072" name="[Диапазон].[id просмотра].&amp;[329777]"/>
            <x15:cachedUniqueName index="109073" name="[Диапазон].[id просмотра].&amp;[329780]"/>
            <x15:cachedUniqueName index="109074" name="[Диапазон].[id просмотра].&amp;[329783]"/>
            <x15:cachedUniqueName index="109075" name="[Диапазон].[id просмотра].&amp;[329787]"/>
            <x15:cachedUniqueName index="109076" name="[Диапазон].[id просмотра].&amp;[329790]"/>
            <x15:cachedUniqueName index="109077" name="[Диапазон].[id просмотра].&amp;[329792]"/>
            <x15:cachedUniqueName index="109078" name="[Диапазон].[id просмотра].&amp;[329796]"/>
            <x15:cachedUniqueName index="109079" name="[Диапазон].[id просмотра].&amp;[329797]"/>
            <x15:cachedUniqueName index="109080" name="[Диапазон].[id просмотра].&amp;[329798]"/>
            <x15:cachedUniqueName index="109081" name="[Диапазон].[id просмотра].&amp;[329801]"/>
            <x15:cachedUniqueName index="109082" name="[Диапазон].[id просмотра].&amp;[329805]"/>
            <x15:cachedUniqueName index="109083" name="[Диапазон].[id просмотра].&amp;[329809]"/>
            <x15:cachedUniqueName index="109084" name="[Диапазон].[id просмотра].&amp;[329811]"/>
            <x15:cachedUniqueName index="109085" name="[Диапазон].[id просмотра].&amp;[329813]"/>
            <x15:cachedUniqueName index="109086" name="[Диапазон].[id просмотра].&amp;[329814]"/>
            <x15:cachedUniqueName index="109087" name="[Диапазон].[id просмотра].&amp;[329818]"/>
            <x15:cachedUniqueName index="109088" name="[Диапазон].[id просмотра].&amp;[329820]"/>
            <x15:cachedUniqueName index="109089" name="[Диапазон].[id просмотра].&amp;[329821]"/>
            <x15:cachedUniqueName index="109090" name="[Диапазон].[id просмотра].&amp;[329823]"/>
            <x15:cachedUniqueName index="109091" name="[Диапазон].[id просмотра].&amp;[329827]"/>
            <x15:cachedUniqueName index="109092" name="[Диапазон].[id просмотра].&amp;[329830]"/>
            <x15:cachedUniqueName index="109093" name="[Диапазон].[id просмотра].&amp;[329832]"/>
            <x15:cachedUniqueName index="109094" name="[Диапазон].[id просмотра].&amp;[329837]"/>
            <x15:cachedUniqueName index="109095" name="[Диапазон].[id просмотра].&amp;[329842]"/>
            <x15:cachedUniqueName index="109096" name="[Диапазон].[id просмотра].&amp;[329846]"/>
            <x15:cachedUniqueName index="109097" name="[Диапазон].[id просмотра].&amp;[329848]"/>
            <x15:cachedUniqueName index="109098" name="[Диапазон].[id просмотра].&amp;[329853]"/>
            <x15:cachedUniqueName index="109099" name="[Диапазон].[id просмотра].&amp;[329856]"/>
            <x15:cachedUniqueName index="109100" name="[Диапазон].[id просмотра].&amp;[329859]"/>
            <x15:cachedUniqueName index="109101" name="[Диапазон].[id просмотра].&amp;[329861]"/>
            <x15:cachedUniqueName index="109102" name="[Диапазон].[id просмотра].&amp;[329866]"/>
            <x15:cachedUniqueName index="109103" name="[Диапазон].[id просмотра].&amp;[329868]"/>
            <x15:cachedUniqueName index="109104" name="[Диапазон].[id просмотра].&amp;[329870]"/>
            <x15:cachedUniqueName index="109105" name="[Диапазон].[id просмотра].&amp;[329872]"/>
            <x15:cachedUniqueName index="109106" name="[Диапазон].[id просмотра].&amp;[329875]"/>
            <x15:cachedUniqueName index="109107" name="[Диапазон].[id просмотра].&amp;[329877]"/>
            <x15:cachedUniqueName index="109108" name="[Диапазон].[id просмотра].&amp;[329880]"/>
            <x15:cachedUniqueName index="109109" name="[Диапазон].[id просмотра].&amp;[329882]"/>
            <x15:cachedUniqueName index="109110" name="[Диапазон].[id просмотра].&amp;[329885]"/>
            <x15:cachedUniqueName index="109111" name="[Диапазон].[id просмотра].&amp;[329887]"/>
            <x15:cachedUniqueName index="109112" name="[Диапазон].[id просмотра].&amp;[329890]"/>
            <x15:cachedUniqueName index="109113" name="[Диапазон].[id просмотра].&amp;[329895]"/>
            <x15:cachedUniqueName index="109114" name="[Диапазон].[id просмотра].&amp;[329900]"/>
            <x15:cachedUniqueName index="109115" name="[Диапазон].[id просмотра].&amp;[329905]"/>
            <x15:cachedUniqueName index="109116" name="[Диапазон].[id просмотра].&amp;[329909]"/>
            <x15:cachedUniqueName index="109117" name="[Диапазон].[id просмотра].&amp;[329911]"/>
            <x15:cachedUniqueName index="109118" name="[Диапазон].[id просмотра].&amp;[329914]"/>
            <x15:cachedUniqueName index="109119" name="[Диапазон].[id просмотра].&amp;[329919]"/>
            <x15:cachedUniqueName index="109120" name="[Диапазон].[id просмотра].&amp;[329922]"/>
            <x15:cachedUniqueName index="109121" name="[Диапазон].[id просмотра].&amp;[329923]"/>
            <x15:cachedUniqueName index="109122" name="[Диапазон].[id просмотра].&amp;[329925]"/>
            <x15:cachedUniqueName index="109123" name="[Диапазон].[id просмотра].&amp;[329928]"/>
            <x15:cachedUniqueName index="109124" name="[Диапазон].[id просмотра].&amp;[329929]"/>
            <x15:cachedUniqueName index="109125" name="[Диапазон].[id просмотра].&amp;[329930]"/>
            <x15:cachedUniqueName index="109126" name="[Диапазон].[id просмотра].&amp;[329934]"/>
            <x15:cachedUniqueName index="109127" name="[Диапазон].[id просмотра].&amp;[329938]"/>
            <x15:cachedUniqueName index="109128" name="[Диапазон].[id просмотра].&amp;[329942]"/>
            <x15:cachedUniqueName index="109129" name="[Диапазон].[id просмотра].&amp;[329943]"/>
            <x15:cachedUniqueName index="109130" name="[Диапазон].[id просмотра].&amp;[329944]"/>
            <x15:cachedUniqueName index="109131" name="[Диапазон].[id просмотра].&amp;[329945]"/>
            <x15:cachedUniqueName index="109132" name="[Диапазон].[id просмотра].&amp;[329949]"/>
            <x15:cachedUniqueName index="109133" name="[Диапазон].[id просмотра].&amp;[329952]"/>
            <x15:cachedUniqueName index="109134" name="[Диапазон].[id просмотра].&amp;[329956]"/>
            <x15:cachedUniqueName index="109135" name="[Диапазон].[id просмотра].&amp;[329957]"/>
            <x15:cachedUniqueName index="109136" name="[Диапазон].[id просмотра].&amp;[329959]"/>
            <x15:cachedUniqueName index="109137" name="[Диапазон].[id просмотра].&amp;[329961]"/>
            <x15:cachedUniqueName index="109138" name="[Диапазон].[id просмотра].&amp;[329962]"/>
            <x15:cachedUniqueName index="109139" name="[Диапазон].[id просмотра].&amp;[329964]"/>
            <x15:cachedUniqueName index="109140" name="[Диапазон].[id просмотра].&amp;[329967]"/>
            <x15:cachedUniqueName index="109141" name="[Диапазон].[id просмотра].&amp;[329969]"/>
            <x15:cachedUniqueName index="109142" name="[Диапазон].[id просмотра].&amp;[329974]"/>
            <x15:cachedUniqueName index="109143" name="[Диапазон].[id просмотра].&amp;[329976]"/>
            <x15:cachedUniqueName index="109144" name="[Диапазон].[id просмотра].&amp;[329978]"/>
            <x15:cachedUniqueName index="109145" name="[Диапазон].[id просмотра].&amp;[329982]"/>
            <x15:cachedUniqueName index="109146" name="[Диапазон].[id просмотра].&amp;[329983]"/>
            <x15:cachedUniqueName index="109147" name="[Диапазон].[id просмотра].&amp;[329987]"/>
            <x15:cachedUniqueName index="109148" name="[Диапазон].[id просмотра].&amp;[329991]"/>
            <x15:cachedUniqueName index="109149" name="[Диапазон].[id просмотра].&amp;[329994]"/>
            <x15:cachedUniqueName index="109150" name="[Диапазон].[id просмотра].&amp;[329995]"/>
            <x15:cachedUniqueName index="109151" name="[Диапазон].[id просмотра].&amp;[329996]"/>
            <x15:cachedUniqueName index="109152" name="[Диапазон].[id просмотра].&amp;[330001]"/>
            <x15:cachedUniqueName index="109153" name="[Диапазон].[id просмотра].&amp;[330006]"/>
            <x15:cachedUniqueName index="109154" name="[Диапазон].[id просмотра].&amp;[330011]"/>
            <x15:cachedUniqueName index="109155" name="[Диапазон].[id просмотра].&amp;[330016]"/>
            <x15:cachedUniqueName index="109156" name="[Диапазон].[id просмотра].&amp;[330019]"/>
            <x15:cachedUniqueName index="109157" name="[Диапазон].[id просмотра].&amp;[330023]"/>
            <x15:cachedUniqueName index="109158" name="[Диапазон].[id просмотра].&amp;[330024]"/>
            <x15:cachedUniqueName index="109159" name="[Диапазон].[id просмотра].&amp;[330025]"/>
            <x15:cachedUniqueName index="109160" name="[Диапазон].[id просмотра].&amp;[330030]"/>
            <x15:cachedUniqueName index="109161" name="[Диапазон].[id просмотра].&amp;[330035]"/>
            <x15:cachedUniqueName index="109162" name="[Диапазон].[id просмотра].&amp;[330038]"/>
            <x15:cachedUniqueName index="109163" name="[Диапазон].[id просмотра].&amp;[330040]"/>
            <x15:cachedUniqueName index="109164" name="[Диапазон].[id просмотра].&amp;[330044]"/>
            <x15:cachedUniqueName index="109165" name="[Диапазон].[id просмотра].&amp;[330046]"/>
            <x15:cachedUniqueName index="109166" name="[Диапазон].[id просмотра].&amp;[330051]"/>
            <x15:cachedUniqueName index="109167" name="[Диапазон].[id просмотра].&amp;[330055]"/>
            <x15:cachedUniqueName index="109168" name="[Диапазон].[id просмотра].&amp;[330058]"/>
            <x15:cachedUniqueName index="109169" name="[Диапазон].[id просмотра].&amp;[330059]"/>
            <x15:cachedUniqueName index="109170" name="[Диапазон].[id просмотра].&amp;[330060]"/>
            <x15:cachedUniqueName index="109171" name="[Диапазон].[id просмотра].&amp;[330061]"/>
            <x15:cachedUniqueName index="109172" name="[Диапазон].[id просмотра].&amp;[330066]"/>
            <x15:cachedUniqueName index="109173" name="[Диапазон].[id просмотра].&amp;[330068]"/>
            <x15:cachedUniqueName index="109174" name="[Диапазон].[id просмотра].&amp;[330070]"/>
            <x15:cachedUniqueName index="109175" name="[Диапазон].[id просмотра].&amp;[330073]"/>
            <x15:cachedUniqueName index="109176" name="[Диапазон].[id просмотра].&amp;[330074]"/>
            <x15:cachedUniqueName index="109177" name="[Диапазон].[id просмотра].&amp;[330078]"/>
            <x15:cachedUniqueName index="109178" name="[Диапазон].[id просмотра].&amp;[330080]"/>
            <x15:cachedUniqueName index="109179" name="[Диапазон].[id просмотра].&amp;[330082]"/>
            <x15:cachedUniqueName index="109180" name="[Диапазон].[id просмотра].&amp;[330087]"/>
            <x15:cachedUniqueName index="109181" name="[Диапазон].[id просмотра].&amp;[330092]"/>
            <x15:cachedUniqueName index="109182" name="[Диапазон].[id просмотра].&amp;[330093]"/>
            <x15:cachedUniqueName index="109183" name="[Диапазон].[id просмотра].&amp;[330098]"/>
            <x15:cachedUniqueName index="109184" name="[Диапазон].[id просмотра].&amp;[330101]"/>
            <x15:cachedUniqueName index="109185" name="[Диапазон].[id просмотра].&amp;[330104]"/>
            <x15:cachedUniqueName index="109186" name="[Диапазон].[id просмотра].&amp;[330107]"/>
            <x15:cachedUniqueName index="109187" name="[Диапазон].[id просмотра].&amp;[330109]"/>
            <x15:cachedUniqueName index="109188" name="[Диапазон].[id просмотра].&amp;[330114]"/>
            <x15:cachedUniqueName index="109189" name="[Диапазон].[id просмотра].&amp;[330119]"/>
            <x15:cachedUniqueName index="109190" name="[Диапазон].[id просмотра].&amp;[330123]"/>
            <x15:cachedUniqueName index="109191" name="[Диапазон].[id просмотра].&amp;[330125]"/>
            <x15:cachedUniqueName index="109192" name="[Диапазон].[id просмотра].&amp;[330128]"/>
            <x15:cachedUniqueName index="109193" name="[Диапазон].[id просмотра].&amp;[330132]"/>
            <x15:cachedUniqueName index="109194" name="[Диапазон].[id просмотра].&amp;[330137]"/>
            <x15:cachedUniqueName index="109195" name="[Диапазон].[id просмотра].&amp;[330142]"/>
            <x15:cachedUniqueName index="109196" name="[Диапазон].[id просмотра].&amp;[330147]"/>
            <x15:cachedUniqueName index="109197" name="[Диапазон].[id просмотра].&amp;[330151]"/>
            <x15:cachedUniqueName index="109198" name="[Диапазон].[id просмотра].&amp;[330155]"/>
            <x15:cachedUniqueName index="109199" name="[Диапазон].[id просмотра].&amp;[330160]"/>
            <x15:cachedUniqueName index="109200" name="[Диапазон].[id просмотра].&amp;[330161]"/>
            <x15:cachedUniqueName index="109201" name="[Диапазон].[id просмотра].&amp;[330166]"/>
            <x15:cachedUniqueName index="109202" name="[Диапазон].[id просмотра].&amp;[330170]"/>
            <x15:cachedUniqueName index="109203" name="[Диапазон].[id просмотра].&amp;[330171]"/>
            <x15:cachedUniqueName index="109204" name="[Диапазон].[id просмотра].&amp;[330172]"/>
            <x15:cachedUniqueName index="109205" name="[Диапазон].[id просмотра].&amp;[330177]"/>
            <x15:cachedUniqueName index="109206" name="[Диапазон].[id просмотра].&amp;[330182]"/>
            <x15:cachedUniqueName index="109207" name="[Диапазон].[id просмотра].&amp;[330184]"/>
            <x15:cachedUniqueName index="109208" name="[Диапазон].[id просмотра].&amp;[330187]"/>
            <x15:cachedUniqueName index="109209" name="[Диапазон].[id просмотра].&amp;[330188]"/>
            <x15:cachedUniqueName index="109210" name="[Диапазон].[id просмотра].&amp;[330191]"/>
            <x15:cachedUniqueName index="109211" name="[Диапазон].[id просмотра].&amp;[330194]"/>
            <x15:cachedUniqueName index="109212" name="[Диапазон].[id просмотра].&amp;[330199]"/>
            <x15:cachedUniqueName index="109213" name="[Диапазон].[id просмотра].&amp;[330203]"/>
            <x15:cachedUniqueName index="109214" name="[Диапазон].[id просмотра].&amp;[330206]"/>
            <x15:cachedUniqueName index="109215" name="[Диапазон].[id просмотра].&amp;[330209]"/>
            <x15:cachedUniqueName index="109216" name="[Диапазон].[id просмотра].&amp;[330210]"/>
            <x15:cachedUniqueName index="109217" name="[Диапазон].[id просмотра].&amp;[330213]"/>
            <x15:cachedUniqueName index="109218" name="[Диапазон].[id просмотра].&amp;[330218]"/>
            <x15:cachedUniqueName index="109219" name="[Диапазон].[id просмотра].&amp;[330223]"/>
            <x15:cachedUniqueName index="109220" name="[Диапазон].[id просмотра].&amp;[330226]"/>
            <x15:cachedUniqueName index="109221" name="[Диапазон].[id просмотра].&amp;[330231]"/>
            <x15:cachedUniqueName index="109222" name="[Диапазон].[id просмотра].&amp;[330235]"/>
            <x15:cachedUniqueName index="109223" name="[Диапазон].[id просмотра].&amp;[330236]"/>
            <x15:cachedUniqueName index="109224" name="[Диапазон].[id просмотра].&amp;[330238]"/>
            <x15:cachedUniqueName index="109225" name="[Диапазон].[id просмотра].&amp;[330241]"/>
            <x15:cachedUniqueName index="109226" name="[Диапазон].[id просмотра].&amp;[330245]"/>
            <x15:cachedUniqueName index="109227" name="[Диапазон].[id просмотра].&amp;[330248]"/>
            <x15:cachedUniqueName index="109228" name="[Диапазон].[id просмотра].&amp;[330253]"/>
            <x15:cachedUniqueName index="109229" name="[Диапазон].[id просмотра].&amp;[330254]"/>
            <x15:cachedUniqueName index="109230" name="[Диапазон].[id просмотра].&amp;[330259]"/>
            <x15:cachedUniqueName index="109231" name="[Диапазон].[id просмотра].&amp;[330263]"/>
            <x15:cachedUniqueName index="109232" name="[Диапазон].[id просмотра].&amp;[330266]"/>
            <x15:cachedUniqueName index="109233" name="[Диапазон].[id просмотра].&amp;[330269]"/>
            <x15:cachedUniqueName index="109234" name="[Диапазон].[id просмотра].&amp;[330273]"/>
            <x15:cachedUniqueName index="109235" name="[Диапазон].[id просмотра].&amp;[330275]"/>
            <x15:cachedUniqueName index="109236" name="[Диапазон].[id просмотра].&amp;[330280]"/>
            <x15:cachedUniqueName index="109237" name="[Диапазон].[id просмотра].&amp;[330285]"/>
            <x15:cachedUniqueName index="109238" name="[Диапазон].[id просмотра].&amp;[330289]"/>
            <x15:cachedUniqueName index="109239" name="[Диапазон].[id просмотра].&amp;[330294]"/>
            <x15:cachedUniqueName index="109240" name="[Диапазон].[id просмотра].&amp;[330299]"/>
            <x15:cachedUniqueName index="109241" name="[Диапазон].[id просмотра].&amp;[330303]"/>
            <x15:cachedUniqueName index="109242" name="[Диапазон].[id просмотра].&amp;[330307]"/>
            <x15:cachedUniqueName index="109243" name="[Диапазон].[id просмотра].&amp;[330309]"/>
            <x15:cachedUniqueName index="109244" name="[Диапазон].[id просмотра].&amp;[330313]"/>
            <x15:cachedUniqueName index="109245" name="[Диапазон].[id просмотра].&amp;[330317]"/>
            <x15:cachedUniqueName index="109246" name="[Диапазон].[id просмотра].&amp;[330320]"/>
            <x15:cachedUniqueName index="109247" name="[Диапазон].[id просмотра].&amp;[330322]"/>
            <x15:cachedUniqueName index="109248" name="[Диапазон].[id просмотра].&amp;[330325]"/>
            <x15:cachedUniqueName index="109249" name="[Диапазон].[id просмотра].&amp;[330329]"/>
            <x15:cachedUniqueName index="109250" name="[Диапазон].[id просмотра].&amp;[330333]"/>
            <x15:cachedUniqueName index="109251" name="[Диапазон].[id просмотра].&amp;[330337]"/>
            <x15:cachedUniqueName index="109252" name="[Диапазон].[id просмотра].&amp;[330339]"/>
            <x15:cachedUniqueName index="109253" name="[Диапазон].[id просмотра].&amp;[330341]"/>
            <x15:cachedUniqueName index="109254" name="[Диапазон].[id просмотра].&amp;[330346]"/>
            <x15:cachedUniqueName index="109255" name="[Диапазон].[id просмотра].&amp;[330347]"/>
            <x15:cachedUniqueName index="109256" name="[Диапазон].[id просмотра].&amp;[330351]"/>
            <x15:cachedUniqueName index="109257" name="[Диапазон].[id просмотра].&amp;[330354]"/>
            <x15:cachedUniqueName index="109258" name="[Диапазон].[id просмотра].&amp;[330355]"/>
            <x15:cachedUniqueName index="109259" name="[Диапазон].[id просмотра].&amp;[330357]"/>
            <x15:cachedUniqueName index="109260" name="[Диапазон].[id просмотра].&amp;[330359]"/>
            <x15:cachedUniqueName index="109261" name="[Диапазон].[id просмотра].&amp;[330362]"/>
            <x15:cachedUniqueName index="109262" name="[Диапазон].[id просмотра].&amp;[330364]"/>
            <x15:cachedUniqueName index="109263" name="[Диапазон].[id просмотра].&amp;[330369]"/>
            <x15:cachedUniqueName index="109264" name="[Диапазон].[id просмотра].&amp;[330373]"/>
            <x15:cachedUniqueName index="109265" name="[Диапазон].[id просмотра].&amp;[330378]"/>
            <x15:cachedUniqueName index="109266" name="[Диапазон].[id просмотра].&amp;[330380]"/>
            <x15:cachedUniqueName index="109267" name="[Диапазон].[id просмотра].&amp;[330383]"/>
            <x15:cachedUniqueName index="109268" name="[Диапазон].[id просмотра].&amp;[330385]"/>
            <x15:cachedUniqueName index="109269" name="[Диапазон].[id просмотра].&amp;[330387]"/>
            <x15:cachedUniqueName index="109270" name="[Диапазон].[id просмотра].&amp;[330388]"/>
            <x15:cachedUniqueName index="109271" name="[Диапазон].[id просмотра].&amp;[330390]"/>
            <x15:cachedUniqueName index="109272" name="[Диапазон].[id просмотра].&amp;[330392]"/>
            <x15:cachedUniqueName index="109273" name="[Диапазон].[id просмотра].&amp;[330396]"/>
            <x15:cachedUniqueName index="109274" name="[Диапазон].[id просмотра].&amp;[330397]"/>
            <x15:cachedUniqueName index="109275" name="[Диапазон].[id просмотра].&amp;[330400]"/>
            <x15:cachedUniqueName index="109276" name="[Диапазон].[id просмотра].&amp;[330404]"/>
            <x15:cachedUniqueName index="109277" name="[Диапазон].[id просмотра].&amp;[330408]"/>
            <x15:cachedUniqueName index="109278" name="[Диапазон].[id просмотра].&amp;[330410]"/>
            <x15:cachedUniqueName index="109279" name="[Диапазон].[id просмотра].&amp;[330415]"/>
            <x15:cachedUniqueName index="109280" name="[Диапазон].[id просмотра].&amp;[330417]"/>
            <x15:cachedUniqueName index="109281" name="[Диапазон].[id просмотра].&amp;[330422]"/>
            <x15:cachedUniqueName index="109282" name="[Диапазон].[id просмотра].&amp;[330424]"/>
            <x15:cachedUniqueName index="109283" name="[Диапазон].[id просмотра].&amp;[330429]"/>
            <x15:cachedUniqueName index="109284" name="[Диапазон].[id просмотра].&amp;[330433]"/>
            <x15:cachedUniqueName index="109285" name="[Диапазон].[id просмотра].&amp;[330437]"/>
            <x15:cachedUniqueName index="109286" name="[Диапазон].[id просмотра].&amp;[330438]"/>
            <x15:cachedUniqueName index="109287" name="[Диапазон].[id просмотра].&amp;[330443]"/>
            <x15:cachedUniqueName index="109288" name="[Диапазон].[id просмотра].&amp;[330448]"/>
            <x15:cachedUniqueName index="109289" name="[Диапазон].[id просмотра].&amp;[330451]"/>
            <x15:cachedUniqueName index="109290" name="[Диапазон].[id просмотра].&amp;[330452]"/>
            <x15:cachedUniqueName index="109291" name="[Диапазон].[id просмотра].&amp;[330456]"/>
            <x15:cachedUniqueName index="109292" name="[Диапазон].[id просмотра].&amp;[330460]"/>
            <x15:cachedUniqueName index="109293" name="[Диапазон].[id просмотра].&amp;[330463]"/>
            <x15:cachedUniqueName index="109294" name="[Диапазон].[id просмотра].&amp;[330465]"/>
            <x15:cachedUniqueName index="109295" name="[Диапазон].[id просмотра].&amp;[330466]"/>
            <x15:cachedUniqueName index="109296" name="[Диапазон].[id просмотра].&amp;[330468]"/>
            <x15:cachedUniqueName index="109297" name="[Диапазон].[id просмотра].&amp;[330470]"/>
            <x15:cachedUniqueName index="109298" name="[Диапазон].[id просмотра].&amp;[330475]"/>
            <x15:cachedUniqueName index="109299" name="[Диапазон].[id просмотра].&amp;[330480]"/>
            <x15:cachedUniqueName index="109300" name="[Диапазон].[id просмотра].&amp;[330483]"/>
            <x15:cachedUniqueName index="109301" name="[Диапазон].[id просмотра].&amp;[330484]"/>
            <x15:cachedUniqueName index="109302" name="[Диапазон].[id просмотра].&amp;[330485]"/>
            <x15:cachedUniqueName index="109303" name="[Диапазон].[id просмотра].&amp;[330486]"/>
            <x15:cachedUniqueName index="109304" name="[Диапазон].[id просмотра].&amp;[330491]"/>
            <x15:cachedUniqueName index="109305" name="[Диапазон].[id просмотра].&amp;[330494]"/>
            <x15:cachedUniqueName index="109306" name="[Диапазон].[id просмотра].&amp;[330498]"/>
            <x15:cachedUniqueName index="109307" name="[Диапазон].[id просмотра].&amp;[330499]"/>
            <x15:cachedUniqueName index="109308" name="[Диапазон].[id просмотра].&amp;[330504]"/>
            <x15:cachedUniqueName index="109309" name="[Диапазон].[id просмотра].&amp;[330507]"/>
            <x15:cachedUniqueName index="109310" name="[Диапазон].[id просмотра].&amp;[330508]"/>
            <x15:cachedUniqueName index="109311" name="[Диапазон].[id просмотра].&amp;[330509]"/>
            <x15:cachedUniqueName index="109312" name="[Диапазон].[id просмотра].&amp;[330513]"/>
            <x15:cachedUniqueName index="109313" name="[Диапазон].[id просмотра].&amp;[330514]"/>
            <x15:cachedUniqueName index="109314" name="[Диапазон].[id просмотра].&amp;[330516]"/>
            <x15:cachedUniqueName index="109315" name="[Диапазон].[id просмотра].&amp;[330518]"/>
            <x15:cachedUniqueName index="109316" name="[Диапазон].[id просмотра].&amp;[330519]"/>
            <x15:cachedUniqueName index="109317" name="[Диапазон].[id просмотра].&amp;[330523]"/>
            <x15:cachedUniqueName index="109318" name="[Диапазон].[id просмотра].&amp;[330527]"/>
            <x15:cachedUniqueName index="109319" name="[Диапазон].[id просмотра].&amp;[330532]"/>
            <x15:cachedUniqueName index="109320" name="[Диапазон].[id просмотра].&amp;[330534]"/>
            <x15:cachedUniqueName index="109321" name="[Диапазон].[id просмотра].&amp;[330536]"/>
            <x15:cachedUniqueName index="109322" name="[Диапазон].[id просмотра].&amp;[330540]"/>
            <x15:cachedUniqueName index="109323" name="[Диапазон].[id просмотра].&amp;[330542]"/>
            <x15:cachedUniqueName index="109324" name="[Диапазон].[id просмотра].&amp;[330545]"/>
            <x15:cachedUniqueName index="109325" name="[Диапазон].[id просмотра].&amp;[330546]"/>
            <x15:cachedUniqueName index="109326" name="[Диапазон].[id просмотра].&amp;[330549]"/>
            <x15:cachedUniqueName index="109327" name="[Диапазон].[id просмотра].&amp;[330551]"/>
            <x15:cachedUniqueName index="109328" name="[Диапазон].[id просмотра].&amp;[330555]"/>
            <x15:cachedUniqueName index="109329" name="[Диапазон].[id просмотра].&amp;[330557]"/>
            <x15:cachedUniqueName index="109330" name="[Диапазон].[id просмотра].&amp;[330559]"/>
            <x15:cachedUniqueName index="109331" name="[Диапазон].[id просмотра].&amp;[330560]"/>
            <x15:cachedUniqueName index="109332" name="[Диапазон].[id просмотра].&amp;[330562]"/>
            <x15:cachedUniqueName index="109333" name="[Диапазон].[id просмотра].&amp;[330565]"/>
            <x15:cachedUniqueName index="109334" name="[Диапазон].[id просмотра].&amp;[330566]"/>
            <x15:cachedUniqueName index="109335" name="[Диапазон].[id просмотра].&amp;[330569]"/>
            <x15:cachedUniqueName index="109336" name="[Диапазон].[id просмотра].&amp;[330573]"/>
            <x15:cachedUniqueName index="109337" name="[Диапазон].[id просмотра].&amp;[330575]"/>
            <x15:cachedUniqueName index="109338" name="[Диапазон].[id просмотра].&amp;[330580]"/>
            <x15:cachedUniqueName index="109339" name="[Диапазон].[id просмотра].&amp;[330583]"/>
            <x15:cachedUniqueName index="109340" name="[Диапазон].[id просмотра].&amp;[330586]"/>
            <x15:cachedUniqueName index="109341" name="[Диапазон].[id просмотра].&amp;[330590]"/>
            <x15:cachedUniqueName index="109342" name="[Диапазон].[id просмотра].&amp;[330593]"/>
            <x15:cachedUniqueName index="109343" name="[Диапазон].[id просмотра].&amp;[330594]"/>
            <x15:cachedUniqueName index="109344" name="[Диапазон].[id просмотра].&amp;[330598]"/>
            <x15:cachedUniqueName index="109345" name="[Диапазон].[id просмотра].&amp;[330602]"/>
            <x15:cachedUniqueName index="109346" name="[Диапазон].[id просмотра].&amp;[330605]"/>
            <x15:cachedUniqueName index="109347" name="[Диапазон].[id просмотра].&amp;[330610]"/>
            <x15:cachedUniqueName index="109348" name="[Диапазон].[id просмотра].&amp;[330614]"/>
            <x15:cachedUniqueName index="109349" name="[Диапазон].[id просмотра].&amp;[330615]"/>
            <x15:cachedUniqueName index="109350" name="[Диапазон].[id просмотра].&amp;[330617]"/>
            <x15:cachedUniqueName index="109351" name="[Диапазон].[id просмотра].&amp;[330619]"/>
            <x15:cachedUniqueName index="109352" name="[Диапазон].[id просмотра].&amp;[330621]"/>
            <x15:cachedUniqueName index="109353" name="[Диапазон].[id просмотра].&amp;[330625]"/>
            <x15:cachedUniqueName index="109354" name="[Диапазон].[id просмотра].&amp;[330630]"/>
            <x15:cachedUniqueName index="109355" name="[Диапазон].[id просмотра].&amp;[330634]"/>
            <x15:cachedUniqueName index="109356" name="[Диапазон].[id просмотра].&amp;[330637]"/>
            <x15:cachedUniqueName index="109357" name="[Диапазон].[id просмотра].&amp;[330638]"/>
            <x15:cachedUniqueName index="109358" name="[Диапазон].[id просмотра].&amp;[330641]"/>
            <x15:cachedUniqueName index="109359" name="[Диапазон].[id просмотра].&amp;[330645]"/>
            <x15:cachedUniqueName index="109360" name="[Диапазон].[id просмотра].&amp;[330649]"/>
            <x15:cachedUniqueName index="109361" name="[Диапазон].[id просмотра].&amp;[330652]"/>
            <x15:cachedUniqueName index="109362" name="[Диапазон].[id просмотра].&amp;[330657]"/>
            <x15:cachedUniqueName index="109363" name="[Диапазон].[id просмотра].&amp;[330659]"/>
            <x15:cachedUniqueName index="109364" name="[Диапазон].[id просмотра].&amp;[330664]"/>
            <x15:cachedUniqueName index="109365" name="[Диапазон].[id просмотра].&amp;[330667]"/>
            <x15:cachedUniqueName index="109366" name="[Диапазон].[id просмотра].&amp;[330670]"/>
            <x15:cachedUniqueName index="109367" name="[Диапазон].[id просмотра].&amp;[330672]"/>
            <x15:cachedUniqueName index="109368" name="[Диапазон].[id просмотра].&amp;[330677]"/>
            <x15:cachedUniqueName index="109369" name="[Диапазон].[id просмотра].&amp;[330682]"/>
            <x15:cachedUniqueName index="109370" name="[Диапазон].[id просмотра].&amp;[330684]"/>
            <x15:cachedUniqueName index="109371" name="[Диапазон].[id просмотра].&amp;[330687]"/>
            <x15:cachedUniqueName index="109372" name="[Диапазон].[id просмотра].&amp;[330691]"/>
            <x15:cachedUniqueName index="109373" name="[Диапазон].[id просмотра].&amp;[330694]"/>
            <x15:cachedUniqueName index="109374" name="[Диапазон].[id просмотра].&amp;[330695]"/>
            <x15:cachedUniqueName index="109375" name="[Диапазон].[id просмотра].&amp;[330699]"/>
            <x15:cachedUniqueName index="109376" name="[Диапазон].[id просмотра].&amp;[330700]"/>
            <x15:cachedUniqueName index="109377" name="[Диапазон].[id просмотра].&amp;[330701]"/>
            <x15:cachedUniqueName index="109378" name="[Диапазон].[id просмотра].&amp;[330704]"/>
            <x15:cachedUniqueName index="109379" name="[Диапазон].[id просмотра].&amp;[330708]"/>
            <x15:cachedUniqueName index="109380" name="[Диапазон].[id просмотра].&amp;[330712]"/>
            <x15:cachedUniqueName index="109381" name="[Диапазон].[id просмотра].&amp;[330716]"/>
            <x15:cachedUniqueName index="109382" name="[Диапазон].[id просмотра].&amp;[330718]"/>
            <x15:cachedUniqueName index="109383" name="[Диапазон].[id просмотра].&amp;[330723]"/>
            <x15:cachedUniqueName index="109384" name="[Диапазон].[id просмотра].&amp;[330728]"/>
            <x15:cachedUniqueName index="109385" name="[Диапазон].[id просмотра].&amp;[330733]"/>
            <x15:cachedUniqueName index="109386" name="[Диапазон].[id просмотра].&amp;[330737]"/>
            <x15:cachedUniqueName index="109387" name="[Диапазон].[id просмотра].&amp;[330738]"/>
            <x15:cachedUniqueName index="109388" name="[Диапазон].[id просмотра].&amp;[330739]"/>
            <x15:cachedUniqueName index="109389" name="[Диапазон].[id просмотра].&amp;[330741]"/>
            <x15:cachedUniqueName index="109390" name="[Диапазон].[id просмотра].&amp;[330744]"/>
            <x15:cachedUniqueName index="109391" name="[Диапазон].[id просмотра].&amp;[330745]"/>
            <x15:cachedUniqueName index="109392" name="[Диапазон].[id просмотра].&amp;[330746]"/>
            <x15:cachedUniqueName index="109393" name="[Диапазон].[id просмотра].&amp;[330747]"/>
            <x15:cachedUniqueName index="109394" name="[Диапазон].[id просмотра].&amp;[330752]"/>
            <x15:cachedUniqueName index="109395" name="[Диапазон].[id просмотра].&amp;[330756]"/>
            <x15:cachedUniqueName index="109396" name="[Диапазон].[id просмотра].&amp;[330761]"/>
            <x15:cachedUniqueName index="109397" name="[Диапазон].[id просмотра].&amp;[330764]"/>
            <x15:cachedUniqueName index="109398" name="[Диапазон].[id просмотра].&amp;[330769]"/>
            <x15:cachedUniqueName index="109399" name="[Диапазон].[id просмотра].&amp;[330770]"/>
            <x15:cachedUniqueName index="109400" name="[Диапазон].[id просмотра].&amp;[330774]"/>
            <x15:cachedUniqueName index="109401" name="[Диапазон].[id просмотра].&amp;[330776]"/>
            <x15:cachedUniqueName index="109402" name="[Диапазон].[id просмотра].&amp;[330779]"/>
            <x15:cachedUniqueName index="109403" name="[Диапазон].[id просмотра].&amp;[330781]"/>
            <x15:cachedUniqueName index="109404" name="[Диапазон].[id просмотра].&amp;[330785]"/>
            <x15:cachedUniqueName index="109405" name="[Диапазон].[id просмотра].&amp;[330786]"/>
            <x15:cachedUniqueName index="109406" name="[Диапазон].[id просмотра].&amp;[330788]"/>
            <x15:cachedUniqueName index="109407" name="[Диапазон].[id просмотра].&amp;[330791]"/>
            <x15:cachedUniqueName index="109408" name="[Диапазон].[id просмотра].&amp;[330796]"/>
            <x15:cachedUniqueName index="109409" name="[Диапазон].[id просмотра].&amp;[330801]"/>
            <x15:cachedUniqueName index="109410" name="[Диапазон].[id просмотра].&amp;[330802]"/>
            <x15:cachedUniqueName index="109411" name="[Диапазон].[id просмотра].&amp;[330807]"/>
            <x15:cachedUniqueName index="109412" name="[Диапазон].[id просмотра].&amp;[330810]"/>
            <x15:cachedUniqueName index="109413" name="[Диапазон].[id просмотра].&amp;[330814]"/>
            <x15:cachedUniqueName index="109414" name="[Диапазон].[id просмотра].&amp;[330818]"/>
            <x15:cachedUniqueName index="109415" name="[Диапазон].[id просмотра].&amp;[330822]"/>
            <x15:cachedUniqueName index="109416" name="[Диапазон].[id просмотра].&amp;[330823]"/>
            <x15:cachedUniqueName index="109417" name="[Диапазон].[id просмотра].&amp;[330828]"/>
            <x15:cachedUniqueName index="109418" name="[Диапазон].[id просмотра].&amp;[330832]"/>
            <x15:cachedUniqueName index="109419" name="[Диапазон].[id просмотра].&amp;[330834]"/>
            <x15:cachedUniqueName index="109420" name="[Диапазон].[id просмотра].&amp;[330838]"/>
            <x15:cachedUniqueName index="109421" name="[Диапазон].[id просмотра].&amp;[330841]"/>
            <x15:cachedUniqueName index="109422" name="[Диапазон].[id просмотра].&amp;[330845]"/>
            <x15:cachedUniqueName index="109423" name="[Диапазон].[id просмотра].&amp;[330847]"/>
            <x15:cachedUniqueName index="109424" name="[Диапазон].[id просмотра].&amp;[330852]"/>
            <x15:cachedUniqueName index="109425" name="[Диапазон].[id просмотра].&amp;[330856]"/>
            <x15:cachedUniqueName index="109426" name="[Диапазон].[id просмотра].&amp;[330861]"/>
            <x15:cachedUniqueName index="109427" name="[Диапазон].[id просмотра].&amp;[330863]"/>
            <x15:cachedUniqueName index="109428" name="[Диапазон].[id просмотра].&amp;[330868]"/>
            <x15:cachedUniqueName index="109429" name="[Диапазон].[id просмотра].&amp;[330871]"/>
            <x15:cachedUniqueName index="109430" name="[Диапазон].[id просмотра].&amp;[330873]"/>
            <x15:cachedUniqueName index="109431" name="[Диапазон].[id просмотра].&amp;[330875]"/>
            <x15:cachedUniqueName index="109432" name="[Диапазон].[id просмотра].&amp;[330876]"/>
            <x15:cachedUniqueName index="109433" name="[Диапазон].[id просмотра].&amp;[330877]"/>
            <x15:cachedUniqueName index="109434" name="[Диапазон].[id просмотра].&amp;[330882]"/>
            <x15:cachedUniqueName index="109435" name="[Диапазон].[id просмотра].&amp;[330884]"/>
            <x15:cachedUniqueName index="109436" name="[Диапазон].[id просмотра].&amp;[330889]"/>
            <x15:cachedUniqueName index="109437" name="[Диапазон].[id просмотра].&amp;[330893]"/>
            <x15:cachedUniqueName index="109438" name="[Диапазон].[id просмотра].&amp;[330898]"/>
            <x15:cachedUniqueName index="109439" name="[Диапазон].[id просмотра].&amp;[330899]"/>
            <x15:cachedUniqueName index="109440" name="[Диапазон].[id просмотра].&amp;[330901]"/>
            <x15:cachedUniqueName index="109441" name="[Диапазон].[id просмотра].&amp;[330903]"/>
            <x15:cachedUniqueName index="109442" name="[Диапазон].[id просмотра].&amp;[330907]"/>
            <x15:cachedUniqueName index="109443" name="[Диапазон].[id просмотра].&amp;[330908]"/>
            <x15:cachedUniqueName index="109444" name="[Диапазон].[id просмотра].&amp;[330909]"/>
            <x15:cachedUniqueName index="109445" name="[Диапазон].[id просмотра].&amp;[330914]"/>
            <x15:cachedUniqueName index="109446" name="[Диапазон].[id просмотра].&amp;[330919]"/>
            <x15:cachedUniqueName index="109447" name="[Диапазон].[id просмотра].&amp;[330920]"/>
            <x15:cachedUniqueName index="109448" name="[Диапазон].[id просмотра].&amp;[330923]"/>
            <x15:cachedUniqueName index="109449" name="[Диапазон].[id просмотра].&amp;[330928]"/>
            <x15:cachedUniqueName index="109450" name="[Диапазон].[id просмотра].&amp;[330929]"/>
            <x15:cachedUniqueName index="109451" name="[Диапазон].[id просмотра].&amp;[330930]"/>
            <x15:cachedUniqueName index="109452" name="[Диапазон].[id просмотра].&amp;[330935]"/>
            <x15:cachedUniqueName index="109453" name="[Диапазон].[id просмотра].&amp;[330940]"/>
            <x15:cachedUniqueName index="109454" name="[Диапазон].[id просмотра].&amp;[330943]"/>
            <x15:cachedUniqueName index="109455" name="[Диапазон].[id просмотра].&amp;[330945]"/>
            <x15:cachedUniqueName index="109456" name="[Диапазон].[id просмотра].&amp;[330946]"/>
            <x15:cachedUniqueName index="109457" name="[Диапазон].[id просмотра].&amp;[330948]"/>
            <x15:cachedUniqueName index="109458" name="[Диапазон].[id просмотра].&amp;[330952]"/>
            <x15:cachedUniqueName index="109459" name="[Диапазон].[id просмотра].&amp;[330956]"/>
            <x15:cachedUniqueName index="109460" name="[Диапазон].[id просмотра].&amp;[330959]"/>
            <x15:cachedUniqueName index="109461" name="[Диапазон].[id просмотра].&amp;[330961]"/>
            <x15:cachedUniqueName index="109462" name="[Диапазон].[id просмотра].&amp;[330963]"/>
            <x15:cachedUniqueName index="109463" name="[Диапазон].[id просмотра].&amp;[330964]"/>
            <x15:cachedUniqueName index="109464" name="[Диапазон].[id просмотра].&amp;[330968]"/>
            <x15:cachedUniqueName index="109465" name="[Диапазон].[id просмотра].&amp;[330972]"/>
            <x15:cachedUniqueName index="109466" name="[Диапазон].[id просмотра].&amp;[330973]"/>
            <x15:cachedUniqueName index="109467" name="[Диапазон].[id просмотра].&amp;[330977]"/>
            <x15:cachedUniqueName index="109468" name="[Диапазон].[id просмотра].&amp;[330981]"/>
            <x15:cachedUniqueName index="109469" name="[Диапазон].[id просмотра].&amp;[330982]"/>
            <x15:cachedUniqueName index="109470" name="[Диапазон].[id просмотра].&amp;[330985]"/>
            <x15:cachedUniqueName index="109471" name="[Диапазон].[id просмотра].&amp;[330987]"/>
            <x15:cachedUniqueName index="109472" name="[Диапазон].[id просмотра].&amp;[330988]"/>
            <x15:cachedUniqueName index="109473" name="[Диапазон].[id просмотра].&amp;[330992]"/>
            <x15:cachedUniqueName index="109474" name="[Диапазон].[id просмотра].&amp;[330994]"/>
            <x15:cachedUniqueName index="109475" name="[Диапазон].[id просмотра].&amp;[330997]"/>
            <x15:cachedUniqueName index="109476" name="[Диапазон].[id просмотра].&amp;[330999]"/>
            <x15:cachedUniqueName index="109477" name="[Диапазон].[id просмотра].&amp;[331000]"/>
            <x15:cachedUniqueName index="109478" name="[Диапазон].[id просмотра].&amp;[331001]"/>
            <x15:cachedUniqueName index="109479" name="[Диапазон].[id просмотра].&amp;[331005]"/>
            <x15:cachedUniqueName index="109480" name="[Диапазон].[id просмотра].&amp;[331010]"/>
            <x15:cachedUniqueName index="109481" name="[Диапазон].[id просмотра].&amp;[331015]"/>
            <x15:cachedUniqueName index="109482" name="[Диапазон].[id просмотра].&amp;[331018]"/>
            <x15:cachedUniqueName index="109483" name="[Диапазон].[id просмотра].&amp;[331022]"/>
            <x15:cachedUniqueName index="109484" name="[Диапазон].[id просмотра].&amp;[331023]"/>
            <x15:cachedUniqueName index="109485" name="[Диапазон].[id просмотра].&amp;[331028]"/>
            <x15:cachedUniqueName index="109486" name="[Диапазон].[id просмотра].&amp;[331029]"/>
            <x15:cachedUniqueName index="109487" name="[Диапазон].[id просмотра].&amp;[331034]"/>
            <x15:cachedUniqueName index="109488" name="[Диапазон].[id просмотра].&amp;[331035]"/>
            <x15:cachedUniqueName index="109489" name="[Диапазон].[id просмотра].&amp;[331040]"/>
            <x15:cachedUniqueName index="109490" name="[Диапазон].[id просмотра].&amp;[331043]"/>
            <x15:cachedUniqueName index="109491" name="[Диапазон].[id просмотра].&amp;[331044]"/>
            <x15:cachedUniqueName index="109492" name="[Диапазон].[id просмотра].&amp;[331048]"/>
            <x15:cachedUniqueName index="109493" name="[Диапазон].[id просмотра].&amp;[331050]"/>
            <x15:cachedUniqueName index="109494" name="[Диапазон].[id просмотра].&amp;[331051]"/>
            <x15:cachedUniqueName index="109495" name="[Диапазон].[id просмотра].&amp;[331056]"/>
            <x15:cachedUniqueName index="109496" name="[Диапазон].[id просмотра].&amp;[331061]"/>
            <x15:cachedUniqueName index="109497" name="[Диапазон].[id просмотра].&amp;[331063]"/>
            <x15:cachedUniqueName index="109498" name="[Диапазон].[id просмотра].&amp;[331067]"/>
            <x15:cachedUniqueName index="109499" name="[Диапазон].[id просмотра].&amp;[331070]"/>
            <x15:cachedUniqueName index="109500" name="[Диапазон].[id просмотра].&amp;[331072]"/>
            <x15:cachedUniqueName index="109501" name="[Диапазон].[id просмотра].&amp;[331075]"/>
            <x15:cachedUniqueName index="109502" name="[Диапазон].[id просмотра].&amp;[331077]"/>
            <x15:cachedUniqueName index="109503" name="[Диапазон].[id просмотра].&amp;[331080]"/>
            <x15:cachedUniqueName index="109504" name="[Диапазон].[id просмотра].&amp;[331083]"/>
            <x15:cachedUniqueName index="109505" name="[Диапазон].[id просмотра].&amp;[331085]"/>
            <x15:cachedUniqueName index="109506" name="[Диапазон].[id просмотра].&amp;[331088]"/>
            <x15:cachedUniqueName index="109507" name="[Диапазон].[id просмотра].&amp;[331092]"/>
            <x15:cachedUniqueName index="109508" name="[Диапазон].[id просмотра].&amp;[331095]"/>
            <x15:cachedUniqueName index="109509" name="[Диапазон].[id просмотра].&amp;[331099]"/>
            <x15:cachedUniqueName index="109510" name="[Диапазон].[id просмотра].&amp;[331102]"/>
            <x15:cachedUniqueName index="109511" name="[Диапазон].[id просмотра].&amp;[331105]"/>
            <x15:cachedUniqueName index="109512" name="[Диапазон].[id просмотра].&amp;[331107]"/>
            <x15:cachedUniqueName index="109513" name="[Диапазон].[id просмотра].&amp;[331109]"/>
            <x15:cachedUniqueName index="109514" name="[Диапазон].[id просмотра].&amp;[331114]"/>
            <x15:cachedUniqueName index="109515" name="[Диапазон].[id просмотра].&amp;[331117]"/>
            <x15:cachedUniqueName index="109516" name="[Диапазон].[id просмотра].&amp;[331118]"/>
            <x15:cachedUniqueName index="109517" name="[Диапазон].[id просмотра].&amp;[331123]"/>
            <x15:cachedUniqueName index="109518" name="[Диапазон].[id просмотра].&amp;[331128]"/>
            <x15:cachedUniqueName index="109519" name="[Диапазон].[id просмотра].&amp;[331131]"/>
            <x15:cachedUniqueName index="109520" name="[Диапазон].[id просмотра].&amp;[331133]"/>
            <x15:cachedUniqueName index="109521" name="[Диапазон].[id просмотра].&amp;[331137]"/>
            <x15:cachedUniqueName index="109522" name="[Диапазон].[id просмотра].&amp;[331142]"/>
            <x15:cachedUniqueName index="109523" name="[Диапазон].[id просмотра].&amp;[331146]"/>
            <x15:cachedUniqueName index="109524" name="[Диапазон].[id просмотра].&amp;[331149]"/>
            <x15:cachedUniqueName index="109525" name="[Диапазон].[id просмотра].&amp;[331152]"/>
            <x15:cachedUniqueName index="109526" name="[Диапазон].[id просмотра].&amp;[331154]"/>
            <x15:cachedUniqueName index="109527" name="[Диапазон].[id просмотра].&amp;[331155]"/>
            <x15:cachedUniqueName index="109528" name="[Диапазон].[id просмотра].&amp;[331156]"/>
            <x15:cachedUniqueName index="109529" name="[Диапазон].[id просмотра].&amp;[331158]"/>
            <x15:cachedUniqueName index="109530" name="[Диапазон].[id просмотра].&amp;[331162]"/>
            <x15:cachedUniqueName index="109531" name="[Диапазон].[id просмотра].&amp;[331166]"/>
            <x15:cachedUniqueName index="109532" name="[Диапазон].[id просмотра].&amp;[331168]"/>
            <x15:cachedUniqueName index="109533" name="[Диапазон].[id просмотра].&amp;[331172]"/>
            <x15:cachedUniqueName index="109534" name="[Диапазон].[id просмотра].&amp;[331174]"/>
            <x15:cachedUniqueName index="109535" name="[Диапазон].[id просмотра].&amp;[331178]"/>
            <x15:cachedUniqueName index="109536" name="[Диапазон].[id просмотра].&amp;[331179]"/>
            <x15:cachedUniqueName index="109537" name="[Диапазон].[id просмотра].&amp;[331183]"/>
            <x15:cachedUniqueName index="109538" name="[Диапазон].[id просмотра].&amp;[331185]"/>
            <x15:cachedUniqueName index="109539" name="[Диапазон].[id просмотра].&amp;[331189]"/>
            <x15:cachedUniqueName index="109540" name="[Диапазон].[id просмотра].&amp;[331191]"/>
            <x15:cachedUniqueName index="109541" name="[Диапазон].[id просмотра].&amp;[331193]"/>
            <x15:cachedUniqueName index="109542" name="[Диапазон].[id просмотра].&amp;[331194]"/>
            <x15:cachedUniqueName index="109543" name="[Диапазон].[id просмотра].&amp;[331198]"/>
            <x15:cachedUniqueName index="109544" name="[Диапазон].[id просмотра].&amp;[331200]"/>
            <x15:cachedUniqueName index="109545" name="[Диапазон].[id просмотра].&amp;[331202]"/>
            <x15:cachedUniqueName index="109546" name="[Диапазон].[id просмотра].&amp;[331205]"/>
            <x15:cachedUniqueName index="109547" name="[Диапазон].[id просмотра].&amp;[331208]"/>
            <x15:cachedUniqueName index="109548" name="[Диапазон].[id просмотра].&amp;[331211]"/>
            <x15:cachedUniqueName index="109549" name="[Диапазон].[id просмотра].&amp;[331216]"/>
            <x15:cachedUniqueName index="109550" name="[Диапазон].[id просмотра].&amp;[331221]"/>
            <x15:cachedUniqueName index="109551" name="[Диапазон].[id просмотра].&amp;[331222]"/>
            <x15:cachedUniqueName index="109552" name="[Диапазон].[id просмотра].&amp;[331223]"/>
            <x15:cachedUniqueName index="109553" name="[Диапазон].[id просмотра].&amp;[331224]"/>
            <x15:cachedUniqueName index="109554" name="[Диапазон].[id просмотра].&amp;[331228]"/>
            <x15:cachedUniqueName index="109555" name="[Диапазон].[id просмотра].&amp;[331232]"/>
            <x15:cachedUniqueName index="109556" name="[Диапазон].[id просмотра].&amp;[331236]"/>
            <x15:cachedUniqueName index="109557" name="[Диапазон].[id просмотра].&amp;[331241]"/>
            <x15:cachedUniqueName index="109558" name="[Диапазон].[id просмотра].&amp;[331245]"/>
            <x15:cachedUniqueName index="109559" name="[Диапазон].[id просмотра].&amp;[331247]"/>
            <x15:cachedUniqueName index="109560" name="[Диапазон].[id просмотра].&amp;[331248]"/>
            <x15:cachedUniqueName index="109561" name="[Диапазон].[id просмотра].&amp;[331250]"/>
            <x15:cachedUniqueName index="109562" name="[Диапазон].[id просмотра].&amp;[331251]"/>
            <x15:cachedUniqueName index="109563" name="[Диапазон].[id просмотра].&amp;[331255]"/>
            <x15:cachedUniqueName index="109564" name="[Диапазон].[id просмотра].&amp;[331259]"/>
            <x15:cachedUniqueName index="109565" name="[Диапазон].[id просмотра].&amp;[331262]"/>
            <x15:cachedUniqueName index="109566" name="[Диапазон].[id просмотра].&amp;[331263]"/>
            <x15:cachedUniqueName index="109567" name="[Диапазон].[id просмотра].&amp;[331266]"/>
            <x15:cachedUniqueName index="109568" name="[Диапазон].[id просмотра].&amp;[331267]"/>
            <x15:cachedUniqueName index="109569" name="[Диапазон].[id просмотра].&amp;[331272]"/>
            <x15:cachedUniqueName index="109570" name="[Диапазон].[id просмотра].&amp;[331273]"/>
            <x15:cachedUniqueName index="109571" name="[Диапазон].[id просмотра].&amp;[331276]"/>
            <x15:cachedUniqueName index="109572" name="[Диапазон].[id просмотра].&amp;[331281]"/>
            <x15:cachedUniqueName index="109573" name="[Диапазон].[id просмотра].&amp;[331284]"/>
            <x15:cachedUniqueName index="109574" name="[Диапазон].[id просмотра].&amp;[331285]"/>
            <x15:cachedUniqueName index="109575" name="[Диапазон].[id просмотра].&amp;[331287]"/>
            <x15:cachedUniqueName index="109576" name="[Диапазон].[id просмотра].&amp;[331292]"/>
            <x15:cachedUniqueName index="109577" name="[Диапазон].[id просмотра].&amp;[331295]"/>
            <x15:cachedUniqueName index="109578" name="[Диапазон].[id просмотра].&amp;[331300]"/>
            <x15:cachedUniqueName index="109579" name="[Диапазон].[id просмотра].&amp;[331302]"/>
            <x15:cachedUniqueName index="109580" name="[Диапазон].[id просмотра].&amp;[331305]"/>
            <x15:cachedUniqueName index="109581" name="[Диапазон].[id просмотра].&amp;[331307]"/>
            <x15:cachedUniqueName index="109582" name="[Диапазон].[id просмотра].&amp;[331309]"/>
            <x15:cachedUniqueName index="109583" name="[Диапазон].[id просмотра].&amp;[331314]"/>
            <x15:cachedUniqueName index="109584" name="[Диапазон].[id просмотра].&amp;[331318]"/>
            <x15:cachedUniqueName index="109585" name="[Диапазон].[id просмотра].&amp;[331323]"/>
            <x15:cachedUniqueName index="109586" name="[Диапазон].[id просмотра].&amp;[331325]"/>
            <x15:cachedUniqueName index="109587" name="[Диапазон].[id просмотра].&amp;[331328]"/>
            <x15:cachedUniqueName index="109588" name="[Диапазон].[id просмотра].&amp;[331330]"/>
            <x15:cachedUniqueName index="109589" name="[Диапазон].[id просмотра].&amp;[331331]"/>
            <x15:cachedUniqueName index="109590" name="[Диапазон].[id просмотра].&amp;[331332]"/>
            <x15:cachedUniqueName index="109591" name="[Диапазон].[id просмотра].&amp;[331336]"/>
            <x15:cachedUniqueName index="109592" name="[Диапазон].[id просмотра].&amp;[331340]"/>
            <x15:cachedUniqueName index="109593" name="[Диапазон].[id просмотра].&amp;[331342]"/>
            <x15:cachedUniqueName index="109594" name="[Диапазон].[id просмотра].&amp;[331347]"/>
            <x15:cachedUniqueName index="109595" name="[Диапазон].[id просмотра].&amp;[331350]"/>
            <x15:cachedUniqueName index="109596" name="[Диапазон].[id просмотра].&amp;[331352]"/>
            <x15:cachedUniqueName index="109597" name="[Диапазон].[id просмотра].&amp;[331354]"/>
            <x15:cachedUniqueName index="109598" name="[Диапазон].[id просмотра].&amp;[331355]"/>
            <x15:cachedUniqueName index="109599" name="[Диапазон].[id просмотра].&amp;[331359]"/>
            <x15:cachedUniqueName index="109600" name="[Диапазон].[id просмотра].&amp;[331361]"/>
            <x15:cachedUniqueName index="109601" name="[Диапазон].[id просмотра].&amp;[331364]"/>
            <x15:cachedUniqueName index="109602" name="[Диапазон].[id просмотра].&amp;[331367]"/>
            <x15:cachedUniqueName index="109603" name="[Диапазон].[id просмотра].&amp;[331368]"/>
            <x15:cachedUniqueName index="109604" name="[Диапазон].[id просмотра].&amp;[331372]"/>
            <x15:cachedUniqueName index="109605" name="[Диапазон].[id просмотра].&amp;[331373]"/>
            <x15:cachedUniqueName index="109606" name="[Диапазон].[id просмотра].&amp;[331375]"/>
            <x15:cachedUniqueName index="109607" name="[Диапазон].[id просмотра].&amp;[331376]"/>
            <x15:cachedUniqueName index="109608" name="[Диапазон].[id просмотра].&amp;[331378]"/>
            <x15:cachedUniqueName index="109609" name="[Диапазон].[id просмотра].&amp;[331381]"/>
            <x15:cachedUniqueName index="109610" name="[Диапазон].[id просмотра].&amp;[331382]"/>
            <x15:cachedUniqueName index="109611" name="[Диапазон].[id просмотра].&amp;[331383]"/>
            <x15:cachedUniqueName index="109612" name="[Диапазон].[id просмотра].&amp;[331388]"/>
            <x15:cachedUniqueName index="109613" name="[Диапазон].[id просмотра].&amp;[331393]"/>
            <x15:cachedUniqueName index="109614" name="[Диапазон].[id просмотра].&amp;[331397]"/>
            <x15:cachedUniqueName index="109615" name="[Диапазон].[id просмотра].&amp;[331400]"/>
            <x15:cachedUniqueName index="109616" name="[Диапазон].[id просмотра].&amp;[331405]"/>
            <x15:cachedUniqueName index="109617" name="[Диапазон].[id просмотра].&amp;[331409]"/>
            <x15:cachedUniqueName index="109618" name="[Диапазон].[id просмотра].&amp;[331413]"/>
            <x15:cachedUniqueName index="109619" name="[Диапазон].[id просмотра].&amp;[331417]"/>
            <x15:cachedUniqueName index="109620" name="[Диапазон].[id просмотра].&amp;[331418]"/>
            <x15:cachedUniqueName index="109621" name="[Диапазон].[id просмотра].&amp;[331423]"/>
            <x15:cachedUniqueName index="109622" name="[Диапазон].[id просмотра].&amp;[331428]"/>
            <x15:cachedUniqueName index="109623" name="[Диапазон].[id просмотра].&amp;[331430]"/>
            <x15:cachedUniqueName index="109624" name="[Диапазон].[id просмотра].&amp;[331432]"/>
            <x15:cachedUniqueName index="109625" name="[Диапазон].[id просмотра].&amp;[331437]"/>
            <x15:cachedUniqueName index="109626" name="[Диапазон].[id просмотра].&amp;[331442]"/>
            <x15:cachedUniqueName index="109627" name="[Диапазон].[id просмотра].&amp;[331446]"/>
            <x15:cachedUniqueName index="109628" name="[Диапазон].[id просмотра].&amp;[331449]"/>
            <x15:cachedUniqueName index="109629" name="[Диапазон].[id просмотра].&amp;[331453]"/>
            <x15:cachedUniqueName index="109630" name="[Диапазон].[id просмотра].&amp;[331457]"/>
            <x15:cachedUniqueName index="109631" name="[Диапазон].[id просмотра].&amp;[331461]"/>
            <x15:cachedUniqueName index="109632" name="[Диапазон].[id просмотра].&amp;[331465]"/>
            <x15:cachedUniqueName index="109633" name="[Диапазон].[id просмотра].&amp;[331467]"/>
            <x15:cachedUniqueName index="109634" name="[Диапазон].[id просмотра].&amp;[331468]"/>
            <x15:cachedUniqueName index="109635" name="[Диапазон].[id просмотра].&amp;[331472]"/>
            <x15:cachedUniqueName index="109636" name="[Диапазон].[id просмотра].&amp;[331477]"/>
            <x15:cachedUniqueName index="109637" name="[Диапазон].[id просмотра].&amp;[331482]"/>
            <x15:cachedUniqueName index="109638" name="[Диапазон].[id просмотра].&amp;[331485]"/>
            <x15:cachedUniqueName index="109639" name="[Диапазон].[id просмотра].&amp;[331490]"/>
            <x15:cachedUniqueName index="109640" name="[Диапазон].[id просмотра].&amp;[331493]"/>
            <x15:cachedUniqueName index="109641" name="[Диапазон].[id просмотра].&amp;[331495]"/>
            <x15:cachedUniqueName index="109642" name="[Диапазон].[id просмотра].&amp;[331499]"/>
            <x15:cachedUniqueName index="109643" name="[Диапазон].[id просмотра].&amp;[331503]"/>
            <x15:cachedUniqueName index="109644" name="[Диапазон].[id просмотра].&amp;[331506]"/>
            <x15:cachedUniqueName index="109645" name="[Диапазон].[id просмотра].&amp;[331508]"/>
            <x15:cachedUniqueName index="109646" name="[Диапазон].[id просмотра].&amp;[331509]"/>
            <x15:cachedUniqueName index="109647" name="[Диапазон].[id просмотра].&amp;[331510]"/>
            <x15:cachedUniqueName index="109648" name="[Диапазон].[id просмотра].&amp;[331511]"/>
            <x15:cachedUniqueName index="109649" name="[Диапазон].[id просмотра].&amp;[331516]"/>
            <x15:cachedUniqueName index="109650" name="[Диапазон].[id просмотра].&amp;[331517]"/>
            <x15:cachedUniqueName index="109651" name="[Диапазон].[id просмотра].&amp;[331519]"/>
            <x15:cachedUniqueName index="109652" name="[Диапазон].[id просмотра].&amp;[331521]"/>
            <x15:cachedUniqueName index="109653" name="[Диапазон].[id просмотра].&amp;[331522]"/>
            <x15:cachedUniqueName index="109654" name="[Диапазон].[id просмотра].&amp;[331523]"/>
            <x15:cachedUniqueName index="109655" name="[Диапазон].[id просмотра].&amp;[331525]"/>
            <x15:cachedUniqueName index="109656" name="[Диапазон].[id просмотра].&amp;[331528]"/>
            <x15:cachedUniqueName index="109657" name="[Диапазон].[id просмотра].&amp;[331530]"/>
            <x15:cachedUniqueName index="109658" name="[Диапазон].[id просмотра].&amp;[331531]"/>
            <x15:cachedUniqueName index="109659" name="[Диапазон].[id просмотра].&amp;[331532]"/>
            <x15:cachedUniqueName index="109660" name="[Диапазон].[id просмотра].&amp;[331536]"/>
            <x15:cachedUniqueName index="109661" name="[Диапазон].[id просмотра].&amp;[331540]"/>
            <x15:cachedUniqueName index="109662" name="[Диапазон].[id просмотра].&amp;[331545]"/>
            <x15:cachedUniqueName index="109663" name="[Диапазон].[id просмотра].&amp;[331549]"/>
            <x15:cachedUniqueName index="109664" name="[Диапазон].[id просмотра].&amp;[331552]"/>
            <x15:cachedUniqueName index="109665" name="[Диапазон].[id просмотра].&amp;[331554]"/>
            <x15:cachedUniqueName index="109666" name="[Диапазон].[id просмотра].&amp;[331556]"/>
            <x15:cachedUniqueName index="109667" name="[Диапазон].[id просмотра].&amp;[331561]"/>
            <x15:cachedUniqueName index="109668" name="[Диапазон].[id просмотра].&amp;[331565]"/>
            <x15:cachedUniqueName index="109669" name="[Диапазон].[id просмотра].&amp;[331567]"/>
            <x15:cachedUniqueName index="109670" name="[Диапазон].[id просмотра].&amp;[331568]"/>
            <x15:cachedUniqueName index="109671" name="[Диапазон].[id просмотра].&amp;[331573]"/>
            <x15:cachedUniqueName index="109672" name="[Диапазон].[id просмотра].&amp;[331575]"/>
            <x15:cachedUniqueName index="109673" name="[Диапазон].[id просмотра].&amp;[331579]"/>
            <x15:cachedUniqueName index="109674" name="[Диапазон].[id просмотра].&amp;[331580]"/>
            <x15:cachedUniqueName index="109675" name="[Диапазон].[id просмотра].&amp;[331581]"/>
            <x15:cachedUniqueName index="109676" name="[Диапазон].[id просмотра].&amp;[331582]"/>
            <x15:cachedUniqueName index="109677" name="[Диапазон].[id просмотра].&amp;[331586]"/>
            <x15:cachedUniqueName index="109678" name="[Диапазон].[id просмотра].&amp;[331590]"/>
            <x15:cachedUniqueName index="109679" name="[Диапазон].[id просмотра].&amp;[331594]"/>
            <x15:cachedUniqueName index="109680" name="[Диапазон].[id просмотра].&amp;[331599]"/>
            <x15:cachedUniqueName index="109681" name="[Диапазон].[id просмотра].&amp;[331603]"/>
            <x15:cachedUniqueName index="109682" name="[Диапазон].[id просмотра].&amp;[331605]"/>
            <x15:cachedUniqueName index="109683" name="[Диапазон].[id просмотра].&amp;[331609]"/>
            <x15:cachedUniqueName index="109684" name="[Диапазон].[id просмотра].&amp;[331610]"/>
            <x15:cachedUniqueName index="109685" name="[Диапазон].[id просмотра].&amp;[331614]"/>
            <x15:cachedUniqueName index="109686" name="[Диапазон].[id просмотра].&amp;[331617]"/>
            <x15:cachedUniqueName index="109687" name="[Диапазон].[id просмотра].&amp;[331622]"/>
            <x15:cachedUniqueName index="109688" name="[Диапазон].[id просмотра].&amp;[331623]"/>
            <x15:cachedUniqueName index="109689" name="[Диапазон].[id просмотра].&amp;[331624]"/>
            <x15:cachedUniqueName index="109690" name="[Диапазон].[id просмотра].&amp;[331629]"/>
            <x15:cachedUniqueName index="109691" name="[Диапазон].[id просмотра].&amp;[331632]"/>
            <x15:cachedUniqueName index="109692" name="[Диапазон].[id просмотра].&amp;[331636]"/>
            <x15:cachedUniqueName index="109693" name="[Диапазон].[id просмотра].&amp;[331637]"/>
            <x15:cachedUniqueName index="109694" name="[Диапазон].[id просмотра].&amp;[331640]"/>
            <x15:cachedUniqueName index="109695" name="[Диапазон].[id просмотра].&amp;[331642]"/>
            <x15:cachedUniqueName index="109696" name="[Диапазон].[id просмотра].&amp;[331647]"/>
            <x15:cachedUniqueName index="109697" name="[Диапазон].[id просмотра].&amp;[331648]"/>
            <x15:cachedUniqueName index="109698" name="[Диапазон].[id просмотра].&amp;[331651]"/>
            <x15:cachedUniqueName index="109699" name="[Диапазон].[id просмотра].&amp;[331654]"/>
            <x15:cachedUniqueName index="109700" name="[Диапазон].[id просмотра].&amp;[331655]"/>
            <x15:cachedUniqueName index="109701" name="[Диапазон].[id просмотра].&amp;[331659]"/>
            <x15:cachedUniqueName index="109702" name="[Диапазон].[id просмотра].&amp;[331662]"/>
            <x15:cachedUniqueName index="109703" name="[Диапазон].[id просмотра].&amp;[331665]"/>
            <x15:cachedUniqueName index="109704" name="[Диапазон].[id просмотра].&amp;[331670]"/>
            <x15:cachedUniqueName index="109705" name="[Диапазон].[id просмотра].&amp;[331674]"/>
            <x15:cachedUniqueName index="109706" name="[Диапазон].[id просмотра].&amp;[331677]"/>
            <x15:cachedUniqueName index="109707" name="[Диапазон].[id просмотра].&amp;[331682]"/>
            <x15:cachedUniqueName index="109708" name="[Диапазон].[id просмотра].&amp;[331685]"/>
            <x15:cachedUniqueName index="109709" name="[Диапазон].[id просмотра].&amp;[331687]"/>
            <x15:cachedUniqueName index="109710" name="[Диапазон].[id просмотра].&amp;[331688]"/>
            <x15:cachedUniqueName index="109711" name="[Диапазон].[id просмотра].&amp;[331690]"/>
            <x15:cachedUniqueName index="109712" name="[Диапазон].[id просмотра].&amp;[331692]"/>
            <x15:cachedUniqueName index="109713" name="[Диапазон].[id просмотра].&amp;[331696]"/>
            <x15:cachedUniqueName index="109714" name="[Диапазон].[id просмотра].&amp;[331701]"/>
            <x15:cachedUniqueName index="109715" name="[Диапазон].[id просмотра].&amp;[331705]"/>
            <x15:cachedUniqueName index="109716" name="[Диапазон].[id просмотра].&amp;[331708]"/>
            <x15:cachedUniqueName index="109717" name="[Диапазон].[id просмотра].&amp;[331710]"/>
            <x15:cachedUniqueName index="109718" name="[Диапазон].[id просмотра].&amp;[331713]"/>
            <x15:cachedUniqueName index="109719" name="[Диапазон].[id просмотра].&amp;[331715]"/>
            <x15:cachedUniqueName index="109720" name="[Диапазон].[id просмотра].&amp;[331720]"/>
            <x15:cachedUniqueName index="109721" name="[Диапазон].[id просмотра].&amp;[331721]"/>
            <x15:cachedUniqueName index="109722" name="[Диапазон].[id просмотра].&amp;[331724]"/>
            <x15:cachedUniqueName index="109723" name="[Диапазон].[id просмотра].&amp;[331726]"/>
            <x15:cachedUniqueName index="109724" name="[Диапазон].[id просмотра].&amp;[331730]"/>
            <x15:cachedUniqueName index="109725" name="[Диапазон].[id просмотра].&amp;[331735]"/>
            <x15:cachedUniqueName index="109726" name="[Диапазон].[id просмотра].&amp;[331737]"/>
            <x15:cachedUniqueName index="109727" name="[Диапазон].[id просмотра].&amp;[331740]"/>
            <x15:cachedUniqueName index="109728" name="[Диапазон].[id просмотра].&amp;[331743]"/>
            <x15:cachedUniqueName index="109729" name="[Диапазон].[id просмотра].&amp;[331745]"/>
            <x15:cachedUniqueName index="109730" name="[Диапазон].[id просмотра].&amp;[331747]"/>
            <x15:cachedUniqueName index="109731" name="[Диапазон].[id просмотра].&amp;[331751]"/>
            <x15:cachedUniqueName index="109732" name="[Диапазон].[id просмотра].&amp;[331752]"/>
            <x15:cachedUniqueName index="109733" name="[Диапазон].[id просмотра].&amp;[331757]"/>
            <x15:cachedUniqueName index="109734" name="[Диапазон].[id просмотра].&amp;[331758]"/>
            <x15:cachedUniqueName index="109735" name="[Диапазон].[id просмотра].&amp;[331763]"/>
            <x15:cachedUniqueName index="109736" name="[Диапазон].[id просмотра].&amp;[331764]"/>
            <x15:cachedUniqueName index="109737" name="[Диапазон].[id просмотра].&amp;[331768]"/>
            <x15:cachedUniqueName index="109738" name="[Диапазон].[id просмотра].&amp;[331773]"/>
            <x15:cachedUniqueName index="109739" name="[Диапазон].[id просмотра].&amp;[331777]"/>
            <x15:cachedUniqueName index="109740" name="[Диапазон].[id просмотра].&amp;[331782]"/>
            <x15:cachedUniqueName index="109741" name="[Диапазон].[id просмотра].&amp;[331784]"/>
            <x15:cachedUniqueName index="109742" name="[Диапазон].[id просмотра].&amp;[331786]"/>
            <x15:cachedUniqueName index="109743" name="[Диапазон].[id просмотра].&amp;[331791]"/>
            <x15:cachedUniqueName index="109744" name="[Диапазон].[id просмотра].&amp;[331794]"/>
            <x15:cachedUniqueName index="109745" name="[Диапазон].[id просмотра].&amp;[331798]"/>
            <x15:cachedUniqueName index="109746" name="[Диапазон].[id просмотра].&amp;[331800]"/>
            <x15:cachedUniqueName index="109747" name="[Диапазон].[id просмотра].&amp;[331805]"/>
            <x15:cachedUniqueName index="109748" name="[Диапазон].[id просмотра].&amp;[331809]"/>
            <x15:cachedUniqueName index="109749" name="[Диапазон].[id просмотра].&amp;[331814]"/>
            <x15:cachedUniqueName index="109750" name="[Диапазон].[id просмотра].&amp;[331815]"/>
            <x15:cachedUniqueName index="109751" name="[Диапазон].[id просмотра].&amp;[331817]"/>
            <x15:cachedUniqueName index="109752" name="[Диапазон].[id просмотра].&amp;[331818]"/>
            <x15:cachedUniqueName index="109753" name="[Диапазон].[id просмотра].&amp;[331820]"/>
            <x15:cachedUniqueName index="109754" name="[Диапазон].[id просмотра].&amp;[331825]"/>
            <x15:cachedUniqueName index="109755" name="[Диапазон].[id просмотра].&amp;[331829]"/>
            <x15:cachedUniqueName index="109756" name="[Диапазон].[id просмотра].&amp;[331831]"/>
            <x15:cachedUniqueName index="109757" name="[Диапазон].[id просмотра].&amp;[331833]"/>
            <x15:cachedUniqueName index="109758" name="[Диапазон].[id просмотра].&amp;[331837]"/>
            <x15:cachedUniqueName index="109759" name="[Диапазон].[id просмотра].&amp;[331841]"/>
            <x15:cachedUniqueName index="109760" name="[Диапазон].[id просмотра].&amp;[331843]"/>
            <x15:cachedUniqueName index="109761" name="[Диапазон].[id просмотра].&amp;[331846]"/>
            <x15:cachedUniqueName index="109762" name="[Диапазон].[id просмотра].&amp;[331847]"/>
            <x15:cachedUniqueName index="109763" name="[Диапазон].[id просмотра].&amp;[331848]"/>
            <x15:cachedUniqueName index="109764" name="[Диапазон].[id просмотра].&amp;[331853]"/>
            <x15:cachedUniqueName index="109765" name="[Диапазон].[id просмотра].&amp;[331858]"/>
            <x15:cachedUniqueName index="109766" name="[Диапазон].[id просмотра].&amp;[331859]"/>
            <x15:cachedUniqueName index="109767" name="[Диапазон].[id просмотра].&amp;[331861]"/>
            <x15:cachedUniqueName index="109768" name="[Диапазон].[id просмотра].&amp;[331864]"/>
            <x15:cachedUniqueName index="109769" name="[Диапазон].[id просмотра].&amp;[331867]"/>
            <x15:cachedUniqueName index="109770" name="[Диапазон].[id просмотра].&amp;[331871]"/>
            <x15:cachedUniqueName index="109771" name="[Диапазон].[id просмотра].&amp;[331872]"/>
            <x15:cachedUniqueName index="109772" name="[Диапазон].[id просмотра].&amp;[331873]"/>
            <x15:cachedUniqueName index="109773" name="[Диапазон].[id просмотра].&amp;[331877]"/>
            <x15:cachedUniqueName index="109774" name="[Диапазон].[id просмотра].&amp;[331879]"/>
            <x15:cachedUniqueName index="109775" name="[Диапазон].[id просмотра].&amp;[331884]"/>
            <x15:cachedUniqueName index="109776" name="[Диапазон].[id просмотра].&amp;[331886]"/>
            <x15:cachedUniqueName index="109777" name="[Диапазон].[id просмотра].&amp;[331891]"/>
            <x15:cachedUniqueName index="109778" name="[Диапазон].[id просмотра].&amp;[331893]"/>
            <x15:cachedUniqueName index="109779" name="[Диапазон].[id просмотра].&amp;[331894]"/>
            <x15:cachedUniqueName index="109780" name="[Диапазон].[id просмотра].&amp;[331897]"/>
            <x15:cachedUniqueName index="109781" name="[Диапазон].[id просмотра].&amp;[331898]"/>
            <x15:cachedUniqueName index="109782" name="[Диапазон].[id просмотра].&amp;[331899]"/>
            <x15:cachedUniqueName index="109783" name="[Диапазон].[id просмотра].&amp;[331904]"/>
            <x15:cachedUniqueName index="109784" name="[Диапазон].[id просмотра].&amp;[331907]"/>
            <x15:cachedUniqueName index="109785" name="[Диапазон].[id просмотра].&amp;[331909]"/>
            <x15:cachedUniqueName index="109786" name="[Диапазон].[id просмотра].&amp;[331913]"/>
            <x15:cachedUniqueName index="109787" name="[Диапазон].[id просмотра].&amp;[331917]"/>
            <x15:cachedUniqueName index="109788" name="[Диапазон].[id просмотра].&amp;[331921]"/>
            <x15:cachedUniqueName index="109789" name="[Диапазон].[id просмотра].&amp;[331925]"/>
            <x15:cachedUniqueName index="109790" name="[Диапазон].[id просмотра].&amp;[331928]"/>
            <x15:cachedUniqueName index="109791" name="[Диапазон].[id просмотра].&amp;[331930]"/>
            <x15:cachedUniqueName index="109792" name="[Диапазон].[id просмотра].&amp;[331935]"/>
            <x15:cachedUniqueName index="109793" name="[Диапазон].[id просмотра].&amp;[331938]"/>
            <x15:cachedUniqueName index="109794" name="[Диапазон].[id просмотра].&amp;[331939]"/>
            <x15:cachedUniqueName index="109795" name="[Диапазон].[id просмотра].&amp;[331943]"/>
            <x15:cachedUniqueName index="109796" name="[Диапазон].[id просмотра].&amp;[331946]"/>
            <x15:cachedUniqueName index="109797" name="[Диапазон].[id просмотра].&amp;[331948]"/>
            <x15:cachedUniqueName index="109798" name="[Диапазон].[id просмотра].&amp;[331951]"/>
            <x15:cachedUniqueName index="109799" name="[Диапазон].[id просмотра].&amp;[331952]"/>
            <x15:cachedUniqueName index="109800" name="[Диапазон].[id просмотра].&amp;[331956]"/>
            <x15:cachedUniqueName index="109801" name="[Диапазон].[id просмотра].&amp;[331961]"/>
            <x15:cachedUniqueName index="109802" name="[Диапазон].[id просмотра].&amp;[331962]"/>
            <x15:cachedUniqueName index="109803" name="[Диапазон].[id просмотра].&amp;[331963]"/>
            <x15:cachedUniqueName index="109804" name="[Диапазон].[id просмотра].&amp;[331968]"/>
            <x15:cachedUniqueName index="109805" name="[Диапазон].[id просмотра].&amp;[331973]"/>
            <x15:cachedUniqueName index="109806" name="[Диапазон].[id просмотра].&amp;[331976]"/>
            <x15:cachedUniqueName index="109807" name="[Диапазон].[id просмотра].&amp;[331978]"/>
            <x15:cachedUniqueName index="109808" name="[Диапазон].[id просмотра].&amp;[331981]"/>
            <x15:cachedUniqueName index="109809" name="[Диапазон].[id просмотра].&amp;[331983]"/>
            <x15:cachedUniqueName index="109810" name="[Диапазон].[id просмотра].&amp;[331987]"/>
            <x15:cachedUniqueName index="109811" name="[Диапазон].[id просмотра].&amp;[331989]"/>
            <x15:cachedUniqueName index="109812" name="[Диапазон].[id просмотра].&amp;[331994]"/>
            <x15:cachedUniqueName index="109813" name="[Диапазон].[id просмотра].&amp;[331999]"/>
            <x15:cachedUniqueName index="109814" name="[Диапазон].[id просмотра].&amp;[332004]"/>
            <x15:cachedUniqueName index="109815" name="[Диапазон].[id просмотра].&amp;[332005]"/>
            <x15:cachedUniqueName index="109816" name="[Диапазон].[id просмотра].&amp;[332007]"/>
            <x15:cachedUniqueName index="109817" name="[Диапазон].[id просмотра].&amp;[332009]"/>
            <x15:cachedUniqueName index="109818" name="[Диапазон].[id просмотра].&amp;[332012]"/>
            <x15:cachedUniqueName index="109819" name="[Диапазон].[id просмотра].&amp;[332015]"/>
            <x15:cachedUniqueName index="109820" name="[Диапазон].[id просмотра].&amp;[332016]"/>
            <x15:cachedUniqueName index="109821" name="[Диапазон].[id просмотра].&amp;[332021]"/>
            <x15:cachedUniqueName index="109822" name="[Диапазон].[id просмотра].&amp;[332022]"/>
            <x15:cachedUniqueName index="109823" name="[Диапазон].[id просмотра].&amp;[332025]"/>
            <x15:cachedUniqueName index="109824" name="[Диапазон].[id просмотра].&amp;[332026]"/>
            <x15:cachedUniqueName index="109825" name="[Диапазон].[id просмотра].&amp;[332028]"/>
            <x15:cachedUniqueName index="109826" name="[Диапазон].[id просмотра].&amp;[332029]"/>
            <x15:cachedUniqueName index="109827" name="[Диапазон].[id просмотра].&amp;[332031]"/>
            <x15:cachedUniqueName index="109828" name="[Диапазон].[id просмотра].&amp;[332035]"/>
            <x15:cachedUniqueName index="109829" name="[Диапазон].[id просмотра].&amp;[332036]"/>
            <x15:cachedUniqueName index="109830" name="[Диапазон].[id просмотра].&amp;[332041]"/>
            <x15:cachedUniqueName index="109831" name="[Диапазон].[id просмотра].&amp;[332042]"/>
            <x15:cachedUniqueName index="109832" name="[Диапазон].[id просмотра].&amp;[332046]"/>
            <x15:cachedUniqueName index="109833" name="[Диапазон].[id просмотра].&amp;[332051]"/>
            <x15:cachedUniqueName index="109834" name="[Диапазон].[id просмотра].&amp;[332055]"/>
            <x15:cachedUniqueName index="109835" name="[Диапазон].[id просмотра].&amp;[332058]"/>
            <x15:cachedUniqueName index="109836" name="[Диапазон].[id просмотра].&amp;[332063]"/>
            <x15:cachedUniqueName index="109837" name="[Диапазон].[id просмотра].&amp;[332064]"/>
            <x15:cachedUniqueName index="109838" name="[Диапазон].[id просмотра].&amp;[332067]"/>
            <x15:cachedUniqueName index="109839" name="[Диапазон].[id просмотра].&amp;[332069]"/>
            <x15:cachedUniqueName index="109840" name="[Диапазон].[id просмотра].&amp;[332074]"/>
            <x15:cachedUniqueName index="109841" name="[Диапазон].[id просмотра].&amp;[332077]"/>
            <x15:cachedUniqueName index="109842" name="[Диапазон].[id просмотра].&amp;[332082]"/>
            <x15:cachedUniqueName index="109843" name="[Диапазон].[id просмотра].&amp;[332084]"/>
            <x15:cachedUniqueName index="109844" name="[Диапазон].[id просмотра].&amp;[332087]"/>
            <x15:cachedUniqueName index="109845" name="[Диапазон].[id просмотра].&amp;[332091]"/>
            <x15:cachedUniqueName index="109846" name="[Диапазон].[id просмотра].&amp;[332093]"/>
            <x15:cachedUniqueName index="109847" name="[Диапазон].[id просмотра].&amp;[332094]"/>
            <x15:cachedUniqueName index="109848" name="[Диапазон].[id просмотра].&amp;[332095]"/>
            <x15:cachedUniqueName index="109849" name="[Диапазон].[id просмотра].&amp;[332096]"/>
            <x15:cachedUniqueName index="109850" name="[Диапазон].[id просмотра].&amp;[332098]"/>
            <x15:cachedUniqueName index="109851" name="[Диапазон].[id просмотра].&amp;[332100]"/>
            <x15:cachedUniqueName index="109852" name="[Диапазон].[id просмотра].&amp;[332104]"/>
            <x15:cachedUniqueName index="109853" name="[Диапазон].[id просмотра].&amp;[332106]"/>
            <x15:cachedUniqueName index="109854" name="[Диапазон].[id просмотра].&amp;[332111]"/>
            <x15:cachedUniqueName index="109855" name="[Диапазон].[id просмотра].&amp;[332114]"/>
            <x15:cachedUniqueName index="109856" name="[Диапазон].[id просмотра].&amp;[332115]"/>
            <x15:cachedUniqueName index="109857" name="[Диапазон].[id просмотра].&amp;[332118]"/>
            <x15:cachedUniqueName index="109858" name="[Диапазон].[id просмотра].&amp;[332120]"/>
            <x15:cachedUniqueName index="109859" name="[Диапазон].[id просмотра].&amp;[332121]"/>
            <x15:cachedUniqueName index="109860" name="[Диапазон].[id просмотра].&amp;[332125]"/>
            <x15:cachedUniqueName index="109861" name="[Диапазон].[id просмотра].&amp;[332126]"/>
            <x15:cachedUniqueName index="109862" name="[Диапазон].[id просмотра].&amp;[332129]"/>
            <x15:cachedUniqueName index="109863" name="[Диапазон].[id просмотра].&amp;[332132]"/>
            <x15:cachedUniqueName index="109864" name="[Диапазон].[id просмотра].&amp;[332137]"/>
            <x15:cachedUniqueName index="109865" name="[Диапазон].[id просмотра].&amp;[332139]"/>
            <x15:cachedUniqueName index="109866" name="[Диапазон].[id просмотра].&amp;[332141]"/>
            <x15:cachedUniqueName index="109867" name="[Диапазон].[id просмотра].&amp;[332143]"/>
            <x15:cachedUniqueName index="109868" name="[Диапазон].[id просмотра].&amp;[332148]"/>
            <x15:cachedUniqueName index="109869" name="[Диапазон].[id просмотра].&amp;[332151]"/>
            <x15:cachedUniqueName index="109870" name="[Диапазон].[id просмотра].&amp;[332152]"/>
            <x15:cachedUniqueName index="109871" name="[Диапазон].[id просмотра].&amp;[332154]"/>
            <x15:cachedUniqueName index="109872" name="[Диапазон].[id просмотра].&amp;[332155]"/>
            <x15:cachedUniqueName index="109873" name="[Диапазон].[id просмотра].&amp;[332159]"/>
            <x15:cachedUniqueName index="109874" name="[Диапазон].[id просмотра].&amp;[332163]"/>
            <x15:cachedUniqueName index="109875" name="[Диапазон].[id просмотра].&amp;[332165]"/>
            <x15:cachedUniqueName index="109876" name="[Диапазон].[id просмотра].&amp;[332168]"/>
            <x15:cachedUniqueName index="109877" name="[Диапазон].[id просмотра].&amp;[332169]"/>
            <x15:cachedUniqueName index="109878" name="[Диапазон].[id просмотра].&amp;[332171]"/>
            <x15:cachedUniqueName index="109879" name="[Диапазон].[id просмотра].&amp;[332173]"/>
            <x15:cachedUniqueName index="109880" name="[Диапазон].[id просмотра].&amp;[332175]"/>
            <x15:cachedUniqueName index="109881" name="[Диапазон].[id просмотра].&amp;[332178]"/>
            <x15:cachedUniqueName index="109882" name="[Диапазон].[id просмотра].&amp;[332181]"/>
            <x15:cachedUniqueName index="109883" name="[Диапазон].[id просмотра].&amp;[332182]"/>
            <x15:cachedUniqueName index="109884" name="[Диапазон].[id просмотра].&amp;[332187]"/>
            <x15:cachedUniqueName index="109885" name="[Диапазон].[id просмотра].&amp;[332192]"/>
            <x15:cachedUniqueName index="109886" name="[Диапазон].[id просмотра].&amp;[332195]"/>
            <x15:cachedUniqueName index="109887" name="[Диапазон].[id просмотра].&amp;[332198]"/>
            <x15:cachedUniqueName index="109888" name="[Диапазон].[id просмотра].&amp;[332200]"/>
            <x15:cachedUniqueName index="109889" name="[Диапазон].[id просмотра].&amp;[332202]"/>
            <x15:cachedUniqueName index="109890" name="[Диапазон].[id просмотра].&amp;[332207]"/>
            <x15:cachedUniqueName index="109891" name="[Диапазон].[id просмотра].&amp;[332211]"/>
            <x15:cachedUniqueName index="109892" name="[Диапазон].[id просмотра].&amp;[332212]"/>
            <x15:cachedUniqueName index="109893" name="[Диапазон].[id просмотра].&amp;[332216]"/>
            <x15:cachedUniqueName index="109894" name="[Диапазон].[id просмотра].&amp;[332220]"/>
            <x15:cachedUniqueName index="109895" name="[Диапазон].[id просмотра].&amp;[332221]"/>
            <x15:cachedUniqueName index="109896" name="[Диапазон].[id просмотра].&amp;[332226]"/>
            <x15:cachedUniqueName index="109897" name="[Диапазон].[id просмотра].&amp;[332227]"/>
            <x15:cachedUniqueName index="109898" name="[Диапазон].[id просмотра].&amp;[332228]"/>
            <x15:cachedUniqueName index="109899" name="[Диапазон].[id просмотра].&amp;[332233]"/>
            <x15:cachedUniqueName index="109900" name="[Диапазон].[id просмотра].&amp;[332235]"/>
            <x15:cachedUniqueName index="109901" name="[Диапазон].[id просмотра].&amp;[332239]"/>
            <x15:cachedUniqueName index="109902" name="[Диапазон].[id просмотра].&amp;[332240]"/>
            <x15:cachedUniqueName index="109903" name="[Диапазон].[id просмотра].&amp;[332244]"/>
            <x15:cachedUniqueName index="109904" name="[Диапазон].[id просмотра].&amp;[332247]"/>
            <x15:cachedUniqueName index="109905" name="[Диапазон].[id просмотра].&amp;[332252]"/>
            <x15:cachedUniqueName index="109906" name="[Диапазон].[id просмотра].&amp;[332257]"/>
            <x15:cachedUniqueName index="109907" name="[Диапазон].[id просмотра].&amp;[332258]"/>
            <x15:cachedUniqueName index="109908" name="[Диапазон].[id просмотра].&amp;[332263]"/>
            <x15:cachedUniqueName index="109909" name="[Диапазон].[id просмотра].&amp;[332267]"/>
            <x15:cachedUniqueName index="109910" name="[Диапазон].[id просмотра].&amp;[332270]"/>
            <x15:cachedUniqueName index="109911" name="[Диапазон].[id просмотра].&amp;[332271]"/>
            <x15:cachedUniqueName index="109912" name="[Диапазон].[id просмотра].&amp;[332274]"/>
            <x15:cachedUniqueName index="109913" name="[Диапазон].[id просмотра].&amp;[332278]"/>
            <x15:cachedUniqueName index="109914" name="[Диапазон].[id просмотра].&amp;[332282]"/>
            <x15:cachedUniqueName index="109915" name="[Диапазон].[id просмотра].&amp;[332283]"/>
            <x15:cachedUniqueName index="109916" name="[Диапазон].[id просмотра].&amp;[332287]"/>
            <x15:cachedUniqueName index="109917" name="[Диапазон].[id просмотра].&amp;[332292]"/>
            <x15:cachedUniqueName index="109918" name="[Диапазон].[id просмотра].&amp;[332296]"/>
            <x15:cachedUniqueName index="109919" name="[Диапазон].[id просмотра].&amp;[332300]"/>
            <x15:cachedUniqueName index="109920" name="[Диапазон].[id просмотра].&amp;[332303]"/>
            <x15:cachedUniqueName index="109921" name="[Диапазон].[id просмотра].&amp;[332308]"/>
            <x15:cachedUniqueName index="109922" name="[Диапазон].[id просмотра].&amp;[332313]"/>
            <x15:cachedUniqueName index="109923" name="[Диапазон].[id просмотра].&amp;[332317]"/>
            <x15:cachedUniqueName index="109924" name="[Диапазон].[id просмотра].&amp;[332321]"/>
            <x15:cachedUniqueName index="109925" name="[Диапазон].[id просмотра].&amp;[332324]"/>
            <x15:cachedUniqueName index="109926" name="[Диапазон].[id просмотра].&amp;[332326]"/>
            <x15:cachedUniqueName index="109927" name="[Диапазон].[id просмотра].&amp;[332328]"/>
            <x15:cachedUniqueName index="109928" name="[Диапазон].[id просмотра].&amp;[332331]"/>
            <x15:cachedUniqueName index="109929" name="[Диапазон].[id просмотра].&amp;[332333]"/>
            <x15:cachedUniqueName index="109930" name="[Диапазон].[id просмотра].&amp;[332338]"/>
            <x15:cachedUniqueName index="109931" name="[Диапазон].[id просмотра].&amp;[332340]"/>
            <x15:cachedUniqueName index="109932" name="[Диапазон].[id просмотра].&amp;[332341]"/>
            <x15:cachedUniqueName index="109933" name="[Диапазон].[id просмотра].&amp;[332346]"/>
            <x15:cachedUniqueName index="109934" name="[Диапазон].[id просмотра].&amp;[332347]"/>
            <x15:cachedUniqueName index="109935" name="[Диапазон].[id просмотра].&amp;[332348]"/>
            <x15:cachedUniqueName index="109936" name="[Диапазон].[id просмотра].&amp;[332352]"/>
            <x15:cachedUniqueName index="109937" name="[Диапазон].[id просмотра].&amp;[332353]"/>
            <x15:cachedUniqueName index="109938" name="[Диапазон].[id просмотра].&amp;[332356]"/>
            <x15:cachedUniqueName index="109939" name="[Диапазон].[id просмотра].&amp;[332361]"/>
            <x15:cachedUniqueName index="109940" name="[Диапазон].[id просмотра].&amp;[332366]"/>
            <x15:cachedUniqueName index="109941" name="[Диапазон].[id просмотра].&amp;[332368]"/>
            <x15:cachedUniqueName index="109942" name="[Диапазон].[id просмотра].&amp;[332371]"/>
            <x15:cachedUniqueName index="109943" name="[Диапазон].[id просмотра].&amp;[332376]"/>
            <x15:cachedUniqueName index="109944" name="[Диапазон].[id просмотра].&amp;[332379]"/>
            <x15:cachedUniqueName index="109945" name="[Диапазон].[id просмотра].&amp;[332384]"/>
            <x15:cachedUniqueName index="109946" name="[Диапазон].[id просмотра].&amp;[332388]"/>
            <x15:cachedUniqueName index="109947" name="[Диапазон].[id просмотра].&amp;[332391]"/>
            <x15:cachedUniqueName index="109948" name="[Диапазон].[id просмотра].&amp;[332395]"/>
            <x15:cachedUniqueName index="109949" name="[Диапазон].[id просмотра].&amp;[332399]"/>
            <x15:cachedUniqueName index="109950" name="[Диапазон].[id просмотра].&amp;[332403]"/>
            <x15:cachedUniqueName index="109951" name="[Диапазон].[id просмотра].&amp;[332405]"/>
            <x15:cachedUniqueName index="109952" name="[Диапазон].[id просмотра].&amp;[332407]"/>
            <x15:cachedUniqueName index="109953" name="[Диапазон].[id просмотра].&amp;[332408]"/>
            <x15:cachedUniqueName index="109954" name="[Диапазон].[id просмотра].&amp;[332410]"/>
            <x15:cachedUniqueName index="109955" name="[Диапазон].[id просмотра].&amp;[332413]"/>
            <x15:cachedUniqueName index="109956" name="[Диапазон].[id просмотра].&amp;[332418]"/>
            <x15:cachedUniqueName index="109957" name="[Диапазон].[id просмотра].&amp;[332421]"/>
            <x15:cachedUniqueName index="109958" name="[Диапазон].[id просмотра].&amp;[332422]"/>
            <x15:cachedUniqueName index="109959" name="[Диапазон].[id просмотра].&amp;[332423]"/>
            <x15:cachedUniqueName index="109960" name="[Диапазон].[id просмотра].&amp;[332427]"/>
            <x15:cachedUniqueName index="109961" name="[Диапазон].[id просмотра].&amp;[332428]"/>
            <x15:cachedUniqueName index="109962" name="[Диапазон].[id просмотра].&amp;[332429]"/>
            <x15:cachedUniqueName index="109963" name="[Диапазон].[id просмотра].&amp;[332434]"/>
            <x15:cachedUniqueName index="109964" name="[Диапазон].[id просмотра].&amp;[332438]"/>
            <x15:cachedUniqueName index="109965" name="[Диапазон].[id просмотра].&amp;[332442]"/>
            <x15:cachedUniqueName index="109966" name="[Диапазон].[id просмотра].&amp;[332443]"/>
            <x15:cachedUniqueName index="109967" name="[Диапазон].[id просмотра].&amp;[332446]"/>
            <x15:cachedUniqueName index="109968" name="[Диапазон].[id просмотра].&amp;[332449]"/>
            <x15:cachedUniqueName index="109969" name="[Диапазон].[id просмотра].&amp;[332450]"/>
            <x15:cachedUniqueName index="109970" name="[Диапазон].[id просмотра].&amp;[332451]"/>
            <x15:cachedUniqueName index="109971" name="[Диапазон].[id просмотра].&amp;[332454]"/>
            <x15:cachedUniqueName index="109972" name="[Диапазон].[id просмотра].&amp;[332459]"/>
            <x15:cachedUniqueName index="109973" name="[Диапазон].[id просмотра].&amp;[332464]"/>
            <x15:cachedUniqueName index="109974" name="[Диапазон].[id просмотра].&amp;[332466]"/>
            <x15:cachedUniqueName index="109975" name="[Диапазон].[id просмотра].&amp;[332468]"/>
            <x15:cachedUniqueName index="109976" name="[Диапазон].[id просмотра].&amp;[332473]"/>
            <x15:cachedUniqueName index="109977" name="[Диапазон].[id просмотра].&amp;[332477]"/>
            <x15:cachedUniqueName index="109978" name="[Диапазон].[id просмотра].&amp;[332480]"/>
            <x15:cachedUniqueName index="109979" name="[Диапазон].[id просмотра].&amp;[332483]"/>
            <x15:cachedUniqueName index="109980" name="[Диапазон].[id просмотра].&amp;[332487]"/>
            <x15:cachedUniqueName index="109981" name="[Диапазон].[id просмотра].&amp;[332489]"/>
            <x15:cachedUniqueName index="109982" name="[Диапазон].[id просмотра].&amp;[332491]"/>
            <x15:cachedUniqueName index="109983" name="[Диапазон].[id просмотра].&amp;[332494]"/>
            <x15:cachedUniqueName index="109984" name="[Диапазон].[id просмотра].&amp;[332496]"/>
            <x15:cachedUniqueName index="109985" name="[Диапазон].[id просмотра].&amp;[332501]"/>
            <x15:cachedUniqueName index="109986" name="[Диапазон].[id просмотра].&amp;[332503]"/>
            <x15:cachedUniqueName index="109987" name="[Диапазон].[id просмотра].&amp;[332508]"/>
            <x15:cachedUniqueName index="109988" name="[Диапазон].[id просмотра].&amp;[332510]"/>
            <x15:cachedUniqueName index="109989" name="[Диапазон].[id просмотра].&amp;[332512]"/>
            <x15:cachedUniqueName index="109990" name="[Диапазон].[id просмотра].&amp;[332513]"/>
            <x15:cachedUniqueName index="109991" name="[Диапазон].[id просмотра].&amp;[332514]"/>
            <x15:cachedUniqueName index="109992" name="[Диапазон].[id просмотра].&amp;[332515]"/>
            <x15:cachedUniqueName index="109993" name="[Диапазон].[id просмотра].&amp;[332516]"/>
            <x15:cachedUniqueName index="109994" name="[Диапазон].[id просмотра].&amp;[332517]"/>
            <x15:cachedUniqueName index="109995" name="[Диапазон].[id просмотра].&amp;[332519]"/>
            <x15:cachedUniqueName index="109996" name="[Диапазон].[id просмотра].&amp;[332522]"/>
            <x15:cachedUniqueName index="109997" name="[Диапазон].[id просмотра].&amp;[332527]"/>
            <x15:cachedUniqueName index="109998" name="[Диапазон].[id просмотра].&amp;[332532]"/>
            <x15:cachedUniqueName index="109999" name="[Диапазон].[id просмотра].&amp;[332533]"/>
            <x15:cachedUniqueName index="110000" name="[Диапазон].[id просмотра].&amp;[332537]"/>
            <x15:cachedUniqueName index="110001" name="[Диапазон].[id просмотра].&amp;[332539]"/>
            <x15:cachedUniqueName index="110002" name="[Диапазон].[id просмотра].&amp;[332541]"/>
            <x15:cachedUniqueName index="110003" name="[Диапазон].[id просмотра].&amp;[332545]"/>
            <x15:cachedUniqueName index="110004" name="[Диапазон].[id просмотра].&amp;[332548]"/>
            <x15:cachedUniqueName index="110005" name="[Диапазон].[id просмотра].&amp;[332549]"/>
            <x15:cachedUniqueName index="110006" name="[Диапазон].[id просмотра].&amp;[332552]"/>
            <x15:cachedUniqueName index="110007" name="[Диапазон].[id просмотра].&amp;[332553]"/>
            <x15:cachedUniqueName index="110008" name="[Диапазон].[id просмотра].&amp;[332557]"/>
            <x15:cachedUniqueName index="110009" name="[Диапазон].[id просмотра].&amp;[332559]"/>
            <x15:cachedUniqueName index="110010" name="[Диапазон].[id просмотра].&amp;[332560]"/>
            <x15:cachedUniqueName index="110011" name="[Диапазон].[id просмотра].&amp;[332564]"/>
            <x15:cachedUniqueName index="110012" name="[Диапазон].[id просмотра].&amp;[332565]"/>
            <x15:cachedUniqueName index="110013" name="[Диапазон].[id просмотра].&amp;[332567]"/>
            <x15:cachedUniqueName index="110014" name="[Диапазон].[id просмотра].&amp;[332571]"/>
            <x15:cachedUniqueName index="110015" name="[Диапазон].[id просмотра].&amp;[332572]"/>
            <x15:cachedUniqueName index="110016" name="[Диапазон].[id просмотра].&amp;[332574]"/>
            <x15:cachedUniqueName index="110017" name="[Диапазон].[id просмотра].&amp;[332578]"/>
            <x15:cachedUniqueName index="110018" name="[Диапазон].[id просмотра].&amp;[332581]"/>
            <x15:cachedUniqueName index="110019" name="[Диапазон].[id просмотра].&amp;[332584]"/>
            <x15:cachedUniqueName index="110020" name="[Диапазон].[id просмотра].&amp;[332586]"/>
            <x15:cachedUniqueName index="110021" name="[Диапазон].[id просмотра].&amp;[332590]"/>
            <x15:cachedUniqueName index="110022" name="[Диапазон].[id просмотра].&amp;[332594]"/>
            <x15:cachedUniqueName index="110023" name="[Диапазон].[id просмотра].&amp;[332596]"/>
            <x15:cachedUniqueName index="110024" name="[Диапазон].[id просмотра].&amp;[332600]"/>
            <x15:cachedUniqueName index="110025" name="[Диапазон].[id просмотра].&amp;[332605]"/>
            <x15:cachedUniqueName index="110026" name="[Диапазон].[id просмотра].&amp;[332610]"/>
            <x15:cachedUniqueName index="110027" name="[Диапазон].[id просмотра].&amp;[332614]"/>
            <x15:cachedUniqueName index="110028" name="[Диапазон].[id просмотра].&amp;[332617]"/>
            <x15:cachedUniqueName index="110029" name="[Диапазон].[id просмотра].&amp;[332621]"/>
            <x15:cachedUniqueName index="110030" name="[Диапазон].[id просмотра].&amp;[332625]"/>
            <x15:cachedUniqueName index="110031" name="[Диапазон].[id просмотра].&amp;[332629]"/>
            <x15:cachedUniqueName index="110032" name="[Диапазон].[id просмотра].&amp;[332630]"/>
            <x15:cachedUniqueName index="110033" name="[Диапазон].[id просмотра].&amp;[332631]"/>
            <x15:cachedUniqueName index="110034" name="[Диапазон].[id просмотра].&amp;[332632]"/>
            <x15:cachedUniqueName index="110035" name="[Диапазон].[id просмотра].&amp;[332634]"/>
            <x15:cachedUniqueName index="110036" name="[Диапазон].[id просмотра].&amp;[332639]"/>
            <x15:cachedUniqueName index="110037" name="[Диапазон].[id просмотра].&amp;[332644]"/>
            <x15:cachedUniqueName index="110038" name="[Диапазон].[id просмотра].&amp;[332649]"/>
            <x15:cachedUniqueName index="110039" name="[Диапазон].[id просмотра].&amp;[332651]"/>
            <x15:cachedUniqueName index="110040" name="[Диапазон].[id просмотра].&amp;[332652]"/>
            <x15:cachedUniqueName index="110041" name="[Диапазон].[id просмотра].&amp;[332656]"/>
            <x15:cachedUniqueName index="110042" name="[Диапазон].[id просмотра].&amp;[332661]"/>
            <x15:cachedUniqueName index="110043" name="[Диапазон].[id просмотра].&amp;[332664]"/>
            <x15:cachedUniqueName index="110044" name="[Диапазон].[id просмотра].&amp;[332669]"/>
            <x15:cachedUniqueName index="110045" name="[Диапазон].[id просмотра].&amp;[332673]"/>
            <x15:cachedUniqueName index="110046" name="[Диапазон].[id просмотра].&amp;[332678]"/>
            <x15:cachedUniqueName index="110047" name="[Диапазон].[id просмотра].&amp;[332680]"/>
            <x15:cachedUniqueName index="110048" name="[Диапазон].[id просмотра].&amp;[332685]"/>
            <x15:cachedUniqueName index="110049" name="[Диапазон].[id просмотра].&amp;[332686]"/>
            <x15:cachedUniqueName index="110050" name="[Диапазон].[id просмотра].&amp;[332687]"/>
            <x15:cachedUniqueName index="110051" name="[Диапазон].[id просмотра].&amp;[332690]"/>
            <x15:cachedUniqueName index="110052" name="[Диапазон].[id просмотра].&amp;[332693]"/>
            <x15:cachedUniqueName index="110053" name="[Диапазон].[id просмотра].&amp;[332697]"/>
            <x15:cachedUniqueName index="110054" name="[Диапазон].[id просмотра].&amp;[332699]"/>
            <x15:cachedUniqueName index="110055" name="[Диапазон].[id просмотра].&amp;[332702]"/>
            <x15:cachedUniqueName index="110056" name="[Диапазон].[id просмотра].&amp;[332706]"/>
            <x15:cachedUniqueName index="110057" name="[Диапазон].[id просмотра].&amp;[332707]"/>
            <x15:cachedUniqueName index="110058" name="[Диапазон].[id просмотра].&amp;[332710]"/>
            <x15:cachedUniqueName index="110059" name="[Диапазон].[id просмотра].&amp;[332715]"/>
            <x15:cachedUniqueName index="110060" name="[Диапазон].[id просмотра].&amp;[332717]"/>
            <x15:cachedUniqueName index="110061" name="[Диапазон].[id просмотра].&amp;[332721]"/>
            <x15:cachedUniqueName index="110062" name="[Диапазон].[id просмотра].&amp;[332722]"/>
            <x15:cachedUniqueName index="110063" name="[Диапазон].[id просмотра].&amp;[332723]"/>
            <x15:cachedUniqueName index="110064" name="[Диапазон].[id просмотра].&amp;[332725]"/>
            <x15:cachedUniqueName index="110065" name="[Диапазон].[id просмотра].&amp;[332727]"/>
            <x15:cachedUniqueName index="110066" name="[Диапазон].[id просмотра].&amp;[332729]"/>
            <x15:cachedUniqueName index="110067" name="[Диапазон].[id просмотра].&amp;[332733]"/>
            <x15:cachedUniqueName index="110068" name="[Диапазон].[id просмотра].&amp;[332737]"/>
            <x15:cachedUniqueName index="110069" name="[Диапазон].[id просмотра].&amp;[332738]"/>
            <x15:cachedUniqueName index="110070" name="[Диапазон].[id просмотра].&amp;[332741]"/>
            <x15:cachedUniqueName index="110071" name="[Диапазон].[id просмотра].&amp;[332743]"/>
            <x15:cachedUniqueName index="110072" name="[Диапазон].[id просмотра].&amp;[332748]"/>
            <x15:cachedUniqueName index="110073" name="[Диапазон].[id просмотра].&amp;[332752]"/>
            <x15:cachedUniqueName index="110074" name="[Диапазон].[id просмотра].&amp;[332757]"/>
            <x15:cachedUniqueName index="110075" name="[Диапазон].[id просмотра].&amp;[332760]"/>
            <x15:cachedUniqueName index="110076" name="[Диапазон].[id просмотра].&amp;[332764]"/>
            <x15:cachedUniqueName index="110077" name="[Диапазон].[id просмотра].&amp;[332769]"/>
            <x15:cachedUniqueName index="110078" name="[Диапазон].[id просмотра].&amp;[332773]"/>
            <x15:cachedUniqueName index="110079" name="[Диапазон].[id просмотра].&amp;[332775]"/>
            <x15:cachedUniqueName index="110080" name="[Диапазон].[id просмотра].&amp;[332778]"/>
            <x15:cachedUniqueName index="110081" name="[Диапазон].[id просмотра].&amp;[332780]"/>
            <x15:cachedUniqueName index="110082" name="[Диапазон].[id просмотра].&amp;[332784]"/>
            <x15:cachedUniqueName index="110083" name="[Диапазон].[id просмотра].&amp;[332788]"/>
            <x15:cachedUniqueName index="110084" name="[Диапазон].[id просмотра].&amp;[332791]"/>
            <x15:cachedUniqueName index="110085" name="[Диапазон].[id просмотра].&amp;[332796]"/>
            <x15:cachedUniqueName index="110086" name="[Диапазон].[id просмотра].&amp;[332797]"/>
            <x15:cachedUniqueName index="110087" name="[Диапазон].[id просмотра].&amp;[332798]"/>
            <x15:cachedUniqueName index="110088" name="[Диапазон].[id просмотра].&amp;[332803]"/>
            <x15:cachedUniqueName index="110089" name="[Диапазон].[id просмотра].&amp;[332805]"/>
            <x15:cachedUniqueName index="110090" name="[Диапазон].[id просмотра].&amp;[332808]"/>
            <x15:cachedUniqueName index="110091" name="[Диапазон].[id просмотра].&amp;[332812]"/>
            <x15:cachedUniqueName index="110092" name="[Диапазон].[id просмотра].&amp;[332817]"/>
            <x15:cachedUniqueName index="110093" name="[Диапазон].[id просмотра].&amp;[332822]"/>
            <x15:cachedUniqueName index="110094" name="[Диапазон].[id просмотра].&amp;[332827]"/>
            <x15:cachedUniqueName index="110095" name="[Диапазон].[id просмотра].&amp;[332830]"/>
            <x15:cachedUniqueName index="110096" name="[Диапазон].[id просмотра].&amp;[332833]"/>
            <x15:cachedUniqueName index="110097" name="[Диапазон].[id просмотра].&amp;[332838]"/>
            <x15:cachedUniqueName index="110098" name="[Диапазон].[id просмотра].&amp;[332839]"/>
            <x15:cachedUniqueName index="110099" name="[Диапазон].[id просмотра].&amp;[332840]"/>
            <x15:cachedUniqueName index="110100" name="[Диапазон].[id просмотра].&amp;[332841]"/>
            <x15:cachedUniqueName index="110101" name="[Диапазон].[id просмотра].&amp;[332845]"/>
            <x15:cachedUniqueName index="110102" name="[Диапазон].[id просмотра].&amp;[332846]"/>
            <x15:cachedUniqueName index="110103" name="[Диапазон].[id просмотра].&amp;[332851]"/>
            <x15:cachedUniqueName index="110104" name="[Диапазон].[id просмотра].&amp;[332855]"/>
            <x15:cachedUniqueName index="110105" name="[Диапазон].[id просмотра].&amp;[332856]"/>
            <x15:cachedUniqueName index="110106" name="[Диапазон].[id просмотра].&amp;[332858]"/>
            <x15:cachedUniqueName index="110107" name="[Диапазон].[id просмотра].&amp;[332863]"/>
            <x15:cachedUniqueName index="110108" name="[Диапазон].[id просмотра].&amp;[332866]"/>
            <x15:cachedUniqueName index="110109" name="[Диапазон].[id просмотра].&amp;[332870]"/>
            <x15:cachedUniqueName index="110110" name="[Диапазон].[id просмотра].&amp;[332874]"/>
            <x15:cachedUniqueName index="110111" name="[Диапазон].[id просмотра].&amp;[332878]"/>
            <x15:cachedUniqueName index="110112" name="[Диапазон].[id просмотра].&amp;[332881]"/>
            <x15:cachedUniqueName index="110113" name="[Диапазон].[id просмотра].&amp;[332882]"/>
            <x15:cachedUniqueName index="110114" name="[Диапазон].[id просмотра].&amp;[332887]"/>
            <x15:cachedUniqueName index="110115" name="[Диапазон].[id просмотра].&amp;[332889]"/>
            <x15:cachedUniqueName index="110116" name="[Диапазон].[id просмотра].&amp;[332893]"/>
            <x15:cachedUniqueName index="110117" name="[Диапазон].[id просмотра].&amp;[332894]"/>
            <x15:cachedUniqueName index="110118" name="[Диапазон].[id просмотра].&amp;[332897]"/>
            <x15:cachedUniqueName index="110119" name="[Диапазон].[id просмотра].&amp;[332900]"/>
            <x15:cachedUniqueName index="110120" name="[Диапазон].[id просмотра].&amp;[332903]"/>
            <x15:cachedUniqueName index="110121" name="[Диапазон].[id просмотра].&amp;[332904]"/>
            <x15:cachedUniqueName index="110122" name="[Диапазон].[id просмотра].&amp;[332905]"/>
            <x15:cachedUniqueName index="110123" name="[Диапазон].[id просмотра].&amp;[332909]"/>
            <x15:cachedUniqueName index="110124" name="[Диапазон].[id просмотра].&amp;[332914]"/>
            <x15:cachedUniqueName index="110125" name="[Диапазон].[id просмотра].&amp;[332916]"/>
            <x15:cachedUniqueName index="110126" name="[Диапазон].[id просмотра].&amp;[332920]"/>
            <x15:cachedUniqueName index="110127" name="[Диапазон].[id просмотра].&amp;[332921]"/>
            <x15:cachedUniqueName index="110128" name="[Диапазон].[id просмотра].&amp;[332925]"/>
            <x15:cachedUniqueName index="110129" name="[Диапазон].[id просмотра].&amp;[332926]"/>
            <x15:cachedUniqueName index="110130" name="[Диапазон].[id просмотра].&amp;[332930]"/>
            <x15:cachedUniqueName index="110131" name="[Диапазон].[id просмотра].&amp;[332934]"/>
            <x15:cachedUniqueName index="110132" name="[Диапазон].[id просмотра].&amp;[332937]"/>
            <x15:cachedUniqueName index="110133" name="[Диапазон].[id просмотра].&amp;[332942]"/>
            <x15:cachedUniqueName index="110134" name="[Диапазон].[id просмотра].&amp;[332943]"/>
            <x15:cachedUniqueName index="110135" name="[Диапазон].[id просмотра].&amp;[332945]"/>
            <x15:cachedUniqueName index="110136" name="[Диапазон].[id просмотра].&amp;[332950]"/>
            <x15:cachedUniqueName index="110137" name="[Диапазон].[id просмотра].&amp;[332953]"/>
            <x15:cachedUniqueName index="110138" name="[Диапазон].[id просмотра].&amp;[332954]"/>
            <x15:cachedUniqueName index="110139" name="[Диапазон].[id просмотра].&amp;[332956]"/>
            <x15:cachedUniqueName index="110140" name="[Диапазон].[id просмотра].&amp;[332960]"/>
            <x15:cachedUniqueName index="110141" name="[Диапазон].[id просмотра].&amp;[332965]"/>
            <x15:cachedUniqueName index="110142" name="[Диапазон].[id просмотра].&amp;[332969]"/>
            <x15:cachedUniqueName index="110143" name="[Диапазон].[id просмотра].&amp;[332973]"/>
            <x15:cachedUniqueName index="110144" name="[Диапазон].[id просмотра].&amp;[332978]"/>
            <x15:cachedUniqueName index="110145" name="[Диапазон].[id просмотра].&amp;[332981]"/>
            <x15:cachedUniqueName index="110146" name="[Диапазон].[id просмотра].&amp;[332984]"/>
            <x15:cachedUniqueName index="110147" name="[Диапазон].[id просмотра].&amp;[332989]"/>
            <x15:cachedUniqueName index="110148" name="[Диапазон].[id просмотра].&amp;[332990]"/>
            <x15:cachedUniqueName index="110149" name="[Диапазон].[id просмотра].&amp;[332995]"/>
            <x15:cachedUniqueName index="110150" name="[Диапазон].[id просмотра].&amp;[332999]"/>
            <x15:cachedUniqueName index="110151" name="[Диапазон].[id просмотра].&amp;[333001]"/>
            <x15:cachedUniqueName index="110152" name="[Диапазон].[id просмотра].&amp;[333002]"/>
            <x15:cachedUniqueName index="110153" name="[Диапазон].[id просмотра].&amp;[333004]"/>
            <x15:cachedUniqueName index="110154" name="[Диапазон].[id просмотра].&amp;[333008]"/>
            <x15:cachedUniqueName index="110155" name="[Диапазон].[id просмотра].&amp;[333009]"/>
            <x15:cachedUniqueName index="110156" name="[Диапазон].[id просмотра].&amp;[333013]"/>
            <x15:cachedUniqueName index="110157" name="[Диапазон].[id просмотра].&amp;[333014]"/>
            <x15:cachedUniqueName index="110158" name="[Диапазон].[id просмотра].&amp;[333016]"/>
            <x15:cachedUniqueName index="110159" name="[Диапазон].[id просмотра].&amp;[333020]"/>
            <x15:cachedUniqueName index="110160" name="[Диапазон].[id просмотра].&amp;[333025]"/>
            <x15:cachedUniqueName index="110161" name="[Диапазон].[id просмотра].&amp;[333030]"/>
            <x15:cachedUniqueName index="110162" name="[Диапазон].[id просмотра].&amp;[333032]"/>
            <x15:cachedUniqueName index="110163" name="[Диапазон].[id просмотра].&amp;[333034]"/>
            <x15:cachedUniqueName index="110164" name="[Диапазон].[id просмотра].&amp;[333039]"/>
            <x15:cachedUniqueName index="110165" name="[Диапазон].[id просмотра].&amp;[333044]"/>
            <x15:cachedUniqueName index="110166" name="[Диапазон].[id просмотра].&amp;[333047]"/>
            <x15:cachedUniqueName index="110167" name="[Диапазон].[id просмотра].&amp;[333050]"/>
            <x15:cachedUniqueName index="110168" name="[Диапазон].[id просмотра].&amp;[333055]"/>
            <x15:cachedUniqueName index="110169" name="[Диапазон].[id просмотра].&amp;[333058]"/>
            <x15:cachedUniqueName index="110170" name="[Диапазон].[id просмотра].&amp;[333062]"/>
            <x15:cachedUniqueName index="110171" name="[Диапазон].[id просмотра].&amp;[333065]"/>
            <x15:cachedUniqueName index="110172" name="[Диапазон].[id просмотра].&amp;[333068]"/>
            <x15:cachedUniqueName index="110173" name="[Диапазон].[id просмотра].&amp;[333069]"/>
            <x15:cachedUniqueName index="110174" name="[Диапазон].[id просмотра].&amp;[333072]"/>
            <x15:cachedUniqueName index="110175" name="[Диапазон].[id просмотра].&amp;[333074]"/>
            <x15:cachedUniqueName index="110176" name="[Диапазон].[id просмотра].&amp;[333079]"/>
            <x15:cachedUniqueName index="110177" name="[Диапазон].[id просмотра].&amp;[333082]"/>
            <x15:cachedUniqueName index="110178" name="[Диапазон].[id просмотра].&amp;[333086]"/>
            <x15:cachedUniqueName index="110179" name="[Диапазон].[id просмотра].&amp;[333090]"/>
            <x15:cachedUniqueName index="110180" name="[Диапазон].[id просмотра].&amp;[333093]"/>
            <x15:cachedUniqueName index="110181" name="[Диапазон].[id просмотра].&amp;[333095]"/>
            <x15:cachedUniqueName index="110182" name="[Диапазон].[id просмотра].&amp;[333097]"/>
            <x15:cachedUniqueName index="110183" name="[Диапазон].[id просмотра].&amp;[333102]"/>
            <x15:cachedUniqueName index="110184" name="[Диапазон].[id просмотра].&amp;[333103]"/>
            <x15:cachedUniqueName index="110185" name="[Диапазон].[id просмотра].&amp;[333106]"/>
            <x15:cachedUniqueName index="110186" name="[Диапазон].[id просмотра].&amp;[333108]"/>
            <x15:cachedUniqueName index="110187" name="[Диапазон].[id просмотра].&amp;[333111]"/>
            <x15:cachedUniqueName index="110188" name="[Диапазон].[id просмотра].&amp;[333115]"/>
            <x15:cachedUniqueName index="110189" name="[Диапазон].[id просмотра].&amp;[333120]"/>
            <x15:cachedUniqueName index="110190" name="[Диапазон].[id просмотра].&amp;[333121]"/>
            <x15:cachedUniqueName index="110191" name="[Диапазон].[id просмотра].&amp;[333126]"/>
            <x15:cachedUniqueName index="110192" name="[Диапазон].[id просмотра].&amp;[333127]"/>
            <x15:cachedUniqueName index="110193" name="[Диапазон].[id просмотра].&amp;[333128]"/>
            <x15:cachedUniqueName index="110194" name="[Диапазон].[id просмотра].&amp;[333131]"/>
            <x15:cachedUniqueName index="110195" name="[Диапазон].[id просмотра].&amp;[333133]"/>
            <x15:cachedUniqueName index="110196" name="[Диапазон].[id просмотра].&amp;[333138]"/>
            <x15:cachedUniqueName index="110197" name="[Диапазон].[id просмотра].&amp;[333143]"/>
            <x15:cachedUniqueName index="110198" name="[Диапазон].[id просмотра].&amp;[333146]"/>
            <x15:cachedUniqueName index="110199" name="[Диапазон].[id просмотра].&amp;[333149]"/>
            <x15:cachedUniqueName index="110200" name="[Диапазон].[id просмотра].&amp;[333153]"/>
            <x15:cachedUniqueName index="110201" name="[Диапазон].[id просмотра].&amp;[333158]"/>
            <x15:cachedUniqueName index="110202" name="[Диапазон].[id просмотра].&amp;[333162]"/>
            <x15:cachedUniqueName index="110203" name="[Диапазон].[id просмотра].&amp;[333164]"/>
            <x15:cachedUniqueName index="110204" name="[Диапазон].[id просмотра].&amp;[333167]"/>
            <x15:cachedUniqueName index="110205" name="[Диапазон].[id просмотра].&amp;[333168]"/>
            <x15:cachedUniqueName index="110206" name="[Диапазон].[id просмотра].&amp;[333173]"/>
            <x15:cachedUniqueName index="110207" name="[Диапазон].[id просмотра].&amp;[333176]"/>
            <x15:cachedUniqueName index="110208" name="[Диапазон].[id просмотра].&amp;[333178]"/>
            <x15:cachedUniqueName index="110209" name="[Диапазон].[id просмотра].&amp;[333179]"/>
            <x15:cachedUniqueName index="110210" name="[Диапазон].[id просмотра].&amp;[333181]"/>
            <x15:cachedUniqueName index="110211" name="[Диапазон].[id просмотра].&amp;[333183]"/>
            <x15:cachedUniqueName index="110212" name="[Диапазон].[id просмотра].&amp;[333187]"/>
            <x15:cachedUniqueName index="110213" name="[Диапазон].[id просмотра].&amp;[333188]"/>
            <x15:cachedUniqueName index="110214" name="[Диапазон].[id просмотра].&amp;[333189]"/>
            <x15:cachedUniqueName index="110215" name="[Диапазон].[id просмотра].&amp;[333191]"/>
            <x15:cachedUniqueName index="110216" name="[Диапазон].[id просмотра].&amp;[333193]"/>
            <x15:cachedUniqueName index="110217" name="[Диапазон].[id просмотра].&amp;[333194]"/>
            <x15:cachedUniqueName index="110218" name="[Диапазон].[id просмотра].&amp;[333197]"/>
            <x15:cachedUniqueName index="110219" name="[Диапазон].[id просмотра].&amp;[333201]"/>
            <x15:cachedUniqueName index="110220" name="[Диапазон].[id просмотра].&amp;[333203]"/>
            <x15:cachedUniqueName index="110221" name="[Диапазон].[id просмотра].&amp;[333204]"/>
            <x15:cachedUniqueName index="110222" name="[Диапазон].[id просмотра].&amp;[333208]"/>
            <x15:cachedUniqueName index="110223" name="[Диапазон].[id просмотра].&amp;[333213]"/>
            <x15:cachedUniqueName index="110224" name="[Диапазон].[id просмотра].&amp;[333217]"/>
            <x15:cachedUniqueName index="110225" name="[Диапазон].[id просмотра].&amp;[333221]"/>
            <x15:cachedUniqueName index="110226" name="[Диапазон].[id просмотра].&amp;[333225]"/>
            <x15:cachedUniqueName index="110227" name="[Диапазон].[id просмотра].&amp;[333228]"/>
            <x15:cachedUniqueName index="110228" name="[Диапазон].[id просмотра].&amp;[333233]"/>
            <x15:cachedUniqueName index="110229" name="[Диапазон].[id просмотра].&amp;[333236]"/>
            <x15:cachedUniqueName index="110230" name="[Диапазон].[id просмотра].&amp;[333241]"/>
            <x15:cachedUniqueName index="110231" name="[Диапазон].[id просмотра].&amp;[333246]"/>
            <x15:cachedUniqueName index="110232" name="[Диапазон].[id просмотра].&amp;[333248]"/>
            <x15:cachedUniqueName index="110233" name="[Диапазон].[id просмотра].&amp;[333250]"/>
            <x15:cachedUniqueName index="110234" name="[Диапазон].[id просмотра].&amp;[333255]"/>
            <x15:cachedUniqueName index="110235" name="[Диапазон].[id просмотра].&amp;[333256]"/>
            <x15:cachedUniqueName index="110236" name="[Диапазон].[id просмотра].&amp;[333259]"/>
            <x15:cachedUniqueName index="110237" name="[Диапазон].[id просмотра].&amp;[333260]"/>
            <x15:cachedUniqueName index="110238" name="[Диапазон].[id просмотра].&amp;[333262]"/>
            <x15:cachedUniqueName index="110239" name="[Диапазон].[id просмотра].&amp;[333263]"/>
            <x15:cachedUniqueName index="110240" name="[Диапазон].[id просмотра].&amp;[333266]"/>
            <x15:cachedUniqueName index="110241" name="[Диапазон].[id просмотра].&amp;[333271]"/>
            <x15:cachedUniqueName index="110242" name="[Диапазон].[id просмотра].&amp;[333275]"/>
            <x15:cachedUniqueName index="110243" name="[Диапазон].[id просмотра].&amp;[333276]"/>
            <x15:cachedUniqueName index="110244" name="[Диапазон].[id просмотра].&amp;[333281]"/>
            <x15:cachedUniqueName index="110245" name="[Диапазон].[id просмотра].&amp;[333286]"/>
            <x15:cachedUniqueName index="110246" name="[Диапазон].[id просмотра].&amp;[333290]"/>
            <x15:cachedUniqueName index="110247" name="[Диапазон].[id просмотра].&amp;[333294]"/>
            <x15:cachedUniqueName index="110248" name="[Диапазон].[id просмотра].&amp;[333299]"/>
            <x15:cachedUniqueName index="110249" name="[Диапазон].[id просмотра].&amp;[333300]"/>
            <x15:cachedUniqueName index="110250" name="[Диапазон].[id просмотра].&amp;[333305]"/>
            <x15:cachedUniqueName index="110251" name="[Диапазон].[id просмотра].&amp;[333309]"/>
            <x15:cachedUniqueName index="110252" name="[Диапазон].[id просмотра].&amp;[333310]"/>
            <x15:cachedUniqueName index="110253" name="[Диапазон].[id просмотра].&amp;[333314]"/>
            <x15:cachedUniqueName index="110254" name="[Диапазон].[id просмотра].&amp;[333319]"/>
            <x15:cachedUniqueName index="110255" name="[Диапазон].[id просмотра].&amp;[333322]"/>
            <x15:cachedUniqueName index="110256" name="[Диапазон].[id просмотра].&amp;[333324]"/>
            <x15:cachedUniqueName index="110257" name="[Диапазон].[id просмотра].&amp;[333329]"/>
            <x15:cachedUniqueName index="110258" name="[Диапазон].[id просмотра].&amp;[333332]"/>
            <x15:cachedUniqueName index="110259" name="[Диапазон].[id просмотра].&amp;[333336]"/>
            <x15:cachedUniqueName index="110260" name="[Диапазон].[id просмотра].&amp;[333337]"/>
            <x15:cachedUniqueName index="110261" name="[Диапазон].[id просмотра].&amp;[333342]"/>
            <x15:cachedUniqueName index="110262" name="[Диапазон].[id просмотра].&amp;[333346]"/>
            <x15:cachedUniqueName index="110263" name="[Диапазон].[id просмотра].&amp;[333351]"/>
            <x15:cachedUniqueName index="110264" name="[Диапазон].[id просмотра].&amp;[333354]"/>
            <x15:cachedUniqueName index="110265" name="[Диапазон].[id просмотра].&amp;[333355]"/>
            <x15:cachedUniqueName index="110266" name="[Диапазон].[id просмотра].&amp;[333357]"/>
            <x15:cachedUniqueName index="110267" name="[Диапазон].[id просмотра].&amp;[333359]"/>
            <x15:cachedUniqueName index="110268" name="[Диапазон].[id просмотра].&amp;[333362]"/>
            <x15:cachedUniqueName index="110269" name="[Диапазон].[id просмотра].&amp;[333365]"/>
            <x15:cachedUniqueName index="110270" name="[Диапазон].[id просмотра].&amp;[333366]"/>
            <x15:cachedUniqueName index="110271" name="[Диапазон].[id просмотра].&amp;[333368]"/>
            <x15:cachedUniqueName index="110272" name="[Диапазон].[id просмотра].&amp;[333372]"/>
            <x15:cachedUniqueName index="110273" name="[Диапазон].[id просмотра].&amp;[333373]"/>
            <x15:cachedUniqueName index="110274" name="[Диапазон].[id просмотра].&amp;[333376]"/>
            <x15:cachedUniqueName index="110275" name="[Диапазон].[id просмотра].&amp;[333380]"/>
            <x15:cachedUniqueName index="110276" name="[Диапазон].[id просмотра].&amp;[333381]"/>
            <x15:cachedUniqueName index="110277" name="[Диапазон].[id просмотра].&amp;[333384]"/>
            <x15:cachedUniqueName index="110278" name="[Диапазон].[id просмотра].&amp;[333387]"/>
            <x15:cachedUniqueName index="110279" name="[Диапазон].[id просмотра].&amp;[333390]"/>
            <x15:cachedUniqueName index="110280" name="[Диапазон].[id просмотра].&amp;[333395]"/>
            <x15:cachedUniqueName index="110281" name="[Диапазон].[id просмотра].&amp;[333398]"/>
            <x15:cachedUniqueName index="110282" name="[Диапазон].[id просмотра].&amp;[333401]"/>
            <x15:cachedUniqueName index="110283" name="[Диапазон].[id просмотра].&amp;[333403]"/>
            <x15:cachedUniqueName index="110284" name="[Диапазон].[id просмотра].&amp;[333405]"/>
            <x15:cachedUniqueName index="110285" name="[Диапазон].[id просмотра].&amp;[333409]"/>
            <x15:cachedUniqueName index="110286" name="[Диапазон].[id просмотра].&amp;[333413]"/>
            <x15:cachedUniqueName index="110287" name="[Диапазон].[id просмотра].&amp;[333418]"/>
            <x15:cachedUniqueName index="110288" name="[Диапазон].[id просмотра].&amp;[333423]"/>
            <x15:cachedUniqueName index="110289" name="[Диапазон].[id просмотра].&amp;[333424]"/>
            <x15:cachedUniqueName index="110290" name="[Диапазон].[id просмотра].&amp;[333426]"/>
            <x15:cachedUniqueName index="110291" name="[Диапазон].[id просмотра].&amp;[333427]"/>
            <x15:cachedUniqueName index="110292" name="[Диапазон].[id просмотра].&amp;[333428]"/>
            <x15:cachedUniqueName index="110293" name="[Диапазон].[id просмотра].&amp;[333431]"/>
            <x15:cachedUniqueName index="110294" name="[Диапазон].[id просмотра].&amp;[333432]"/>
            <x15:cachedUniqueName index="110295" name="[Диапазон].[id просмотра].&amp;[333434]"/>
            <x15:cachedUniqueName index="110296" name="[Диапазон].[id просмотра].&amp;[333438]"/>
            <x15:cachedUniqueName index="110297" name="[Диапазон].[id просмотра].&amp;[333440]"/>
            <x15:cachedUniqueName index="110298" name="[Диапазон].[id просмотра].&amp;[333441]"/>
            <x15:cachedUniqueName index="110299" name="[Диапазон].[id просмотра].&amp;[333446]"/>
            <x15:cachedUniqueName index="110300" name="[Диапазон].[id просмотра].&amp;[333449]"/>
            <x15:cachedUniqueName index="110301" name="[Диапазон].[id просмотра].&amp;[333452]"/>
            <x15:cachedUniqueName index="110302" name="[Диапазон].[id просмотра].&amp;[333454]"/>
            <x15:cachedUniqueName index="110303" name="[Диапазон].[id просмотра].&amp;[333459]"/>
            <x15:cachedUniqueName index="110304" name="[Диапазон].[id просмотра].&amp;[333462]"/>
            <x15:cachedUniqueName index="110305" name="[Диапазон].[id просмотра].&amp;[333464]"/>
            <x15:cachedUniqueName index="110306" name="[Диапазон].[id просмотра].&amp;[333468]"/>
            <x15:cachedUniqueName index="110307" name="[Диапазон].[id просмотра].&amp;[333473]"/>
            <x15:cachedUniqueName index="110308" name="[Диапазон].[id просмотра].&amp;[333476]"/>
            <x15:cachedUniqueName index="110309" name="[Диапазон].[id просмотра].&amp;[333480]"/>
            <x15:cachedUniqueName index="110310" name="[Диапазон].[id просмотра].&amp;[333484]"/>
            <x15:cachedUniqueName index="110311" name="[Диапазон].[id просмотра].&amp;[333489]"/>
            <x15:cachedUniqueName index="110312" name="[Диапазон].[id просмотра].&amp;[333490]"/>
            <x15:cachedUniqueName index="110313" name="[Диапазон].[id просмотра].&amp;[333491]"/>
            <x15:cachedUniqueName index="110314" name="[Диапазон].[id просмотра].&amp;[333493]"/>
            <x15:cachedUniqueName index="110315" name="[Диапазон].[id просмотра].&amp;[333497]"/>
            <x15:cachedUniqueName index="110316" name="[Диапазон].[id просмотра].&amp;[333500]"/>
            <x15:cachedUniqueName index="110317" name="[Диапазон].[id просмотра].&amp;[333505]"/>
            <x15:cachedUniqueName index="110318" name="[Диапазон].[id просмотра].&amp;[333510]"/>
            <x15:cachedUniqueName index="110319" name="[Диапазон].[id просмотра].&amp;[333513]"/>
            <x15:cachedUniqueName index="110320" name="[Диапазон].[id просмотра].&amp;[333515]"/>
            <x15:cachedUniqueName index="110321" name="[Диапазон].[id просмотра].&amp;[333516]"/>
            <x15:cachedUniqueName index="110322" name="[Диапазон].[id просмотра].&amp;[333520]"/>
            <x15:cachedUniqueName index="110323" name="[Диапазон].[id просмотра].&amp;[333524]"/>
            <x15:cachedUniqueName index="110324" name="[Диапазон].[id просмотра].&amp;[333526]"/>
            <x15:cachedUniqueName index="110325" name="[Диапазон].[id просмотра].&amp;[333530]"/>
            <x15:cachedUniqueName index="110326" name="[Диапазон].[id просмотра].&amp;[333532]"/>
            <x15:cachedUniqueName index="110327" name="[Диапазон].[id просмотра].&amp;[333536]"/>
            <x15:cachedUniqueName index="110328" name="[Диапазон].[id просмотра].&amp;[333538]"/>
            <x15:cachedUniqueName index="110329" name="[Диапазон].[id просмотра].&amp;[333540]"/>
            <x15:cachedUniqueName index="110330" name="[Диапазон].[id просмотра].&amp;[333545]"/>
            <x15:cachedUniqueName index="110331" name="[Диапазон].[id просмотра].&amp;[333546]"/>
            <x15:cachedUniqueName index="110332" name="[Диапазон].[id просмотра].&amp;[333550]"/>
            <x15:cachedUniqueName index="110333" name="[Диапазон].[id просмотра].&amp;[333552]"/>
            <x15:cachedUniqueName index="110334" name="[Диапазон].[id просмотра].&amp;[333555]"/>
            <x15:cachedUniqueName index="110335" name="[Диапазон].[id просмотра].&amp;[333558]"/>
            <x15:cachedUniqueName index="110336" name="[Диапазон].[id просмотра].&amp;[333562]"/>
            <x15:cachedUniqueName index="110337" name="[Диапазон].[id просмотра].&amp;[333567]"/>
            <x15:cachedUniqueName index="110338" name="[Диапазон].[id просмотра].&amp;[333570]"/>
            <x15:cachedUniqueName index="110339" name="[Диапазон].[id просмотра].&amp;[333571]"/>
            <x15:cachedUniqueName index="110340" name="[Диапазон].[id просмотра].&amp;[333573]"/>
            <x15:cachedUniqueName index="110341" name="[Диапазон].[id просмотра].&amp;[333575]"/>
            <x15:cachedUniqueName index="110342" name="[Диапазон].[id просмотра].&amp;[333580]"/>
            <x15:cachedUniqueName index="110343" name="[Диапазон].[id просмотра].&amp;[333581]"/>
            <x15:cachedUniqueName index="110344" name="[Диапазон].[id просмотра].&amp;[333584]"/>
            <x15:cachedUniqueName index="110345" name="[Диапазон].[id просмотра].&amp;[333586]"/>
            <x15:cachedUniqueName index="110346" name="[Диапазон].[id просмотра].&amp;[333590]"/>
            <x15:cachedUniqueName index="110347" name="[Диапазон].[id просмотра].&amp;[333593]"/>
            <x15:cachedUniqueName index="110348" name="[Диапазон].[id просмотра].&amp;[333597]"/>
            <x15:cachedUniqueName index="110349" name="[Диапазон].[id просмотра].&amp;[333598]"/>
            <x15:cachedUniqueName index="110350" name="[Диапазон].[id просмотра].&amp;[333601]"/>
            <x15:cachedUniqueName index="110351" name="[Диапазон].[id просмотра].&amp;[333603]"/>
            <x15:cachedUniqueName index="110352" name="[Диапазон].[id просмотра].&amp;[333604]"/>
            <x15:cachedUniqueName index="110353" name="[Диапазон].[id просмотра].&amp;[333609]"/>
            <x15:cachedUniqueName index="110354" name="[Диапазон].[id просмотра].&amp;[333610]"/>
            <x15:cachedUniqueName index="110355" name="[Диапазон].[id просмотра].&amp;[333613]"/>
            <x15:cachedUniqueName index="110356" name="[Диапазон].[id просмотра].&amp;[333614]"/>
            <x15:cachedUniqueName index="110357" name="[Диапазон].[id просмотра].&amp;[333619]"/>
            <x15:cachedUniqueName index="110358" name="[Диапазон].[id просмотра].&amp;[333623]"/>
            <x15:cachedUniqueName index="110359" name="[Диапазон].[id просмотра].&amp;[333625]"/>
            <x15:cachedUniqueName index="110360" name="[Диапазон].[id просмотра].&amp;[333626]"/>
            <x15:cachedUniqueName index="110361" name="[Диапазон].[id просмотра].&amp;[333628]"/>
            <x15:cachedUniqueName index="110362" name="[Диапазон].[id просмотра].&amp;[333630]"/>
            <x15:cachedUniqueName index="110363" name="[Диапазон].[id просмотра].&amp;[333635]"/>
            <x15:cachedUniqueName index="110364" name="[Диапазон].[id просмотра].&amp;[333636]"/>
            <x15:cachedUniqueName index="110365" name="[Диапазон].[id просмотра].&amp;[333637]"/>
            <x15:cachedUniqueName index="110366" name="[Диапазон].[id просмотра].&amp;[333638]"/>
            <x15:cachedUniqueName index="110367" name="[Диапазон].[id просмотра].&amp;[333641]"/>
            <x15:cachedUniqueName index="110368" name="[Диапазон].[id просмотра].&amp;[333644]"/>
            <x15:cachedUniqueName index="110369" name="[Диапазон].[id просмотра].&amp;[333647]"/>
            <x15:cachedUniqueName index="110370" name="[Диапазон].[id просмотра].&amp;[333650]"/>
            <x15:cachedUniqueName index="110371" name="[Диапазон].[id просмотра].&amp;[333655]"/>
            <x15:cachedUniqueName index="110372" name="[Диапазон].[id просмотра].&amp;[333658]"/>
            <x15:cachedUniqueName index="110373" name="[Диапазон].[id просмотра].&amp;[333663]"/>
            <x15:cachedUniqueName index="110374" name="[Диапазон].[id просмотра].&amp;[333667]"/>
            <x15:cachedUniqueName index="110375" name="[Диапазон].[id просмотра].&amp;[333671]"/>
            <x15:cachedUniqueName index="110376" name="[Диапазон].[id просмотра].&amp;[333673]"/>
            <x15:cachedUniqueName index="110377" name="[Диапазон].[id просмотра].&amp;[333676]"/>
            <x15:cachedUniqueName index="110378" name="[Диапазон].[id просмотра].&amp;[333677]"/>
            <x15:cachedUniqueName index="110379" name="[Диапазон].[id просмотра].&amp;[333679]"/>
            <x15:cachedUniqueName index="110380" name="[Диапазон].[id просмотра].&amp;[333683]"/>
            <x15:cachedUniqueName index="110381" name="[Диапазон].[id просмотра].&amp;[333687]"/>
            <x15:cachedUniqueName index="110382" name="[Диапазон].[id просмотра].&amp;[333691]"/>
            <x15:cachedUniqueName index="110383" name="[Диапазон].[id просмотра].&amp;[333695]"/>
            <x15:cachedUniqueName index="110384" name="[Диапазон].[id просмотра].&amp;[333697]"/>
            <x15:cachedUniqueName index="110385" name="[Диапазон].[id просмотра].&amp;[333699]"/>
            <x15:cachedUniqueName index="110386" name="[Диапазон].[id просмотра].&amp;[333702]"/>
            <x15:cachedUniqueName index="110387" name="[Диапазон].[id просмотра].&amp;[333706]"/>
            <x15:cachedUniqueName index="110388" name="[Диапазон].[id просмотра].&amp;[333709]"/>
            <x15:cachedUniqueName index="110389" name="[Диапазон].[id просмотра].&amp;[333711]"/>
            <x15:cachedUniqueName index="110390" name="[Диапазон].[id просмотра].&amp;[333712]"/>
            <x15:cachedUniqueName index="110391" name="[Диапазон].[id просмотра].&amp;[333717]"/>
            <x15:cachedUniqueName index="110392" name="[Диапазон].[id просмотра].&amp;[333719]"/>
            <x15:cachedUniqueName index="110393" name="[Диапазон].[id просмотра].&amp;[333723]"/>
            <x15:cachedUniqueName index="110394" name="[Диапазон].[id просмотра].&amp;[333728]"/>
            <x15:cachedUniqueName index="110395" name="[Диапазон].[id просмотра].&amp;[333732]"/>
            <x15:cachedUniqueName index="110396" name="[Диапазон].[id просмотра].&amp;[333735]"/>
            <x15:cachedUniqueName index="110397" name="[Диапазон].[id просмотра].&amp;[333739]"/>
            <x15:cachedUniqueName index="110398" name="[Диапазон].[id просмотра].&amp;[333741]"/>
            <x15:cachedUniqueName index="110399" name="[Диапазон].[id просмотра].&amp;[333746]"/>
            <x15:cachedUniqueName index="110400" name="[Диапазон].[id просмотра].&amp;[333748]"/>
            <x15:cachedUniqueName index="110401" name="[Диапазон].[id просмотра].&amp;[333753]"/>
            <x15:cachedUniqueName index="110402" name="[Диапазон].[id просмотра].&amp;[333758]"/>
            <x15:cachedUniqueName index="110403" name="[Диапазон].[id просмотра].&amp;[333761]"/>
            <x15:cachedUniqueName index="110404" name="[Диапазон].[id просмотра].&amp;[333763]"/>
            <x15:cachedUniqueName index="110405" name="[Диапазон].[id просмотра].&amp;[333765]"/>
            <x15:cachedUniqueName index="110406" name="[Диапазон].[id просмотра].&amp;[333769]"/>
            <x15:cachedUniqueName index="110407" name="[Диапазон].[id просмотра].&amp;[333773]"/>
            <x15:cachedUniqueName index="110408" name="[Диапазон].[id просмотра].&amp;[333777]"/>
            <x15:cachedUniqueName index="110409" name="[Диапазон].[id просмотра].&amp;[333778]"/>
            <x15:cachedUniqueName index="110410" name="[Диапазон].[id просмотра].&amp;[333779]"/>
            <x15:cachedUniqueName index="110411" name="[Диапазон].[id просмотра].&amp;[333781]"/>
            <x15:cachedUniqueName index="110412" name="[Диапазон].[id просмотра].&amp;[333786]"/>
            <x15:cachedUniqueName index="110413" name="[Диапазон].[id просмотра].&amp;[333790]"/>
            <x15:cachedUniqueName index="110414" name="[Диапазон].[id просмотра].&amp;[333795]"/>
            <x15:cachedUniqueName index="110415" name="[Диапазон].[id просмотра].&amp;[333800]"/>
            <x15:cachedUniqueName index="110416" name="[Диапазон].[id просмотра].&amp;[333802]"/>
            <x15:cachedUniqueName index="110417" name="[Диапазон].[id просмотра].&amp;[333807]"/>
            <x15:cachedUniqueName index="110418" name="[Диапазон].[id просмотра].&amp;[333811]"/>
            <x15:cachedUniqueName index="110419" name="[Диапазон].[id просмотра].&amp;[333815]"/>
            <x15:cachedUniqueName index="110420" name="[Диапазон].[id просмотра].&amp;[333817]"/>
            <x15:cachedUniqueName index="110421" name="[Диапазон].[id просмотра].&amp;[333819]"/>
            <x15:cachedUniqueName index="110422" name="[Диапазон].[id просмотра].&amp;[333822]"/>
            <x15:cachedUniqueName index="110423" name="[Диапазон].[id просмотра].&amp;[333827]"/>
            <x15:cachedUniqueName index="110424" name="[Диапазон].[id просмотра].&amp;[333832]"/>
            <x15:cachedUniqueName index="110425" name="[Диапазон].[id просмотра].&amp;[333833]"/>
            <x15:cachedUniqueName index="110426" name="[Диапазон].[id просмотра].&amp;[333837]"/>
            <x15:cachedUniqueName index="110427" name="[Диапазон].[id просмотра].&amp;[333842]"/>
            <x15:cachedUniqueName index="110428" name="[Диапазон].[id просмотра].&amp;[333847]"/>
            <x15:cachedUniqueName index="110429" name="[Диапазон].[id просмотра].&amp;[333851]"/>
            <x15:cachedUniqueName index="110430" name="[Диапазон].[id просмотра].&amp;[333853]"/>
            <x15:cachedUniqueName index="110431" name="[Диапазон].[id просмотра].&amp;[333856]"/>
            <x15:cachedUniqueName index="110432" name="[Диапазон].[id просмотра].&amp;[333859]"/>
            <x15:cachedUniqueName index="110433" name="[Диапазон].[id просмотра].&amp;[333863]"/>
            <x15:cachedUniqueName index="110434" name="[Диапазон].[id просмотра].&amp;[333864]"/>
            <x15:cachedUniqueName index="110435" name="[Диапазон].[id просмотра].&amp;[333866]"/>
            <x15:cachedUniqueName index="110436" name="[Диапазон].[id просмотра].&amp;[333870]"/>
            <x15:cachedUniqueName index="110437" name="[Диапазон].[id просмотра].&amp;[333871]"/>
            <x15:cachedUniqueName index="110438" name="[Диапазон].[id просмотра].&amp;[333872]"/>
            <x15:cachedUniqueName index="110439" name="[Диапазон].[id просмотра].&amp;[333876]"/>
            <x15:cachedUniqueName index="110440" name="[Диапазон].[id просмотра].&amp;[333880]"/>
            <x15:cachedUniqueName index="110441" name="[Диапазон].[id просмотра].&amp;[333884]"/>
            <x15:cachedUniqueName index="110442" name="[Диапазон].[id просмотра].&amp;[333889]"/>
            <x15:cachedUniqueName index="110443" name="[Диапазон].[id просмотра].&amp;[333893]"/>
            <x15:cachedUniqueName index="110444" name="[Диапазон].[id просмотра].&amp;[333896]"/>
            <x15:cachedUniqueName index="110445" name="[Диапазон].[id просмотра].&amp;[333901]"/>
            <x15:cachedUniqueName index="110446" name="[Диапазон].[id просмотра].&amp;[333906]"/>
            <x15:cachedUniqueName index="110447" name="[Диапазон].[id просмотра].&amp;[333911]"/>
            <x15:cachedUniqueName index="110448" name="[Диапазон].[id просмотра].&amp;[333913]"/>
            <x15:cachedUniqueName index="110449" name="[Диапазон].[id просмотра].&amp;[333916]"/>
            <x15:cachedUniqueName index="110450" name="[Диапазон].[id просмотра].&amp;[333917]"/>
            <x15:cachedUniqueName index="110451" name="[Диапазон].[id просмотра].&amp;[333920]"/>
            <x15:cachedUniqueName index="110452" name="[Диапазон].[id просмотра].&amp;[333924]"/>
            <x15:cachedUniqueName index="110453" name="[Диапазон].[id просмотра].&amp;[333929]"/>
            <x15:cachedUniqueName index="110454" name="[Диапазон].[id просмотра].&amp;[333933]"/>
            <x15:cachedUniqueName index="110455" name="[Диапазон].[id просмотра].&amp;[333938]"/>
            <x15:cachedUniqueName index="110456" name="[Диапазон].[id просмотра].&amp;[333939]"/>
            <x15:cachedUniqueName index="110457" name="[Диапазон].[id просмотра].&amp;[333943]"/>
            <x15:cachedUniqueName index="110458" name="[Диапазон].[id просмотра].&amp;[333944]"/>
            <x15:cachedUniqueName index="110459" name="[Диапазон].[id просмотра].&amp;[333948]"/>
            <x15:cachedUniqueName index="110460" name="[Диапазон].[id просмотра].&amp;[333949]"/>
            <x15:cachedUniqueName index="110461" name="[Диапазон].[id просмотра].&amp;[333951]"/>
            <x15:cachedUniqueName index="110462" name="[Диапазон].[id просмотра].&amp;[333955]"/>
            <x15:cachedUniqueName index="110463" name="[Диапазон].[id просмотра].&amp;[333959]"/>
            <x15:cachedUniqueName index="110464" name="[Диапазон].[id просмотра].&amp;[333961]"/>
            <x15:cachedUniqueName index="110465" name="[Диапазон].[id просмотра].&amp;[333962]"/>
            <x15:cachedUniqueName index="110466" name="[Диапазон].[id просмотра].&amp;[333966]"/>
            <x15:cachedUniqueName index="110467" name="[Диапазон].[id просмотра].&amp;[333970]"/>
            <x15:cachedUniqueName index="110468" name="[Диапазон].[id просмотра].&amp;[333974]"/>
            <x15:cachedUniqueName index="110469" name="[Диапазон].[id просмотра].&amp;[333975]"/>
            <x15:cachedUniqueName index="110470" name="[Диапазон].[id просмотра].&amp;[333979]"/>
            <x15:cachedUniqueName index="110471" name="[Диапазон].[id просмотра].&amp;[333980]"/>
            <x15:cachedUniqueName index="110472" name="[Диапазон].[id просмотра].&amp;[333985]"/>
            <x15:cachedUniqueName index="110473" name="[Диапазон].[id просмотра].&amp;[333987]"/>
            <x15:cachedUniqueName index="110474" name="[Диапазон].[id просмотра].&amp;[333992]"/>
            <x15:cachedUniqueName index="110475" name="[Диапазон].[id просмотра].&amp;[333993]"/>
            <x15:cachedUniqueName index="110476" name="[Диапазон].[id просмотра].&amp;[333997]"/>
            <x15:cachedUniqueName index="110477" name="[Диапазон].[id просмотра].&amp;[333999]"/>
            <x15:cachedUniqueName index="110478" name="[Диапазон].[id просмотра].&amp;[334003]"/>
            <x15:cachedUniqueName index="110479" name="[Диапазон].[id просмотра].&amp;[334004]"/>
            <x15:cachedUniqueName index="110480" name="[Диапазон].[id просмотра].&amp;[334006]"/>
            <x15:cachedUniqueName index="110481" name="[Диапазон].[id просмотра].&amp;[334011]"/>
            <x15:cachedUniqueName index="110482" name="[Диапазон].[id просмотра].&amp;[334012]"/>
            <x15:cachedUniqueName index="110483" name="[Диапазон].[id просмотра].&amp;[334016]"/>
            <x15:cachedUniqueName index="110484" name="[Диапазон].[id просмотра].&amp;[334018]"/>
            <x15:cachedUniqueName index="110485" name="[Диапазон].[id просмотра].&amp;[334021]"/>
            <x15:cachedUniqueName index="110486" name="[Диапазон].[id просмотра].&amp;[334023]"/>
            <x15:cachedUniqueName index="110487" name="[Диапазон].[id просмотра].&amp;[334026]"/>
            <x15:cachedUniqueName index="110488" name="[Диапазон].[id просмотра].&amp;[334030]"/>
            <x15:cachedUniqueName index="110489" name="[Диапазон].[id просмотра].&amp;[334033]"/>
            <x15:cachedUniqueName index="110490" name="[Диапазон].[id просмотра].&amp;[334037]"/>
            <x15:cachedUniqueName index="110491" name="[Диапазон].[id просмотра].&amp;[334041]"/>
            <x15:cachedUniqueName index="110492" name="[Диапазон].[id просмотра].&amp;[334045]"/>
            <x15:cachedUniqueName index="110493" name="[Диапазон].[id просмотра].&amp;[334047]"/>
            <x15:cachedUniqueName index="110494" name="[Диапазон].[id просмотра].&amp;[334051]"/>
            <x15:cachedUniqueName index="110495" name="[Диапазон].[id просмотра].&amp;[334056]"/>
            <x15:cachedUniqueName index="110496" name="[Диапазон].[id просмотра].&amp;[334057]"/>
            <x15:cachedUniqueName index="110497" name="[Диапазон].[id просмотра].&amp;[334059]"/>
            <x15:cachedUniqueName index="110498" name="[Диапазон].[id просмотра].&amp;[334062]"/>
            <x15:cachedUniqueName index="110499" name="[Диапазон].[id просмотра].&amp;[334067]"/>
            <x15:cachedUniqueName index="110500" name="[Диапазон].[id просмотра].&amp;[334068]"/>
            <x15:cachedUniqueName index="110501" name="[Диапазон].[id просмотра].&amp;[334072]"/>
            <x15:cachedUniqueName index="110502" name="[Диапазон].[id просмотра].&amp;[334073]"/>
            <x15:cachedUniqueName index="110503" name="[Диапазон].[id просмотра].&amp;[334076]"/>
            <x15:cachedUniqueName index="110504" name="[Диапазон].[id просмотра].&amp;[334077]"/>
            <x15:cachedUniqueName index="110505" name="[Диапазон].[id просмотра].&amp;[334080]"/>
            <x15:cachedUniqueName index="110506" name="[Диапазон].[id просмотра].&amp;[334082]"/>
            <x15:cachedUniqueName index="110507" name="[Диапазон].[id просмотра].&amp;[334087]"/>
            <x15:cachedUniqueName index="110508" name="[Диапазон].[id просмотра].&amp;[334088]"/>
            <x15:cachedUniqueName index="110509" name="[Диапазон].[id просмотра].&amp;[334093]"/>
            <x15:cachedUniqueName index="110510" name="[Диапазон].[id просмотра].&amp;[334097]"/>
            <x15:cachedUniqueName index="110511" name="[Диапазон].[id просмотра].&amp;[334102]"/>
            <x15:cachedUniqueName index="110512" name="[Диапазон].[id просмотра].&amp;[334105]"/>
            <x15:cachedUniqueName index="110513" name="[Диапазон].[id просмотра].&amp;[334109]"/>
            <x15:cachedUniqueName index="110514" name="[Диапазон].[id просмотра].&amp;[334114]"/>
            <x15:cachedUniqueName index="110515" name="[Диапазон].[id просмотра].&amp;[334119]"/>
            <x15:cachedUniqueName index="110516" name="[Диапазон].[id просмотра].&amp;[334124]"/>
            <x15:cachedUniqueName index="110517" name="[Диапазон].[id просмотра].&amp;[334126]"/>
            <x15:cachedUniqueName index="110518" name="[Диапазон].[id просмотра].&amp;[334127]"/>
            <x15:cachedUniqueName index="110519" name="[Диапазон].[id просмотра].&amp;[334129]"/>
            <x15:cachedUniqueName index="110520" name="[Диапазон].[id просмотра].&amp;[334131]"/>
            <x15:cachedUniqueName index="110521" name="[Диапазон].[id просмотра].&amp;[334136]"/>
            <x15:cachedUniqueName index="110522" name="[Диапазон].[id просмотра].&amp;[334141]"/>
            <x15:cachedUniqueName index="110523" name="[Диапазон].[id просмотра].&amp;[334145]"/>
            <x15:cachedUniqueName index="110524" name="[Диапазон].[id просмотра].&amp;[334148]"/>
            <x15:cachedUniqueName index="110525" name="[Диапазон].[id просмотра].&amp;[334151]"/>
            <x15:cachedUniqueName index="110526" name="[Диапазон].[id просмотра].&amp;[334152]"/>
            <x15:cachedUniqueName index="110527" name="[Диапазон].[id просмотра].&amp;[334157]"/>
            <x15:cachedUniqueName index="110528" name="[Диапазон].[id просмотра].&amp;[334161]"/>
            <x15:cachedUniqueName index="110529" name="[Диапазон].[id просмотра].&amp;[334162]"/>
            <x15:cachedUniqueName index="110530" name="[Диапазон].[id просмотра].&amp;[334165]"/>
            <x15:cachedUniqueName index="110531" name="[Диапазон].[id просмотра].&amp;[334167]"/>
            <x15:cachedUniqueName index="110532" name="[Диапазон].[id просмотра].&amp;[334168]"/>
            <x15:cachedUniqueName index="110533" name="[Диапазон].[id просмотра].&amp;[334171]"/>
            <x15:cachedUniqueName index="110534" name="[Диапазон].[id просмотра].&amp;[334175]"/>
            <x15:cachedUniqueName index="110535" name="[Диапазон].[id просмотра].&amp;[334177]"/>
            <x15:cachedUniqueName index="110536" name="[Диапазон].[id просмотра].&amp;[334181]"/>
            <x15:cachedUniqueName index="110537" name="[Диапазон].[id просмотра].&amp;[334184]"/>
            <x15:cachedUniqueName index="110538" name="[Диапазон].[id просмотра].&amp;[334189]"/>
            <x15:cachedUniqueName index="110539" name="[Диапазон].[id просмотра].&amp;[334190]"/>
            <x15:cachedUniqueName index="110540" name="[Диапазон].[id просмотра].&amp;[334192]"/>
            <x15:cachedUniqueName index="110541" name="[Диапазон].[id просмотра].&amp;[334193]"/>
            <x15:cachedUniqueName index="110542" name="[Диапазон].[id просмотра].&amp;[334194]"/>
            <x15:cachedUniqueName index="110543" name="[Диапазон].[id просмотра].&amp;[334196]"/>
            <x15:cachedUniqueName index="110544" name="[Диапазон].[id просмотра].&amp;[334199]"/>
            <x15:cachedUniqueName index="110545" name="[Диапазон].[id просмотра].&amp;[334203]"/>
            <x15:cachedUniqueName index="110546" name="[Диапазон].[id просмотра].&amp;[334205]"/>
            <x15:cachedUniqueName index="110547" name="[Диапазон].[id просмотра].&amp;[334208]"/>
            <x15:cachedUniqueName index="110548" name="[Диапазон].[id просмотра].&amp;[334210]"/>
            <x15:cachedUniqueName index="110549" name="[Диапазон].[id просмотра].&amp;[334212]"/>
            <x15:cachedUniqueName index="110550" name="[Диапазон].[id просмотра].&amp;[334216]"/>
            <x15:cachedUniqueName index="110551" name="[Диапазон].[id просмотра].&amp;[334217]"/>
            <x15:cachedUniqueName index="110552" name="[Диапазон].[id просмотра].&amp;[334218]"/>
            <x15:cachedUniqueName index="110553" name="[Диапазон].[id просмотра].&amp;[334223]"/>
            <x15:cachedUniqueName index="110554" name="[Диапазон].[id просмотра].&amp;[334228]"/>
            <x15:cachedUniqueName index="110555" name="[Диапазон].[id просмотра].&amp;[334231]"/>
            <x15:cachedUniqueName index="110556" name="[Диапазон].[id просмотра].&amp;[334234]"/>
            <x15:cachedUniqueName index="110557" name="[Диапазон].[id просмотра].&amp;[334235]"/>
            <x15:cachedUniqueName index="110558" name="[Диапазон].[id просмотра].&amp;[334236]"/>
            <x15:cachedUniqueName index="110559" name="[Диапазон].[id просмотра].&amp;[334237]"/>
            <x15:cachedUniqueName index="110560" name="[Диапазон].[id просмотра].&amp;[334238]"/>
            <x15:cachedUniqueName index="110561" name="[Диапазон].[id просмотра].&amp;[334240]"/>
            <x15:cachedUniqueName index="110562" name="[Диапазон].[id просмотра].&amp;[334244]"/>
            <x15:cachedUniqueName index="110563" name="[Диапазон].[id просмотра].&amp;[334248]"/>
            <x15:cachedUniqueName index="110564" name="[Диапазон].[id просмотра].&amp;[334252]"/>
            <x15:cachedUniqueName index="110565" name="[Диапазон].[id просмотра].&amp;[334254]"/>
            <x15:cachedUniqueName index="110566" name="[Диапазон].[id просмотра].&amp;[334257]"/>
            <x15:cachedUniqueName index="110567" name="[Диапазон].[id просмотра].&amp;[334260]"/>
            <x15:cachedUniqueName index="110568" name="[Диапазон].[id просмотра].&amp;[334262]"/>
            <x15:cachedUniqueName index="110569" name="[Диапазон].[id просмотра].&amp;[334263]"/>
            <x15:cachedUniqueName index="110570" name="[Диапазон].[id просмотра].&amp;[334267]"/>
            <x15:cachedUniqueName index="110571" name="[Диапазон].[id просмотра].&amp;[334269]"/>
            <x15:cachedUniqueName index="110572" name="[Диапазон].[id просмотра].&amp;[334274]"/>
            <x15:cachedUniqueName index="110573" name="[Диапазон].[id просмотра].&amp;[334278]"/>
            <x15:cachedUniqueName index="110574" name="[Диапазон].[id просмотра].&amp;[334281]"/>
            <x15:cachedUniqueName index="110575" name="[Диапазон].[id просмотра].&amp;[334282]"/>
            <x15:cachedUniqueName index="110576" name="[Диапазон].[id просмотра].&amp;[334284]"/>
            <x15:cachedUniqueName index="110577" name="[Диапазон].[id просмотра].&amp;[334286]"/>
            <x15:cachedUniqueName index="110578" name="[Диапазон].[id просмотра].&amp;[334290]"/>
            <x15:cachedUniqueName index="110579" name="[Диапазон].[id просмотра].&amp;[334292]"/>
            <x15:cachedUniqueName index="110580" name="[Диапазон].[id просмотра].&amp;[334297]"/>
            <x15:cachedUniqueName index="110581" name="[Диапазон].[id просмотра].&amp;[334301]"/>
            <x15:cachedUniqueName index="110582" name="[Диапазон].[id просмотра].&amp;[334305]"/>
            <x15:cachedUniqueName index="110583" name="[Диапазон].[id просмотра].&amp;[334306]"/>
            <x15:cachedUniqueName index="110584" name="[Диапазон].[id просмотра].&amp;[334311]"/>
            <x15:cachedUniqueName index="110585" name="[Диапазон].[id просмотра].&amp;[334313]"/>
            <x15:cachedUniqueName index="110586" name="[Диапазон].[id просмотра].&amp;[334317]"/>
            <x15:cachedUniqueName index="110587" name="[Диапазон].[id просмотра].&amp;[334318]"/>
            <x15:cachedUniqueName index="110588" name="[Диапазон].[id просмотра].&amp;[334319]"/>
            <x15:cachedUniqueName index="110589" name="[Диапазон].[id просмотра].&amp;[334322]"/>
            <x15:cachedUniqueName index="110590" name="[Диапазон].[id просмотра].&amp;[334323]"/>
            <x15:cachedUniqueName index="110591" name="[Диапазон].[id просмотра].&amp;[334327]"/>
            <x15:cachedUniqueName index="110592" name="[Диапазон].[id просмотра].&amp;[334328]"/>
            <x15:cachedUniqueName index="110593" name="[Диапазон].[id просмотра].&amp;[334329]"/>
            <x15:cachedUniqueName index="110594" name="[Диапазон].[id просмотра].&amp;[334331]"/>
            <x15:cachedUniqueName index="110595" name="[Диапазон].[id просмотра].&amp;[334333]"/>
            <x15:cachedUniqueName index="110596" name="[Диапазон].[id просмотра].&amp;[334337]"/>
            <x15:cachedUniqueName index="110597" name="[Диапазон].[id просмотра].&amp;[334342]"/>
            <x15:cachedUniqueName index="110598" name="[Диапазон].[id просмотра].&amp;[334345]"/>
            <x15:cachedUniqueName index="110599" name="[Диапазон].[id просмотра].&amp;[334350]"/>
            <x15:cachedUniqueName index="110600" name="[Диапазон].[id просмотра].&amp;[334354]"/>
            <x15:cachedUniqueName index="110601" name="[Диапазон].[id просмотра].&amp;[334358]"/>
            <x15:cachedUniqueName index="110602" name="[Диапазон].[id просмотра].&amp;[334359]"/>
            <x15:cachedUniqueName index="110603" name="[Диапазон].[id просмотра].&amp;[334361]"/>
            <x15:cachedUniqueName index="110604" name="[Диапазон].[id просмотра].&amp;[334364]"/>
            <x15:cachedUniqueName index="110605" name="[Диапазон].[id просмотра].&amp;[334368]"/>
            <x15:cachedUniqueName index="110606" name="[Диапазон].[id просмотра].&amp;[334372]"/>
            <x15:cachedUniqueName index="110607" name="[Диапазон].[id просмотра].&amp;[334373]"/>
            <x15:cachedUniqueName index="110608" name="[Диапазон].[id просмотра].&amp;[334377]"/>
            <x15:cachedUniqueName index="110609" name="[Диапазон].[id просмотра].&amp;[334382]"/>
            <x15:cachedUniqueName index="110610" name="[Диапазон].[id просмотра].&amp;[334383]"/>
            <x15:cachedUniqueName index="110611" name="[Диапазон].[id просмотра].&amp;[334386]"/>
            <x15:cachedUniqueName index="110612" name="[Диапазон].[id просмотра].&amp;[334387]"/>
            <x15:cachedUniqueName index="110613" name="[Диапазон].[id просмотра].&amp;[334388]"/>
            <x15:cachedUniqueName index="110614" name="[Диапазон].[id просмотра].&amp;[334390]"/>
            <x15:cachedUniqueName index="110615" name="[Диапазон].[id просмотра].&amp;[334391]"/>
            <x15:cachedUniqueName index="110616" name="[Диапазон].[id просмотра].&amp;[334393]"/>
            <x15:cachedUniqueName index="110617" name="[Диапазон].[id просмотра].&amp;[334397]"/>
            <x15:cachedUniqueName index="110618" name="[Диапазон].[id просмотра].&amp;[334402]"/>
            <x15:cachedUniqueName index="110619" name="[Диапазон].[id просмотра].&amp;[334405]"/>
            <x15:cachedUniqueName index="110620" name="[Диапазон].[id просмотра].&amp;[334408]"/>
            <x15:cachedUniqueName index="110621" name="[Диапазон].[id просмотра].&amp;[334409]"/>
            <x15:cachedUniqueName index="110622" name="[Диапазон].[id просмотра].&amp;[334411]"/>
            <x15:cachedUniqueName index="110623" name="[Диапазон].[id просмотра].&amp;[334413]"/>
            <x15:cachedUniqueName index="110624" name="[Диапазон].[id просмотра].&amp;[334418]"/>
            <x15:cachedUniqueName index="110625" name="[Диапазон].[id просмотра].&amp;[334420]"/>
            <x15:cachedUniqueName index="110626" name="[Диапазон].[id просмотра].&amp;[334421]"/>
            <x15:cachedUniqueName index="110627" name="[Диапазон].[id просмотра].&amp;[334426]"/>
            <x15:cachedUniqueName index="110628" name="[Диапазон].[id просмотра].&amp;[334428]"/>
            <x15:cachedUniqueName index="110629" name="[Диапазон].[id просмотра].&amp;[334433]"/>
            <x15:cachedUniqueName index="110630" name="[Диапазон].[id просмотра].&amp;[334438]"/>
            <x15:cachedUniqueName index="110631" name="[Диапазон].[id просмотра].&amp;[334441]"/>
            <x15:cachedUniqueName index="110632" name="[Диапазон].[id просмотра].&amp;[334443]"/>
            <x15:cachedUniqueName index="110633" name="[Диапазон].[id просмотра].&amp;[334446]"/>
            <x15:cachedUniqueName index="110634" name="[Диапазон].[id просмотра].&amp;[334447]"/>
            <x15:cachedUniqueName index="110635" name="[Диапазон].[id просмотра].&amp;[334451]"/>
            <x15:cachedUniqueName index="110636" name="[Диапазон].[id просмотра].&amp;[334453]"/>
            <x15:cachedUniqueName index="110637" name="[Диапазон].[id просмотра].&amp;[334457]"/>
            <x15:cachedUniqueName index="110638" name="[Диапазон].[id просмотра].&amp;[334458]"/>
            <x15:cachedUniqueName index="110639" name="[Диапазон].[id просмотра].&amp;[334463]"/>
            <x15:cachedUniqueName index="110640" name="[Диапазон].[id просмотра].&amp;[334465]"/>
            <x15:cachedUniqueName index="110641" name="[Диапазон].[id просмотра].&amp;[334466]"/>
            <x15:cachedUniqueName index="110642" name="[Диапазон].[id просмотра].&amp;[334470]"/>
            <x15:cachedUniqueName index="110643" name="[Диапазон].[id просмотра].&amp;[334475]"/>
            <x15:cachedUniqueName index="110644" name="[Диапазон].[id просмотра].&amp;[334478]"/>
            <x15:cachedUniqueName index="110645" name="[Диапазон].[id просмотра].&amp;[334479]"/>
            <x15:cachedUniqueName index="110646" name="[Диапазон].[id просмотра].&amp;[334484]"/>
            <x15:cachedUniqueName index="110647" name="[Диапазон].[id просмотра].&amp;[334485]"/>
            <x15:cachedUniqueName index="110648" name="[Диапазон].[id просмотра].&amp;[334486]"/>
            <x15:cachedUniqueName index="110649" name="[Диапазон].[id просмотра].&amp;[334491]"/>
            <x15:cachedUniqueName index="110650" name="[Диапазон].[id просмотра].&amp;[334493]"/>
            <x15:cachedUniqueName index="110651" name="[Диапазон].[id просмотра].&amp;[334497]"/>
            <x15:cachedUniqueName index="110652" name="[Диапазон].[id просмотра].&amp;[334502]"/>
            <x15:cachedUniqueName index="110653" name="[Диапазон].[id просмотра].&amp;[334507]"/>
            <x15:cachedUniqueName index="110654" name="[Диапазон].[id просмотра].&amp;[334508]"/>
            <x15:cachedUniqueName index="110655" name="[Диапазон].[id просмотра].&amp;[334509]"/>
            <x15:cachedUniqueName index="110656" name="[Диапазон].[id просмотра].&amp;[334514]"/>
            <x15:cachedUniqueName index="110657" name="[Диапазон].[id просмотра].&amp;[334515]"/>
            <x15:cachedUniqueName index="110658" name="[Диапазон].[id просмотра].&amp;[334516]"/>
            <x15:cachedUniqueName index="110659" name="[Диапазон].[id просмотра].&amp;[334517]"/>
            <x15:cachedUniqueName index="110660" name="[Диапазон].[id просмотра].&amp;[334521]"/>
            <x15:cachedUniqueName index="110661" name="[Диапазон].[id просмотра].&amp;[334522]"/>
            <x15:cachedUniqueName index="110662" name="[Диапазон].[id просмотра].&amp;[334524]"/>
            <x15:cachedUniqueName index="110663" name="[Диапазон].[id просмотра].&amp;[334528]"/>
            <x15:cachedUniqueName index="110664" name="[Диапазон].[id просмотра].&amp;[334533]"/>
            <x15:cachedUniqueName index="110665" name="[Диапазон].[id просмотра].&amp;[334536]"/>
            <x15:cachedUniqueName index="110666" name="[Диапазон].[id просмотра].&amp;[334540]"/>
            <x15:cachedUniqueName index="110667" name="[Диапазон].[id просмотра].&amp;[334543]"/>
            <x15:cachedUniqueName index="110668" name="[Диапазон].[id просмотра].&amp;[334546]"/>
            <x15:cachedUniqueName index="110669" name="[Диапазон].[id просмотра].&amp;[334549]"/>
            <x15:cachedUniqueName index="110670" name="[Диапазон].[id просмотра].&amp;[334554]"/>
            <x15:cachedUniqueName index="110671" name="[Диапазон].[id просмотра].&amp;[334557]"/>
            <x15:cachedUniqueName index="110672" name="[Диапазон].[id просмотра].&amp;[334559]"/>
            <x15:cachedUniqueName index="110673" name="[Диапазон].[id просмотра].&amp;[334560]"/>
            <x15:cachedUniqueName index="110674" name="[Диапазон].[id просмотра].&amp;[334561]"/>
            <x15:cachedUniqueName index="110675" name="[Диапазон].[id просмотра].&amp;[334565]"/>
            <x15:cachedUniqueName index="110676" name="[Диапазон].[id просмотра].&amp;[334569]"/>
            <x15:cachedUniqueName index="110677" name="[Диапазон].[id просмотра].&amp;[334571]"/>
            <x15:cachedUniqueName index="110678" name="[Диапазон].[id просмотра].&amp;[334574]"/>
            <x15:cachedUniqueName index="110679" name="[Диапазон].[id просмотра].&amp;[334576]"/>
            <x15:cachedUniqueName index="110680" name="[Диапазон].[id просмотра].&amp;[334579]"/>
            <x15:cachedUniqueName index="110681" name="[Диапазон].[id просмотра].&amp;[334583]"/>
            <x15:cachedUniqueName index="110682" name="[Диапазон].[id просмотра].&amp;[334586]"/>
            <x15:cachedUniqueName index="110683" name="[Диапазон].[id просмотра].&amp;[334591]"/>
            <x15:cachedUniqueName index="110684" name="[Диапазон].[id просмотра].&amp;[334595]"/>
            <x15:cachedUniqueName index="110685" name="[Диапазон].[id просмотра].&amp;[334597]"/>
            <x15:cachedUniqueName index="110686" name="[Диапазон].[id просмотра].&amp;[334601]"/>
            <x15:cachedUniqueName index="110687" name="[Диапазон].[id просмотра].&amp;[334605]"/>
            <x15:cachedUniqueName index="110688" name="[Диапазон].[id просмотра].&amp;[334608]"/>
            <x15:cachedUniqueName index="110689" name="[Диапазон].[id просмотра].&amp;[334613]"/>
            <x15:cachedUniqueName index="110690" name="[Диапазон].[id просмотра].&amp;[334614]"/>
            <x15:cachedUniqueName index="110691" name="[Диапазон].[id просмотра].&amp;[334619]"/>
            <x15:cachedUniqueName index="110692" name="[Диапазон].[id просмотра].&amp;[334620]"/>
            <x15:cachedUniqueName index="110693" name="[Диапазон].[id просмотра].&amp;[334621]"/>
            <x15:cachedUniqueName index="110694" name="[Диапазон].[id просмотра].&amp;[334623]"/>
            <x15:cachedUniqueName index="110695" name="[Диапазон].[id просмотра].&amp;[334624]"/>
            <x15:cachedUniqueName index="110696" name="[Диапазон].[id просмотра].&amp;[334629]"/>
            <x15:cachedUniqueName index="110697" name="[Диапазон].[id просмотра].&amp;[334632]"/>
            <x15:cachedUniqueName index="110698" name="[Диапазон].[id просмотра].&amp;[334634]"/>
            <x15:cachedUniqueName index="110699" name="[Диапазон].[id просмотра].&amp;[334636]"/>
            <x15:cachedUniqueName index="110700" name="[Диапазон].[id просмотра].&amp;[334640]"/>
            <x15:cachedUniqueName index="110701" name="[Диапазон].[id просмотра].&amp;[334641]"/>
            <x15:cachedUniqueName index="110702" name="[Диапазон].[id просмотра].&amp;[334643]"/>
            <x15:cachedUniqueName index="110703" name="[Диапазон].[id просмотра].&amp;[334648]"/>
            <x15:cachedUniqueName index="110704" name="[Диапазон].[id просмотра].&amp;[334649]"/>
            <x15:cachedUniqueName index="110705" name="[Диапазон].[id просмотра].&amp;[334652]"/>
            <x15:cachedUniqueName index="110706" name="[Диапазон].[id просмотра].&amp;[334654]"/>
            <x15:cachedUniqueName index="110707" name="[Диапазон].[id просмотра].&amp;[334659]"/>
            <x15:cachedUniqueName index="110708" name="[Диапазон].[id просмотра].&amp;[334664]"/>
            <x15:cachedUniqueName index="110709" name="[Диапазон].[id просмотра].&amp;[334665]"/>
            <x15:cachedUniqueName index="110710" name="[Диапазон].[id просмотра].&amp;[334668]"/>
            <x15:cachedUniqueName index="110711" name="[Диапазон].[id просмотра].&amp;[334672]"/>
            <x15:cachedUniqueName index="110712" name="[Диапазон].[id просмотра].&amp;[334674]"/>
            <x15:cachedUniqueName index="110713" name="[Диапазон].[id просмотра].&amp;[334675]"/>
            <x15:cachedUniqueName index="110714" name="[Диапазон].[id просмотра].&amp;[334676]"/>
            <x15:cachedUniqueName index="110715" name="[Диапазон].[id просмотра].&amp;[334677]"/>
            <x15:cachedUniqueName index="110716" name="[Диапазон].[id просмотра].&amp;[334680]"/>
            <x15:cachedUniqueName index="110717" name="[Диапазон].[id просмотра].&amp;[334682]"/>
            <x15:cachedUniqueName index="110718" name="[Диапазон].[id просмотра].&amp;[334687]"/>
            <x15:cachedUniqueName index="110719" name="[Диапазон].[id просмотра].&amp;[334689]"/>
            <x15:cachedUniqueName index="110720" name="[Диапазон].[id просмотра].&amp;[334693]"/>
            <x15:cachedUniqueName index="110721" name="[Диапазон].[id просмотра].&amp;[334696]"/>
            <x15:cachedUniqueName index="110722" name="[Диапазон].[id просмотра].&amp;[334697]"/>
            <x15:cachedUniqueName index="110723" name="[Диапазон].[id просмотра].&amp;[334701]"/>
            <x15:cachedUniqueName index="110724" name="[Диапазон].[id просмотра].&amp;[334706]"/>
            <x15:cachedUniqueName index="110725" name="[Диапазон].[id просмотра].&amp;[334709]"/>
            <x15:cachedUniqueName index="110726" name="[Диапазон].[id просмотра].&amp;[334711]"/>
            <x15:cachedUniqueName index="110727" name="[Диапазон].[id просмотра].&amp;[334715]"/>
            <x15:cachedUniqueName index="110728" name="[Диапазон].[id просмотра].&amp;[334719]"/>
            <x15:cachedUniqueName index="110729" name="[Диапазон].[id просмотра].&amp;[334723]"/>
            <x15:cachedUniqueName index="110730" name="[Диапазон].[id просмотра].&amp;[334724]"/>
            <x15:cachedUniqueName index="110731" name="[Диапазон].[id просмотра].&amp;[334727]"/>
            <x15:cachedUniqueName index="110732" name="[Диапазон].[id просмотра].&amp;[334731]"/>
            <x15:cachedUniqueName index="110733" name="[Диапазон].[id просмотра].&amp;[334733]"/>
            <x15:cachedUniqueName index="110734" name="[Диапазон].[id просмотра].&amp;[334736]"/>
            <x15:cachedUniqueName index="110735" name="[Диапазон].[id просмотра].&amp;[334740]"/>
            <x15:cachedUniqueName index="110736" name="[Диапазон].[id просмотра].&amp;[334742]"/>
            <x15:cachedUniqueName index="110737" name="[Диапазон].[id просмотра].&amp;[334747]"/>
            <x15:cachedUniqueName index="110738" name="[Диапазон].[id просмотра].&amp;[334749]"/>
            <x15:cachedUniqueName index="110739" name="[Диапазон].[id просмотра].&amp;[334754]"/>
            <x15:cachedUniqueName index="110740" name="[Диапазон].[id просмотра].&amp;[334756]"/>
            <x15:cachedUniqueName index="110741" name="[Диапазон].[id просмотра].&amp;[334757]"/>
            <x15:cachedUniqueName index="110742" name="[Диапазон].[id просмотра].&amp;[334759]"/>
            <x15:cachedUniqueName index="110743" name="[Диапазон].[id просмотра].&amp;[334761]"/>
            <x15:cachedUniqueName index="110744" name="[Диапазон].[id просмотра].&amp;[334765]"/>
            <x15:cachedUniqueName index="110745" name="[Диапазон].[id просмотра].&amp;[334769]"/>
            <x15:cachedUniqueName index="110746" name="[Диапазон].[id просмотра].&amp;[334771]"/>
            <x15:cachedUniqueName index="110747" name="[Диапазон].[id просмотра].&amp;[334774]"/>
            <x15:cachedUniqueName index="110748" name="[Диапазон].[id просмотра].&amp;[334779]"/>
            <x15:cachedUniqueName index="110749" name="[Диапазон].[id просмотра].&amp;[334780]"/>
            <x15:cachedUniqueName index="110750" name="[Диапазон].[id просмотра].&amp;[334781]"/>
            <x15:cachedUniqueName index="110751" name="[Диапазон].[id просмотра].&amp;[334782]"/>
            <x15:cachedUniqueName index="110752" name="[Диапазон].[id просмотра].&amp;[334787]"/>
            <x15:cachedUniqueName index="110753" name="[Диапазон].[id просмотра].&amp;[334788]"/>
            <x15:cachedUniqueName index="110754" name="[Диапазон].[id просмотра].&amp;[334792]"/>
            <x15:cachedUniqueName index="110755" name="[Диапазон].[id просмотра].&amp;[334794]"/>
            <x15:cachedUniqueName index="110756" name="[Диапазон].[id просмотра].&amp;[334795]"/>
            <x15:cachedUniqueName index="110757" name="[Диапазон].[id просмотра].&amp;[334799]"/>
            <x15:cachedUniqueName index="110758" name="[Диапазон].[id просмотра].&amp;[334804]"/>
            <x15:cachedUniqueName index="110759" name="[Диапазон].[id просмотра].&amp;[334808]"/>
            <x15:cachedUniqueName index="110760" name="[Диапазон].[id просмотра].&amp;[334811]"/>
            <x15:cachedUniqueName index="110761" name="[Диапазон].[id просмотра].&amp;[334814]"/>
            <x15:cachedUniqueName index="110762" name="[Диапазон].[id просмотра].&amp;[334816]"/>
            <x15:cachedUniqueName index="110763" name="[Диапазон].[id просмотра].&amp;[334818]"/>
            <x15:cachedUniqueName index="110764" name="[Диапазон].[id просмотра].&amp;[334820]"/>
            <x15:cachedUniqueName index="110765" name="[Диапазон].[id просмотра].&amp;[334822]"/>
            <x15:cachedUniqueName index="110766" name="[Диапазон].[id просмотра].&amp;[334827]"/>
            <x15:cachedUniqueName index="110767" name="[Диапазон].[id просмотра].&amp;[334831]"/>
            <x15:cachedUniqueName index="110768" name="[Диапазон].[id просмотра].&amp;[334836]"/>
            <x15:cachedUniqueName index="110769" name="[Диапазон].[id просмотра].&amp;[334840]"/>
            <x15:cachedUniqueName index="110770" name="[Диапазон].[id просмотра].&amp;[334843]"/>
            <x15:cachedUniqueName index="110771" name="[Диапазон].[id просмотра].&amp;[334844]"/>
            <x15:cachedUniqueName index="110772" name="[Диапазон].[id просмотра].&amp;[334846]"/>
            <x15:cachedUniqueName index="110773" name="[Диапазон].[id просмотра].&amp;[334851]"/>
            <x15:cachedUniqueName index="110774" name="[Диапазон].[id просмотра].&amp;[334856]"/>
            <x15:cachedUniqueName index="110775" name="[Диапазон].[id просмотра].&amp;[334858]"/>
            <x15:cachedUniqueName index="110776" name="[Диапазон].[id просмотра].&amp;[334863]"/>
            <x15:cachedUniqueName index="110777" name="[Диапазон].[id просмотра].&amp;[334867]"/>
            <x15:cachedUniqueName index="110778" name="[Диапазон].[id просмотра].&amp;[334869]"/>
            <x15:cachedUniqueName index="110779" name="[Диапазон].[id просмотра].&amp;[334871]"/>
            <x15:cachedUniqueName index="110780" name="[Диапазон].[id просмотра].&amp;[334875]"/>
            <x15:cachedUniqueName index="110781" name="[Диапазон].[id просмотра].&amp;[334879]"/>
            <x15:cachedUniqueName index="110782" name="[Диапазон].[id просмотра].&amp;[334880]"/>
            <x15:cachedUniqueName index="110783" name="[Диапазон].[id просмотра].&amp;[334883]"/>
            <x15:cachedUniqueName index="110784" name="[Диапазон].[id просмотра].&amp;[334886]"/>
            <x15:cachedUniqueName index="110785" name="[Диапазон].[id просмотра].&amp;[334890]"/>
            <x15:cachedUniqueName index="110786" name="[Диапазон].[id просмотра].&amp;[334892]"/>
            <x15:cachedUniqueName index="110787" name="[Диапазон].[id просмотра].&amp;[334897]"/>
            <x15:cachedUniqueName index="110788" name="[Диапазон].[id просмотра].&amp;[334901]"/>
            <x15:cachedUniqueName index="110789" name="[Диапазон].[id просмотра].&amp;[334904]"/>
            <x15:cachedUniqueName index="110790" name="[Диапазон].[id просмотра].&amp;[334905]"/>
            <x15:cachedUniqueName index="110791" name="[Диапазон].[id просмотра].&amp;[334907]"/>
            <x15:cachedUniqueName index="110792" name="[Диапазон].[id просмотра].&amp;[334909]"/>
            <x15:cachedUniqueName index="110793" name="[Диапазон].[id просмотра].&amp;[334914]"/>
            <x15:cachedUniqueName index="110794" name="[Диапазон].[id просмотра].&amp;[334919]"/>
            <x15:cachedUniqueName index="110795" name="[Диапазон].[id просмотра].&amp;[334922]"/>
            <x15:cachedUniqueName index="110796" name="[Диапазон].[id просмотра].&amp;[334925]"/>
            <x15:cachedUniqueName index="110797" name="[Диапазон].[id просмотра].&amp;[334930]"/>
            <x15:cachedUniqueName index="110798" name="[Диапазон].[id просмотра].&amp;[334933]"/>
            <x15:cachedUniqueName index="110799" name="[Диапазон].[id просмотра].&amp;[334936]"/>
            <x15:cachedUniqueName index="110800" name="[Диапазон].[id просмотра].&amp;[334938]"/>
            <x15:cachedUniqueName index="110801" name="[Диапазон].[id просмотра].&amp;[334941]"/>
            <x15:cachedUniqueName index="110802" name="[Диапазон].[id просмотра].&amp;[334943]"/>
            <x15:cachedUniqueName index="110803" name="[Диапазон].[id просмотра].&amp;[334946]"/>
            <x15:cachedUniqueName index="110804" name="[Диапазон].[id просмотра].&amp;[334951]"/>
            <x15:cachedUniqueName index="110805" name="[Диапазон].[id просмотра].&amp;[334956]"/>
            <x15:cachedUniqueName index="110806" name="[Диапазон].[id просмотра].&amp;[334959]"/>
            <x15:cachedUniqueName index="110807" name="[Диапазон].[id просмотра].&amp;[334961]"/>
            <x15:cachedUniqueName index="110808" name="[Диапазон].[id просмотра].&amp;[334965]"/>
            <x15:cachedUniqueName index="110809" name="[Диапазон].[id просмотра].&amp;[334969]"/>
            <x15:cachedUniqueName index="110810" name="[Диапазон].[id просмотра].&amp;[334973]"/>
            <x15:cachedUniqueName index="110811" name="[Диапазон].[id просмотра].&amp;[334977]"/>
            <x15:cachedUniqueName index="110812" name="[Диапазон].[id просмотра].&amp;[334980]"/>
            <x15:cachedUniqueName index="110813" name="[Диапазон].[id просмотра].&amp;[334982]"/>
            <x15:cachedUniqueName index="110814" name="[Диапазон].[id просмотра].&amp;[334984]"/>
            <x15:cachedUniqueName index="110815" name="[Диапазон].[id просмотра].&amp;[334988]"/>
            <x15:cachedUniqueName index="110816" name="[Диапазон].[id просмотра].&amp;[334993]"/>
            <x15:cachedUniqueName index="110817" name="[Диапазон].[id просмотра].&amp;[334997]"/>
            <x15:cachedUniqueName index="110818" name="[Диапазон].[id просмотра].&amp;[334999]"/>
            <x15:cachedUniqueName index="110819" name="[Диапазон].[id просмотра].&amp;[335002]"/>
            <x15:cachedUniqueName index="110820" name="[Диапазон].[id просмотра].&amp;[335007]"/>
            <x15:cachedUniqueName index="110821" name="[Диапазон].[id просмотра].&amp;[335011]"/>
            <x15:cachedUniqueName index="110822" name="[Диапазон].[id просмотра].&amp;[335013]"/>
            <x15:cachedUniqueName index="110823" name="[Диапазон].[id просмотра].&amp;[335014]"/>
            <x15:cachedUniqueName index="110824" name="[Диапазон].[id просмотра].&amp;[335019]"/>
            <x15:cachedUniqueName index="110825" name="[Диапазон].[id просмотра].&amp;[335021]"/>
            <x15:cachedUniqueName index="110826" name="[Диапазон].[id просмотра].&amp;[335024]"/>
            <x15:cachedUniqueName index="110827" name="[Диапазон].[id просмотра].&amp;[335025]"/>
            <x15:cachedUniqueName index="110828" name="[Диапазон].[id просмотра].&amp;[335027]"/>
            <x15:cachedUniqueName index="110829" name="[Диапазон].[id просмотра].&amp;[335028]"/>
            <x15:cachedUniqueName index="110830" name="[Диапазон].[id просмотра].&amp;[335031]"/>
            <x15:cachedUniqueName index="110831" name="[Диапазон].[id просмотра].&amp;[335034]"/>
            <x15:cachedUniqueName index="110832" name="[Диапазон].[id просмотра].&amp;[335035]"/>
            <x15:cachedUniqueName index="110833" name="[Диапазон].[id просмотра].&amp;[335037]"/>
            <x15:cachedUniqueName index="110834" name="[Диапазон].[id просмотра].&amp;[335041]"/>
            <x15:cachedUniqueName index="110835" name="[Диапазон].[id просмотра].&amp;[335044]"/>
            <x15:cachedUniqueName index="110836" name="[Диапазон].[id просмотра].&amp;[335046]"/>
            <x15:cachedUniqueName index="110837" name="[Диапазон].[id просмотра].&amp;[335050]"/>
            <x15:cachedUniqueName index="110838" name="[Диапазон].[id просмотра].&amp;[335053]"/>
            <x15:cachedUniqueName index="110839" name="[Диапазон].[id просмотра].&amp;[335057]"/>
            <x15:cachedUniqueName index="110840" name="[Диапазон].[id просмотра].&amp;[335060]"/>
            <x15:cachedUniqueName index="110841" name="[Диапазон].[id просмотра].&amp;[335064]"/>
            <x15:cachedUniqueName index="110842" name="[Диапазон].[id просмотра].&amp;[335065]"/>
            <x15:cachedUniqueName index="110843" name="[Диапазон].[id просмотра].&amp;[335066]"/>
            <x15:cachedUniqueName index="110844" name="[Диапазон].[id просмотра].&amp;[335070]"/>
            <x15:cachedUniqueName index="110845" name="[Диапазон].[id просмотра].&amp;[335075]"/>
            <x15:cachedUniqueName index="110846" name="[Диапазон].[id просмотра].&amp;[335077]"/>
            <x15:cachedUniqueName index="110847" name="[Диапазон].[id просмотра].&amp;[335080]"/>
            <x15:cachedUniqueName index="110848" name="[Диапазон].[id просмотра].&amp;[335085]"/>
            <x15:cachedUniqueName index="110849" name="[Диапазон].[id просмотра].&amp;[335090]"/>
            <x15:cachedUniqueName index="110850" name="[Диапазон].[id просмотра].&amp;[335095]"/>
            <x15:cachedUniqueName index="110851" name="[Диапазон].[id просмотра].&amp;[335100]"/>
            <x15:cachedUniqueName index="110852" name="[Диапазон].[id просмотра].&amp;[335103]"/>
            <x15:cachedUniqueName index="110853" name="[Диапазон].[id просмотра].&amp;[335106]"/>
            <x15:cachedUniqueName index="110854" name="[Диапазон].[id просмотра].&amp;[335109]"/>
            <x15:cachedUniqueName index="110855" name="[Диапазон].[id просмотра].&amp;[335111]"/>
            <x15:cachedUniqueName index="110856" name="[Диапазон].[id просмотра].&amp;[335116]"/>
            <x15:cachedUniqueName index="110857" name="[Диапазон].[id просмотра].&amp;[335119]"/>
            <x15:cachedUniqueName index="110858" name="[Диапазон].[id просмотра].&amp;[335123]"/>
            <x15:cachedUniqueName index="110859" name="[Диапазон].[id просмотра].&amp;[335126]"/>
            <x15:cachedUniqueName index="110860" name="[Диапазон].[id просмотра].&amp;[335127]"/>
            <x15:cachedUniqueName index="110861" name="[Диапазон].[id просмотра].&amp;[335129]"/>
            <x15:cachedUniqueName index="110862" name="[Диапазон].[id просмотра].&amp;[335132]"/>
            <x15:cachedUniqueName index="110863" name="[Диапазон].[id просмотра].&amp;[335136]"/>
            <x15:cachedUniqueName index="110864" name="[Диапазон].[id просмотра].&amp;[335140]"/>
            <x15:cachedUniqueName index="110865" name="[Диапазон].[id просмотра].&amp;[335144]"/>
            <x15:cachedUniqueName index="110866" name="[Диапазон].[id просмотра].&amp;[335146]"/>
            <x15:cachedUniqueName index="110867" name="[Диапазон].[id просмотра].&amp;[335151]"/>
            <x15:cachedUniqueName index="110868" name="[Диапазон].[id просмотра].&amp;[335155]"/>
            <x15:cachedUniqueName index="110869" name="[Диапазон].[id просмотра].&amp;[335159]"/>
            <x15:cachedUniqueName index="110870" name="[Диапазон].[id просмотра].&amp;[335164]"/>
            <x15:cachedUniqueName index="110871" name="[Диапазон].[id просмотра].&amp;[335168]"/>
            <x15:cachedUniqueName index="110872" name="[Диапазон].[id просмотра].&amp;[335169]"/>
            <x15:cachedUniqueName index="110873" name="[Диапазон].[id просмотра].&amp;[335172]"/>
            <x15:cachedUniqueName index="110874" name="[Диапазон].[id просмотра].&amp;[335174]"/>
            <x15:cachedUniqueName index="110875" name="[Диапазон].[id просмотра].&amp;[335176]"/>
            <x15:cachedUniqueName index="110876" name="[Диапазон].[id просмотра].&amp;[335178]"/>
            <x15:cachedUniqueName index="110877" name="[Диапазон].[id просмотра].&amp;[335182]"/>
            <x15:cachedUniqueName index="110878" name="[Диапазон].[id просмотра].&amp;[335186]"/>
            <x15:cachedUniqueName index="110879" name="[Диапазон].[id просмотра].&amp;[335188]"/>
            <x15:cachedUniqueName index="110880" name="[Диапазон].[id просмотра].&amp;[335190]"/>
            <x15:cachedUniqueName index="110881" name="[Диапазон].[id просмотра].&amp;[335191]"/>
            <x15:cachedUniqueName index="110882" name="[Диапазон].[id просмотра].&amp;[335194]"/>
            <x15:cachedUniqueName index="110883" name="[Диапазон].[id просмотра].&amp;[335198]"/>
            <x15:cachedUniqueName index="110884" name="[Диапазон].[id просмотра].&amp;[335200]"/>
            <x15:cachedUniqueName index="110885" name="[Диапазон].[id просмотра].&amp;[335205]"/>
            <x15:cachedUniqueName index="110886" name="[Диапазон].[id просмотра].&amp;[335210]"/>
            <x15:cachedUniqueName index="110887" name="[Диапазон].[id просмотра].&amp;[335213]"/>
            <x15:cachedUniqueName index="110888" name="[Диапазон].[id просмотра].&amp;[335215]"/>
            <x15:cachedUniqueName index="110889" name="[Диапазон].[id просмотра].&amp;[335220]"/>
            <x15:cachedUniqueName index="110890" name="[Диапазон].[id просмотра].&amp;[335222]"/>
            <x15:cachedUniqueName index="110891" name="[Диапазон].[id просмотра].&amp;[335227]"/>
            <x15:cachedUniqueName index="110892" name="[Диапазон].[id просмотра].&amp;[335230]"/>
            <x15:cachedUniqueName index="110893" name="[Диапазон].[id просмотра].&amp;[335231]"/>
            <x15:cachedUniqueName index="110894" name="[Диапазон].[id просмотра].&amp;[335236]"/>
            <x15:cachedUniqueName index="110895" name="[Диапазон].[id просмотра].&amp;[335237]"/>
            <x15:cachedUniqueName index="110896" name="[Диапазон].[id просмотра].&amp;[335240]"/>
            <x15:cachedUniqueName index="110897" name="[Диапазон].[id просмотра].&amp;[335242]"/>
            <x15:cachedUniqueName index="110898" name="[Диапазон].[id просмотра].&amp;[335247]"/>
            <x15:cachedUniqueName index="110899" name="[Диапазон].[id просмотра].&amp;[335248]"/>
            <x15:cachedUniqueName index="110900" name="[Диапазон].[id просмотра].&amp;[335253]"/>
            <x15:cachedUniqueName index="110901" name="[Диапазон].[id просмотра].&amp;[335255]"/>
            <x15:cachedUniqueName index="110902" name="[Диапазон].[id просмотра].&amp;[335256]"/>
            <x15:cachedUniqueName index="110903" name="[Диапазон].[id просмотра].&amp;[335258]"/>
            <x15:cachedUniqueName index="110904" name="[Диапазон].[id просмотра].&amp;[335261]"/>
            <x15:cachedUniqueName index="110905" name="[Диапазон].[id просмотра].&amp;[335265]"/>
            <x15:cachedUniqueName index="110906" name="[Диапазон].[id просмотра].&amp;[335269]"/>
            <x15:cachedUniqueName index="110907" name="[Диапазон].[id просмотра].&amp;[335272]"/>
            <x15:cachedUniqueName index="110908" name="[Диапазон].[id просмотра].&amp;[335277]"/>
            <x15:cachedUniqueName index="110909" name="[Диапазон].[id просмотра].&amp;[335279]"/>
            <x15:cachedUniqueName index="110910" name="[Диапазон].[id просмотра].&amp;[335280]"/>
            <x15:cachedUniqueName index="110911" name="[Диапазон].[id просмотра].&amp;[335283]"/>
            <x15:cachedUniqueName index="110912" name="[Диапазон].[id просмотра].&amp;[335288]"/>
            <x15:cachedUniqueName index="110913" name="[Диапазон].[id просмотра].&amp;[335292]"/>
            <x15:cachedUniqueName index="110914" name="[Диапазон].[id просмотра].&amp;[335297]"/>
            <x15:cachedUniqueName index="110915" name="[Диапазон].[id просмотра].&amp;[335302]"/>
            <x15:cachedUniqueName index="110916" name="[Диапазон].[id просмотра].&amp;[335305]"/>
            <x15:cachedUniqueName index="110917" name="[Диапазон].[id просмотра].&amp;[335310]"/>
            <x15:cachedUniqueName index="110918" name="[Диапазон].[id просмотра].&amp;[335315]"/>
            <x15:cachedUniqueName index="110919" name="[Диапазон].[id просмотра].&amp;[335318]"/>
            <x15:cachedUniqueName index="110920" name="[Диапазон].[id просмотра].&amp;[335321]"/>
            <x15:cachedUniqueName index="110921" name="[Диапазон].[id просмотра].&amp;[335322]"/>
            <x15:cachedUniqueName index="110922" name="[Диапазон].[id просмотра].&amp;[335325]"/>
            <x15:cachedUniqueName index="110923" name="[Диапазон].[id просмотра].&amp;[335329]"/>
            <x15:cachedUniqueName index="110924" name="[Диапазон].[id просмотра].&amp;[335330]"/>
            <x15:cachedUniqueName index="110925" name="[Диапазон].[id просмотра].&amp;[335334]"/>
            <x15:cachedUniqueName index="110926" name="[Диапазон].[id просмотра].&amp;[335337]"/>
            <x15:cachedUniqueName index="110927" name="[Диапазон].[id просмотра].&amp;[335342]"/>
            <x15:cachedUniqueName index="110928" name="[Диапазон].[id просмотра].&amp;[335344]"/>
            <x15:cachedUniqueName index="110929" name="[Диапазон].[id просмотра].&amp;[335347]"/>
            <x15:cachedUniqueName index="110930" name="[Диапазон].[id просмотра].&amp;[335349]"/>
            <x15:cachedUniqueName index="110931" name="[Диапазон].[id просмотра].&amp;[335354]"/>
            <x15:cachedUniqueName index="110932" name="[Диапазон].[id просмотра].&amp;[335357]"/>
            <x15:cachedUniqueName index="110933" name="[Диапазон].[id просмотра].&amp;[335359]"/>
            <x15:cachedUniqueName index="110934" name="[Диапазон].[id просмотра].&amp;[335363]"/>
            <x15:cachedUniqueName index="110935" name="[Диапазон].[id просмотра].&amp;[335368]"/>
            <x15:cachedUniqueName index="110936" name="[Диапазон].[id просмотра].&amp;[335372]"/>
            <x15:cachedUniqueName index="110937" name="[Диапазон].[id просмотра].&amp;[335374]"/>
            <x15:cachedUniqueName index="110938" name="[Диапазон].[id просмотра].&amp;[335379]"/>
            <x15:cachedUniqueName index="110939" name="[Диапазон].[id просмотра].&amp;[335381]"/>
            <x15:cachedUniqueName index="110940" name="[Диапазон].[id просмотра].&amp;[335383]"/>
            <x15:cachedUniqueName index="110941" name="[Диапазон].[id просмотра].&amp;[335388]"/>
            <x15:cachedUniqueName index="110942" name="[Диапазон].[id просмотра].&amp;[335389]"/>
            <x15:cachedUniqueName index="110943" name="[Диапазон].[id просмотра].&amp;[335390]"/>
            <x15:cachedUniqueName index="110944" name="[Диапазон].[id просмотра].&amp;[335395]"/>
            <x15:cachedUniqueName index="110945" name="[Диапазон].[id просмотра].&amp;[335397]"/>
            <x15:cachedUniqueName index="110946" name="[Диапазон].[id просмотра].&amp;[335401]"/>
            <x15:cachedUniqueName index="110947" name="[Диапазон].[id просмотра].&amp;[335405]"/>
            <x15:cachedUniqueName index="110948" name="[Диапазон].[id просмотра].&amp;[335408]"/>
            <x15:cachedUniqueName index="110949" name="[Диапазон].[id просмотра].&amp;[335413]"/>
            <x15:cachedUniqueName index="110950" name="[Диапазон].[id просмотра].&amp;[335417]"/>
            <x15:cachedUniqueName index="110951" name="[Диапазон].[id просмотра].&amp;[335421]"/>
            <x15:cachedUniqueName index="110952" name="[Диапазон].[id просмотра].&amp;[335422]"/>
            <x15:cachedUniqueName index="110953" name="[Диапазон].[id просмотра].&amp;[335426]"/>
            <x15:cachedUniqueName index="110954" name="[Диапазон].[id просмотра].&amp;[335427]"/>
            <x15:cachedUniqueName index="110955" name="[Диапазон].[id просмотра].&amp;[335428]"/>
            <x15:cachedUniqueName index="110956" name="[Диапазон].[id просмотра].&amp;[335431]"/>
            <x15:cachedUniqueName index="110957" name="[Диапазон].[id просмотра].&amp;[335432]"/>
            <x15:cachedUniqueName index="110958" name="[Диапазон].[id просмотра].&amp;[335435]"/>
            <x15:cachedUniqueName index="110959" name="[Диапазон].[id просмотра].&amp;[335436]"/>
            <x15:cachedUniqueName index="110960" name="[Диапазон].[id просмотра].&amp;[335437]"/>
            <x15:cachedUniqueName index="110961" name="[Диапазон].[id просмотра].&amp;[335439]"/>
            <x15:cachedUniqueName index="110962" name="[Диапазон].[id просмотра].&amp;[335440]"/>
            <x15:cachedUniqueName index="110963" name="[Диапазон].[id просмотра].&amp;[335441]"/>
            <x15:cachedUniqueName index="110964" name="[Диапазон].[id просмотра].&amp;[335446]"/>
            <x15:cachedUniqueName index="110965" name="[Диапазон].[id просмотра].&amp;[335448]"/>
            <x15:cachedUniqueName index="110966" name="[Диапазон].[id просмотра].&amp;[335453]"/>
            <x15:cachedUniqueName index="110967" name="[Диапазон].[id просмотра].&amp;[335455]"/>
            <x15:cachedUniqueName index="110968" name="[Диапазон].[id просмотра].&amp;[335456]"/>
            <x15:cachedUniqueName index="110969" name="[Диапазон].[id просмотра].&amp;[335461]"/>
            <x15:cachedUniqueName index="110970" name="[Диапазон].[id просмотра].&amp;[335463]"/>
            <x15:cachedUniqueName index="110971" name="[Диапазон].[id просмотра].&amp;[335465]"/>
            <x15:cachedUniqueName index="110972" name="[Диапазон].[id просмотра].&amp;[335467]"/>
            <x15:cachedUniqueName index="110973" name="[Диапазон].[id просмотра].&amp;[335469]"/>
            <x15:cachedUniqueName index="110974" name="[Диапазон].[id просмотра].&amp;[335472]"/>
            <x15:cachedUniqueName index="110975" name="[Диапазон].[id просмотра].&amp;[335477]"/>
            <x15:cachedUniqueName index="110976" name="[Диапазон].[id просмотра].&amp;[335478]"/>
            <x15:cachedUniqueName index="110977" name="[Диапазон].[id просмотра].&amp;[335479]"/>
            <x15:cachedUniqueName index="110978" name="[Диапазон].[id просмотра].&amp;[335482]"/>
            <x15:cachedUniqueName index="110979" name="[Диапазон].[id просмотра].&amp;[335485]"/>
            <x15:cachedUniqueName index="110980" name="[Диапазон].[id просмотра].&amp;[335486]"/>
            <x15:cachedUniqueName index="110981" name="[Диапазон].[id просмотра].&amp;[335491]"/>
            <x15:cachedUniqueName index="110982" name="[Диапазон].[id просмотра].&amp;[335493]"/>
            <x15:cachedUniqueName index="110983" name="[Диапазон].[id просмотра].&amp;[335495]"/>
            <x15:cachedUniqueName index="110984" name="[Диапазон].[id просмотра].&amp;[335499]"/>
            <x15:cachedUniqueName index="110985" name="[Диапазон].[id просмотра].&amp;[335501]"/>
            <x15:cachedUniqueName index="110986" name="[Диапазон].[id просмотра].&amp;[335502]"/>
            <x15:cachedUniqueName index="110987" name="[Диапазон].[id просмотра].&amp;[335505]"/>
            <x15:cachedUniqueName index="110988" name="[Диапазон].[id просмотра].&amp;[335506]"/>
            <x15:cachedUniqueName index="110989" name="[Диапазон].[id просмотра].&amp;[335511]"/>
            <x15:cachedUniqueName index="110990" name="[Диапазон].[id просмотра].&amp;[335514]"/>
            <x15:cachedUniqueName index="110991" name="[Диапазон].[id просмотра].&amp;[335516]"/>
            <x15:cachedUniqueName index="110992" name="[Диапазон].[id просмотра].&amp;[335521]"/>
            <x15:cachedUniqueName index="110993" name="[Диапазон].[id просмотра].&amp;[335522]"/>
            <x15:cachedUniqueName index="110994" name="[Диапазон].[id просмотра].&amp;[335527]"/>
            <x15:cachedUniqueName index="110995" name="[Диапазон].[id просмотра].&amp;[335528]"/>
            <x15:cachedUniqueName index="110996" name="[Диапазон].[id просмотра].&amp;[335530]"/>
            <x15:cachedUniqueName index="110997" name="[Диапазон].[id просмотра].&amp;[335534]"/>
            <x15:cachedUniqueName index="110998" name="[Диапазон].[id просмотра].&amp;[335536]"/>
            <x15:cachedUniqueName index="110999" name="[Диапазон].[id просмотра].&amp;[335540]"/>
            <x15:cachedUniqueName index="111000" name="[Диапазон].[id просмотра].&amp;[335541]"/>
            <x15:cachedUniqueName index="111001" name="[Диапазон].[id просмотра].&amp;[335542]"/>
            <x15:cachedUniqueName index="111002" name="[Диапазон].[id просмотра].&amp;[335544]"/>
            <x15:cachedUniqueName index="111003" name="[Диапазон].[id просмотра].&amp;[335548]"/>
            <x15:cachedUniqueName index="111004" name="[Диапазон].[id просмотра].&amp;[335552]"/>
            <x15:cachedUniqueName index="111005" name="[Диапазон].[id просмотра].&amp;[335553]"/>
            <x15:cachedUniqueName index="111006" name="[Диапазон].[id просмотра].&amp;[335557]"/>
            <x15:cachedUniqueName index="111007" name="[Диапазон].[id просмотра].&amp;[335559]"/>
            <x15:cachedUniqueName index="111008" name="[Диапазон].[id просмотра].&amp;[335564]"/>
            <x15:cachedUniqueName index="111009" name="[Диапазон].[id просмотра].&amp;[335565]"/>
            <x15:cachedUniqueName index="111010" name="[Диапазон].[id просмотра].&amp;[335570]"/>
            <x15:cachedUniqueName index="111011" name="[Диапазон].[id просмотра].&amp;[335574]"/>
            <x15:cachedUniqueName index="111012" name="[Диапазон].[id просмотра].&amp;[335575]"/>
            <x15:cachedUniqueName index="111013" name="[Диапазон].[id просмотра].&amp;[335580]"/>
            <x15:cachedUniqueName index="111014" name="[Диапазон].[id просмотра].&amp;[335583]"/>
            <x15:cachedUniqueName index="111015" name="[Диапазон].[id просмотра].&amp;[335587]"/>
            <x15:cachedUniqueName index="111016" name="[Диапазон].[id просмотра].&amp;[335589]"/>
            <x15:cachedUniqueName index="111017" name="[Диапазон].[id просмотра].&amp;[335593]"/>
            <x15:cachedUniqueName index="111018" name="[Диапазон].[id просмотра].&amp;[335594]"/>
            <x15:cachedUniqueName index="111019" name="[Диапазон].[id просмотра].&amp;[335598]"/>
            <x15:cachedUniqueName index="111020" name="[Диапазон].[id просмотра].&amp;[335600]"/>
            <x15:cachedUniqueName index="111021" name="[Диапазон].[id просмотра].&amp;[335605]"/>
            <x15:cachedUniqueName index="111022" name="[Диапазон].[id просмотра].&amp;[335607]"/>
            <x15:cachedUniqueName index="111023" name="[Диапазон].[id просмотра].&amp;[335609]"/>
            <x15:cachedUniqueName index="111024" name="[Диапазон].[id просмотра].&amp;[335611]"/>
            <x15:cachedUniqueName index="111025" name="[Диапазон].[id просмотра].&amp;[335615]"/>
            <x15:cachedUniqueName index="111026" name="[Диапазон].[id просмотра].&amp;[335617]"/>
            <x15:cachedUniqueName index="111027" name="[Диапазон].[id просмотра].&amp;[335619]"/>
            <x15:cachedUniqueName index="111028" name="[Диапазон].[id просмотра].&amp;[335620]"/>
            <x15:cachedUniqueName index="111029" name="[Диапазон].[id просмотра].&amp;[335622]"/>
            <x15:cachedUniqueName index="111030" name="[Диапазон].[id просмотра].&amp;[335627]"/>
            <x15:cachedUniqueName index="111031" name="[Диапазон].[id просмотра].&amp;[335630]"/>
            <x15:cachedUniqueName index="111032" name="[Диапазон].[id просмотра].&amp;[335634]"/>
            <x15:cachedUniqueName index="111033" name="[Диапазон].[id просмотра].&amp;[335638]"/>
            <x15:cachedUniqueName index="111034" name="[Диапазон].[id просмотра].&amp;[335640]"/>
            <x15:cachedUniqueName index="111035" name="[Диапазон].[id просмотра].&amp;[335641]"/>
            <x15:cachedUniqueName index="111036" name="[Диапазон].[id просмотра].&amp;[335645]"/>
            <x15:cachedUniqueName index="111037" name="[Диапазон].[id просмотра].&amp;[335646]"/>
            <x15:cachedUniqueName index="111038" name="[Диапазон].[id просмотра].&amp;[335648]"/>
            <x15:cachedUniqueName index="111039" name="[Диапазон].[id просмотра].&amp;[335651]"/>
            <x15:cachedUniqueName index="111040" name="[Диапазон].[id просмотра].&amp;[335653]"/>
            <x15:cachedUniqueName index="111041" name="[Диапазон].[id просмотра].&amp;[335658]"/>
            <x15:cachedUniqueName index="111042" name="[Диапазон].[id просмотра].&amp;[335660]"/>
            <x15:cachedUniqueName index="111043" name="[Диапазон].[id просмотра].&amp;[335664]"/>
            <x15:cachedUniqueName index="111044" name="[Диапазон].[id просмотра].&amp;[335667]"/>
            <x15:cachedUniqueName index="111045" name="[Диапазон].[id просмотра].&amp;[335668]"/>
            <x15:cachedUniqueName index="111046" name="[Диапазон].[id просмотра].&amp;[335673]"/>
            <x15:cachedUniqueName index="111047" name="[Диапазон].[id просмотра].&amp;[335676]"/>
            <x15:cachedUniqueName index="111048" name="[Диапазон].[id просмотра].&amp;[335680]"/>
            <x15:cachedUniqueName index="111049" name="[Диапазон].[id просмотра].&amp;[335685]"/>
            <x15:cachedUniqueName index="111050" name="[Диапазон].[id просмотра].&amp;[335690]"/>
            <x15:cachedUniqueName index="111051" name="[Диапазон].[id просмотра].&amp;[335693]"/>
            <x15:cachedUniqueName index="111052" name="[Диапазон].[id просмотра].&amp;[335697]"/>
            <x15:cachedUniqueName index="111053" name="[Диапазон].[id просмотра].&amp;[335701]"/>
            <x15:cachedUniqueName index="111054" name="[Диапазон].[id просмотра].&amp;[335704]"/>
            <x15:cachedUniqueName index="111055" name="[Диапазон].[id просмотра].&amp;[335707]"/>
            <x15:cachedUniqueName index="111056" name="[Диапазон].[id просмотра].&amp;[335708]"/>
            <x15:cachedUniqueName index="111057" name="[Диапазон].[id просмотра].&amp;[335710]"/>
            <x15:cachedUniqueName index="111058" name="[Диапазон].[id просмотра].&amp;[335714]"/>
            <x15:cachedUniqueName index="111059" name="[Диапазон].[id просмотра].&amp;[335717]"/>
            <x15:cachedUniqueName index="111060" name="[Диапазон].[id просмотра].&amp;[335721]"/>
            <x15:cachedUniqueName index="111061" name="[Диапазон].[id просмотра].&amp;[335723]"/>
            <x15:cachedUniqueName index="111062" name="[Диапазон].[id просмотра].&amp;[335728]"/>
            <x15:cachedUniqueName index="111063" name="[Диапазон].[id просмотра].&amp;[335732]"/>
            <x15:cachedUniqueName index="111064" name="[Диапазон].[id просмотра].&amp;[335735]"/>
            <x15:cachedUniqueName index="111065" name="[Диапазон].[id просмотра].&amp;[335740]"/>
            <x15:cachedUniqueName index="111066" name="[Диапазон].[id просмотра].&amp;[335742]"/>
            <x15:cachedUniqueName index="111067" name="[Диапазон].[id просмотра].&amp;[335744]"/>
            <x15:cachedUniqueName index="111068" name="[Диапазон].[id просмотра].&amp;[335747]"/>
            <x15:cachedUniqueName index="111069" name="[Диапазон].[id просмотра].&amp;[335748]"/>
            <x15:cachedUniqueName index="111070" name="[Диапазон].[id просмотра].&amp;[335751]"/>
            <x15:cachedUniqueName index="111071" name="[Диапазон].[id просмотра].&amp;[335755]"/>
            <x15:cachedUniqueName index="111072" name="[Диапазон].[id просмотра].&amp;[335759]"/>
            <x15:cachedUniqueName index="111073" name="[Диапазон].[id просмотра].&amp;[335760]"/>
            <x15:cachedUniqueName index="111074" name="[Диапазон].[id просмотра].&amp;[335761]"/>
            <x15:cachedUniqueName index="111075" name="[Диапазон].[id просмотра].&amp;[335762]"/>
            <x15:cachedUniqueName index="111076" name="[Диапазон].[id просмотра].&amp;[335763]"/>
            <x15:cachedUniqueName index="111077" name="[Диапазон].[id просмотра].&amp;[335766]"/>
            <x15:cachedUniqueName index="111078" name="[Диапазон].[id просмотра].&amp;[335771]"/>
            <x15:cachedUniqueName index="111079" name="[Диапазон].[id просмотра].&amp;[335774]"/>
            <x15:cachedUniqueName index="111080" name="[Диапазон].[id просмотра].&amp;[335779]"/>
            <x15:cachedUniqueName index="111081" name="[Диапазон].[id просмотра].&amp;[335784]"/>
            <x15:cachedUniqueName index="111082" name="[Диапазон].[id просмотра].&amp;[335788]"/>
            <x15:cachedUniqueName index="111083" name="[Диапазон].[id просмотра].&amp;[335792]"/>
            <x15:cachedUniqueName index="111084" name="[Диапазон].[id просмотра].&amp;[335793]"/>
            <x15:cachedUniqueName index="111085" name="[Диапазон].[id просмотра].&amp;[335798]"/>
            <x15:cachedUniqueName index="111086" name="[Диапазон].[id просмотра].&amp;[335803]"/>
            <x15:cachedUniqueName index="111087" name="[Диапазон].[id просмотра].&amp;[335807]"/>
            <x15:cachedUniqueName index="111088" name="[Диапазон].[id просмотра].&amp;[335809]"/>
            <x15:cachedUniqueName index="111089" name="[Диапазон].[id просмотра].&amp;[335813]"/>
            <x15:cachedUniqueName index="111090" name="[Диапазон].[id просмотра].&amp;[335816]"/>
            <x15:cachedUniqueName index="111091" name="[Диапазон].[id просмотра].&amp;[335817]"/>
            <x15:cachedUniqueName index="111092" name="[Диапазон].[id просмотра].&amp;[335822]"/>
            <x15:cachedUniqueName index="111093" name="[Диапазон].[id просмотра].&amp;[335823]"/>
            <x15:cachedUniqueName index="111094" name="[Диапазон].[id просмотра].&amp;[335826]"/>
            <x15:cachedUniqueName index="111095" name="[Диапазон].[id просмотра].&amp;[335829]"/>
            <x15:cachedUniqueName index="111096" name="[Диапазон].[id просмотра].&amp;[335833]"/>
            <x15:cachedUniqueName index="111097" name="[Диапазон].[id просмотра].&amp;[335837]"/>
            <x15:cachedUniqueName index="111098" name="[Диапазон].[id просмотра].&amp;[335839]"/>
            <x15:cachedUniqueName index="111099" name="[Диапазон].[id просмотра].&amp;[335842]"/>
            <x15:cachedUniqueName index="111100" name="[Диапазон].[id просмотра].&amp;[335843]"/>
            <x15:cachedUniqueName index="111101" name="[Диапазон].[id просмотра].&amp;[335846]"/>
            <x15:cachedUniqueName index="111102" name="[Диапазон].[id просмотра].&amp;[335851]"/>
            <x15:cachedUniqueName index="111103" name="[Диапазон].[id просмотра].&amp;[335852]"/>
            <x15:cachedUniqueName index="111104" name="[Диапазон].[id просмотра].&amp;[335853]"/>
            <x15:cachedUniqueName index="111105" name="[Диапазон].[id просмотра].&amp;[335854]"/>
            <x15:cachedUniqueName index="111106" name="[Диапазон].[id просмотра].&amp;[335856]"/>
            <x15:cachedUniqueName index="111107" name="[Диапазон].[id просмотра].&amp;[335860]"/>
            <x15:cachedUniqueName index="111108" name="[Диапазон].[id просмотра].&amp;[335862]"/>
            <x15:cachedUniqueName index="111109" name="[Диапазон].[id просмотра].&amp;[335867]"/>
            <x15:cachedUniqueName index="111110" name="[Диапазон].[id просмотра].&amp;[335869]"/>
            <x15:cachedUniqueName index="111111" name="[Диапазон].[id просмотра].&amp;[335870]"/>
            <x15:cachedUniqueName index="111112" name="[Диапазон].[id просмотра].&amp;[335871]"/>
            <x15:cachedUniqueName index="111113" name="[Диапазон].[id просмотра].&amp;[335873]"/>
            <x15:cachedUniqueName index="111114" name="[Диапазон].[id просмотра].&amp;[335875]"/>
            <x15:cachedUniqueName index="111115" name="[Диапазон].[id просмотра].&amp;[335879]"/>
            <x15:cachedUniqueName index="111116" name="[Диапазон].[id просмотра].&amp;[335881]"/>
            <x15:cachedUniqueName index="111117" name="[Диапазон].[id просмотра].&amp;[335884]"/>
            <x15:cachedUniqueName index="111118" name="[Диапазон].[id просмотра].&amp;[335886]"/>
            <x15:cachedUniqueName index="111119" name="[Диапазон].[id просмотра].&amp;[335888]"/>
            <x15:cachedUniqueName index="111120" name="[Диапазон].[id просмотра].&amp;[335889]"/>
            <x15:cachedUniqueName index="111121" name="[Диапазон].[id просмотра].&amp;[335891]"/>
            <x15:cachedUniqueName index="111122" name="[Диапазон].[id просмотра].&amp;[335895]"/>
            <x15:cachedUniqueName index="111123" name="[Диапазон].[id просмотра].&amp;[335900]"/>
            <x15:cachedUniqueName index="111124" name="[Диапазон].[id просмотра].&amp;[335904]"/>
            <x15:cachedUniqueName index="111125" name="[Диапазон].[id просмотра].&amp;[335906]"/>
            <x15:cachedUniqueName index="111126" name="[Диапазон].[id просмотра].&amp;[335907]"/>
            <x15:cachedUniqueName index="111127" name="[Диапазон].[id просмотра].&amp;[335911]"/>
            <x15:cachedUniqueName index="111128" name="[Диапазон].[id просмотра].&amp;[335916]"/>
            <x15:cachedUniqueName index="111129" name="[Диапазон].[id просмотра].&amp;[335917]"/>
            <x15:cachedUniqueName index="111130" name="[Диапазон].[id просмотра].&amp;[335922]"/>
            <x15:cachedUniqueName index="111131" name="[Диапазон].[id просмотра].&amp;[335926]"/>
            <x15:cachedUniqueName index="111132" name="[Диапазон].[id просмотра].&amp;[335929]"/>
            <x15:cachedUniqueName index="111133" name="[Диапазон].[id просмотра].&amp;[335930]"/>
            <x15:cachedUniqueName index="111134" name="[Диапазон].[id просмотра].&amp;[335932]"/>
            <x15:cachedUniqueName index="111135" name="[Диапазон].[id просмотра].&amp;[335934]"/>
            <x15:cachedUniqueName index="111136" name="[Диапазон].[id просмотра].&amp;[335937]"/>
            <x15:cachedUniqueName index="111137" name="[Диапазон].[id просмотра].&amp;[335940]"/>
            <x15:cachedUniqueName index="111138" name="[Диапазон].[id просмотра].&amp;[335944]"/>
            <x15:cachedUniqueName index="111139" name="[Диапазон].[id просмотра].&amp;[335947]"/>
            <x15:cachedUniqueName index="111140" name="[Диапазон].[id просмотра].&amp;[335950]"/>
            <x15:cachedUniqueName index="111141" name="[Диапазон].[id просмотра].&amp;[335954]"/>
            <x15:cachedUniqueName index="111142" name="[Диапазон].[id просмотра].&amp;[335955]"/>
            <x15:cachedUniqueName index="111143" name="[Диапазон].[id просмотра].&amp;[335958]"/>
            <x15:cachedUniqueName index="111144" name="[Диапазон].[id просмотра].&amp;[335961]"/>
            <x15:cachedUniqueName index="111145" name="[Диапазон].[id просмотра].&amp;[335964]"/>
            <x15:cachedUniqueName index="111146" name="[Диапазон].[id просмотра].&amp;[335967]"/>
            <x15:cachedUniqueName index="111147" name="[Диапазон].[id просмотра].&amp;[335969]"/>
            <x15:cachedUniqueName index="111148" name="[Диапазон].[id просмотра].&amp;[335974]"/>
            <x15:cachedUniqueName index="111149" name="[Диапазон].[id просмотра].&amp;[335975]"/>
            <x15:cachedUniqueName index="111150" name="[Диапазон].[id просмотра].&amp;[335979]"/>
            <x15:cachedUniqueName index="111151" name="[Диапазон].[id просмотра].&amp;[335983]"/>
            <x15:cachedUniqueName index="111152" name="[Диапазон].[id просмотра].&amp;[335988]"/>
            <x15:cachedUniqueName index="111153" name="[Диапазон].[id просмотра].&amp;[335991]"/>
            <x15:cachedUniqueName index="111154" name="[Диапазон].[id просмотра].&amp;[335994]"/>
            <x15:cachedUniqueName index="111155" name="[Диапазон].[id просмотра].&amp;[335995]"/>
            <x15:cachedUniqueName index="111156" name="[Диапазон].[id просмотра].&amp;[335997]"/>
            <x15:cachedUniqueName index="111157" name="[Диапазон].[id просмотра].&amp;[336000]"/>
            <x15:cachedUniqueName index="111158" name="[Диапазон].[id просмотра].&amp;[336004]"/>
            <x15:cachedUniqueName index="111159" name="[Диапазон].[id просмотра].&amp;[336009]"/>
            <x15:cachedUniqueName index="111160" name="[Диапазон].[id просмотра].&amp;[336012]"/>
            <x15:cachedUniqueName index="111161" name="[Диапазон].[id просмотра].&amp;[336013]"/>
            <x15:cachedUniqueName index="111162" name="[Диапазон].[id просмотра].&amp;[336015]"/>
            <x15:cachedUniqueName index="111163" name="[Диапазон].[id просмотра].&amp;[336016]"/>
            <x15:cachedUniqueName index="111164" name="[Диапазон].[id просмотра].&amp;[336018]"/>
            <x15:cachedUniqueName index="111165" name="[Диапазон].[id просмотра].&amp;[336022]"/>
            <x15:cachedUniqueName index="111166" name="[Диапазон].[id просмотра].&amp;[336027]"/>
            <x15:cachedUniqueName index="111167" name="[Диапазон].[id просмотра].&amp;[336030]"/>
            <x15:cachedUniqueName index="111168" name="[Диапазон].[id просмотра].&amp;[336034]"/>
            <x15:cachedUniqueName index="111169" name="[Диапазон].[id просмотра].&amp;[336037]"/>
            <x15:cachedUniqueName index="111170" name="[Диапазон].[id просмотра].&amp;[336038]"/>
            <x15:cachedUniqueName index="111171" name="[Диапазон].[id просмотра].&amp;[336041]"/>
            <x15:cachedUniqueName index="111172" name="[Диапазон].[id просмотра].&amp;[336046]"/>
            <x15:cachedUniqueName index="111173" name="[Диапазон].[id просмотра].&amp;[336048]"/>
            <x15:cachedUniqueName index="111174" name="[Диапазон].[id просмотра].&amp;[336052]"/>
            <x15:cachedUniqueName index="111175" name="[Диапазон].[id просмотра].&amp;[336053]"/>
            <x15:cachedUniqueName index="111176" name="[Диапазон].[id просмотра].&amp;[336055]"/>
            <x15:cachedUniqueName index="111177" name="[Диапазон].[id просмотра].&amp;[336056]"/>
            <x15:cachedUniqueName index="111178" name="[Диапазон].[id просмотра].&amp;[336058]"/>
            <x15:cachedUniqueName index="111179" name="[Диапазон].[id просмотра].&amp;[336062]"/>
            <x15:cachedUniqueName index="111180" name="[Диапазон].[id просмотра].&amp;[336067]"/>
            <x15:cachedUniqueName index="111181" name="[Диапазон].[id просмотра].&amp;[336070]"/>
            <x15:cachedUniqueName index="111182" name="[Диапазон].[id просмотра].&amp;[336074]"/>
            <x15:cachedUniqueName index="111183" name="[Диапазон].[id просмотра].&amp;[336077]"/>
            <x15:cachedUniqueName index="111184" name="[Диапазон].[id просмотра].&amp;[336079]"/>
            <x15:cachedUniqueName index="111185" name="[Диапазон].[id просмотра].&amp;[336083]"/>
            <x15:cachedUniqueName index="111186" name="[Диапазон].[id просмотра].&amp;[336087]"/>
            <x15:cachedUniqueName index="111187" name="[Диапазон].[id просмотра].&amp;[336088]"/>
            <x15:cachedUniqueName index="111188" name="[Диапазон].[id просмотра].&amp;[336089]"/>
            <x15:cachedUniqueName index="111189" name="[Диапазон].[id просмотра].&amp;[336091]"/>
            <x15:cachedUniqueName index="111190" name="[Диапазон].[id просмотра].&amp;[336092]"/>
            <x15:cachedUniqueName index="111191" name="[Диапазон].[id просмотра].&amp;[336094]"/>
            <x15:cachedUniqueName index="111192" name="[Диапазон].[id просмотра].&amp;[336096]"/>
            <x15:cachedUniqueName index="111193" name="[Диапазон].[id просмотра].&amp;[336097]"/>
            <x15:cachedUniqueName index="111194" name="[Диапазон].[id просмотра].&amp;[336102]"/>
            <x15:cachedUniqueName index="111195" name="[Диапазон].[id просмотра].&amp;[336107]"/>
            <x15:cachedUniqueName index="111196" name="[Диапазон].[id просмотра].&amp;[336112]"/>
            <x15:cachedUniqueName index="111197" name="[Диапазон].[id просмотра].&amp;[336116]"/>
            <x15:cachedUniqueName index="111198" name="[Диапазон].[id просмотра].&amp;[336119]"/>
            <x15:cachedUniqueName index="111199" name="[Диапазон].[id просмотра].&amp;[336124]"/>
            <x15:cachedUniqueName index="111200" name="[Диапазон].[id просмотра].&amp;[336129]"/>
            <x15:cachedUniqueName index="111201" name="[Диапазон].[id просмотра].&amp;[336131]"/>
            <x15:cachedUniqueName index="111202" name="[Диапазон].[id просмотра].&amp;[336135]"/>
            <x15:cachedUniqueName index="111203" name="[Диапазон].[id просмотра].&amp;[336139]"/>
            <x15:cachedUniqueName index="111204" name="[Диапазон].[id просмотра].&amp;[336143]"/>
            <x15:cachedUniqueName index="111205" name="[Диапазон].[id просмотра].&amp;[336147]"/>
            <x15:cachedUniqueName index="111206" name="[Диапазон].[id просмотра].&amp;[336148]"/>
            <x15:cachedUniqueName index="111207" name="[Диапазон].[id просмотра].&amp;[336152]"/>
            <x15:cachedUniqueName index="111208" name="[Диапазон].[id просмотра].&amp;[336157]"/>
            <x15:cachedUniqueName index="111209" name="[Диапазон].[id просмотра].&amp;[336161]"/>
            <x15:cachedUniqueName index="111210" name="[Диапазон].[id просмотра].&amp;[336166]"/>
            <x15:cachedUniqueName index="111211" name="[Диапазон].[id просмотра].&amp;[336169]"/>
            <x15:cachedUniqueName index="111212" name="[Диапазон].[id просмотра].&amp;[336171]"/>
            <x15:cachedUniqueName index="111213" name="[Диапазон].[id просмотра].&amp;[336175]"/>
            <x15:cachedUniqueName index="111214" name="[Диапазон].[id просмотра].&amp;[336178]"/>
            <x15:cachedUniqueName index="111215" name="[Диапазон].[id просмотра].&amp;[336182]"/>
            <x15:cachedUniqueName index="111216" name="[Диапазон].[id просмотра].&amp;[336184]"/>
            <x15:cachedUniqueName index="111217" name="[Диапазон].[id просмотра].&amp;[336187]"/>
            <x15:cachedUniqueName index="111218" name="[Диапазон].[id просмотра].&amp;[336192]"/>
            <x15:cachedUniqueName index="111219" name="[Диапазон].[id просмотра].&amp;[336193]"/>
            <x15:cachedUniqueName index="111220" name="[Диапазон].[id просмотра].&amp;[336195]"/>
            <x15:cachedUniqueName index="111221" name="[Диапазон].[id просмотра].&amp;[336199]"/>
            <x15:cachedUniqueName index="111222" name="[Диапазон].[id просмотра].&amp;[336201]"/>
            <x15:cachedUniqueName index="111223" name="[Диапазон].[id просмотра].&amp;[336202]"/>
            <x15:cachedUniqueName index="111224" name="[Диапазон].[id просмотра].&amp;[336207]"/>
            <x15:cachedUniqueName index="111225" name="[Диапазон].[id просмотра].&amp;[336208]"/>
            <x15:cachedUniqueName index="111226" name="[Диапазон].[id просмотра].&amp;[336211]"/>
            <x15:cachedUniqueName index="111227" name="[Диапазон].[id просмотра].&amp;[336216]"/>
            <x15:cachedUniqueName index="111228" name="[Диапазон].[id просмотра].&amp;[336219]"/>
            <x15:cachedUniqueName index="111229" name="[Диапазон].[id просмотра].&amp;[336224]"/>
            <x15:cachedUniqueName index="111230" name="[Диапазон].[id просмотра].&amp;[336225]"/>
            <x15:cachedUniqueName index="111231" name="[Диапазон].[id просмотра].&amp;[336227]"/>
            <x15:cachedUniqueName index="111232" name="[Диапазон].[id просмотра].&amp;[336232]"/>
            <x15:cachedUniqueName index="111233" name="[Диапазон].[id просмотра].&amp;[336233]"/>
            <x15:cachedUniqueName index="111234" name="[Диапазон].[id просмотра].&amp;[336235]"/>
            <x15:cachedUniqueName index="111235" name="[Диапазон].[id просмотра].&amp;[336239]"/>
            <x15:cachedUniqueName index="111236" name="[Диапазон].[id просмотра].&amp;[336241]"/>
            <x15:cachedUniqueName index="111237" name="[Диапазон].[id просмотра].&amp;[336244]"/>
            <x15:cachedUniqueName index="111238" name="[Диапазон].[id просмотра].&amp;[336248]"/>
            <x15:cachedUniqueName index="111239" name="[Диапазон].[id просмотра].&amp;[336252]"/>
            <x15:cachedUniqueName index="111240" name="[Диапазон].[id просмотра].&amp;[336254]"/>
            <x15:cachedUniqueName index="111241" name="[Диапазон].[id просмотра].&amp;[336257]"/>
            <x15:cachedUniqueName index="111242" name="[Диапазон].[id просмотра].&amp;[336259]"/>
            <x15:cachedUniqueName index="111243" name="[Диапазон].[id просмотра].&amp;[336264]"/>
            <x15:cachedUniqueName index="111244" name="[Диапазон].[id просмотра].&amp;[336266]"/>
            <x15:cachedUniqueName index="111245" name="[Диапазон].[id просмотра].&amp;[336268]"/>
            <x15:cachedUniqueName index="111246" name="[Диапазон].[id просмотра].&amp;[336270]"/>
            <x15:cachedUniqueName index="111247" name="[Диапазон].[id просмотра].&amp;[336273]"/>
            <x15:cachedUniqueName index="111248" name="[Диапазон].[id просмотра].&amp;[336275]"/>
            <x15:cachedUniqueName index="111249" name="[Диапазон].[id просмотра].&amp;[336280]"/>
            <x15:cachedUniqueName index="111250" name="[Диапазон].[id просмотра].&amp;[336284]"/>
            <x15:cachedUniqueName index="111251" name="[Диапазон].[id просмотра].&amp;[336288]"/>
            <x15:cachedUniqueName index="111252" name="[Диапазон].[id просмотра].&amp;[336289]"/>
            <x15:cachedUniqueName index="111253" name="[Диапазон].[id просмотра].&amp;[336290]"/>
            <x15:cachedUniqueName index="111254" name="[Диапазон].[id просмотра].&amp;[336294]"/>
            <x15:cachedUniqueName index="111255" name="[Диапазон].[id просмотра].&amp;[336299]"/>
            <x15:cachedUniqueName index="111256" name="[Диапазон].[id просмотра].&amp;[336304]"/>
            <x15:cachedUniqueName index="111257" name="[Диапазон].[id просмотра].&amp;[336305]"/>
            <x15:cachedUniqueName index="111258" name="[Диапазон].[id просмотра].&amp;[336309]"/>
            <x15:cachedUniqueName index="111259" name="[Диапазон].[id просмотра].&amp;[336314]"/>
            <x15:cachedUniqueName index="111260" name="[Диапазон].[id просмотра].&amp;[336319]"/>
            <x15:cachedUniqueName index="111261" name="[Диапазон].[id просмотра].&amp;[336321]"/>
            <x15:cachedUniqueName index="111262" name="[Диапазон].[id просмотра].&amp;[336325]"/>
            <x15:cachedUniqueName index="111263" name="[Диапазон].[id просмотра].&amp;[336329]"/>
            <x15:cachedUniqueName index="111264" name="[Диапазон].[id просмотра].&amp;[336333]"/>
            <x15:cachedUniqueName index="111265" name="[Диапазон].[id просмотра].&amp;[336337]"/>
            <x15:cachedUniqueName index="111266" name="[Диапазон].[id просмотра].&amp;[336339]"/>
            <x15:cachedUniqueName index="111267" name="[Диапазон].[id просмотра].&amp;[336344]"/>
            <x15:cachedUniqueName index="111268" name="[Диапазон].[id просмотра].&amp;[336345]"/>
            <x15:cachedUniqueName index="111269" name="[Диапазон].[id просмотра].&amp;[336349]"/>
            <x15:cachedUniqueName index="111270" name="[Диапазон].[id просмотра].&amp;[336352]"/>
            <x15:cachedUniqueName index="111271" name="[Диапазон].[id просмотра].&amp;[336353]"/>
            <x15:cachedUniqueName index="111272" name="[Диапазон].[id просмотра].&amp;[336356]"/>
            <x15:cachedUniqueName index="111273" name="[Диапазон].[id просмотра].&amp;[336360]"/>
            <x15:cachedUniqueName index="111274" name="[Диапазон].[id просмотра].&amp;[336362]"/>
            <x15:cachedUniqueName index="111275" name="[Диапазон].[id просмотра].&amp;[336366]"/>
            <x15:cachedUniqueName index="111276" name="[Диапазон].[id просмотра].&amp;[336367]"/>
            <x15:cachedUniqueName index="111277" name="[Диапазон].[id просмотра].&amp;[336370]"/>
            <x15:cachedUniqueName index="111278" name="[Диапазон].[id просмотра].&amp;[336374]"/>
            <x15:cachedUniqueName index="111279" name="[Диапазон].[id просмотра].&amp;[336375]"/>
            <x15:cachedUniqueName index="111280" name="[Диапазон].[id просмотра].&amp;[336376]"/>
            <x15:cachedUniqueName index="111281" name="[Диапазон].[id просмотра].&amp;[336377]"/>
            <x15:cachedUniqueName index="111282" name="[Диапазон].[id просмотра].&amp;[336381]"/>
            <x15:cachedUniqueName index="111283" name="[Диапазон].[id просмотра].&amp;[336384]"/>
            <x15:cachedUniqueName index="111284" name="[Диапазон].[id просмотра].&amp;[336386]"/>
            <x15:cachedUniqueName index="111285" name="[Диапазон].[id просмотра].&amp;[336387]"/>
            <x15:cachedUniqueName index="111286" name="[Диапазон].[id просмотра].&amp;[336392]"/>
            <x15:cachedUniqueName index="111287" name="[Диапазон].[id просмотра].&amp;[336394]"/>
            <x15:cachedUniqueName index="111288" name="[Диапазон].[id просмотра].&amp;[336395]"/>
            <x15:cachedUniqueName index="111289" name="[Диапазон].[id просмотра].&amp;[336400]"/>
            <x15:cachedUniqueName index="111290" name="[Диапазон].[id просмотра].&amp;[336401]"/>
            <x15:cachedUniqueName index="111291" name="[Диапазон].[id просмотра].&amp;[336403]"/>
            <x15:cachedUniqueName index="111292" name="[Диапазон].[id просмотра].&amp;[336408]"/>
            <x15:cachedUniqueName index="111293" name="[Диапазон].[id просмотра].&amp;[336412]"/>
            <x15:cachedUniqueName index="111294" name="[Диапазон].[id просмотра].&amp;[336414]"/>
            <x15:cachedUniqueName index="111295" name="[Диапазон].[id просмотра].&amp;[336417]"/>
            <x15:cachedUniqueName index="111296" name="[Диапазон].[id просмотра].&amp;[336418]"/>
            <x15:cachedUniqueName index="111297" name="[Диапазон].[id просмотра].&amp;[336420]"/>
            <x15:cachedUniqueName index="111298" name="[Диапазон].[id просмотра].&amp;[336421]"/>
            <x15:cachedUniqueName index="111299" name="[Диапазон].[id просмотра].&amp;[336422]"/>
            <x15:cachedUniqueName index="111300" name="[Диапазон].[id просмотра].&amp;[336427]"/>
            <x15:cachedUniqueName index="111301" name="[Диапазон].[id просмотра].&amp;[336428]"/>
            <x15:cachedUniqueName index="111302" name="[Диапазон].[id просмотра].&amp;[336431]"/>
            <x15:cachedUniqueName index="111303" name="[Диапазон].[id просмотра].&amp;[336433]"/>
            <x15:cachedUniqueName index="111304" name="[Диапазон].[id просмотра].&amp;[336436]"/>
            <x15:cachedUniqueName index="111305" name="[Диапазон].[id просмотра].&amp;[336440]"/>
            <x15:cachedUniqueName index="111306" name="[Диапазон].[id просмотра].&amp;[336441]"/>
            <x15:cachedUniqueName index="111307" name="[Диапазон].[id просмотра].&amp;[336446]"/>
            <x15:cachedUniqueName index="111308" name="[Диапазон].[id просмотра].&amp;[336447]"/>
            <x15:cachedUniqueName index="111309" name="[Диапазон].[id просмотра].&amp;[336452]"/>
            <x15:cachedUniqueName index="111310" name="[Диапазон].[id просмотра].&amp;[336457]"/>
            <x15:cachedUniqueName index="111311" name="[Диапазон].[id просмотра].&amp;[336461]"/>
            <x15:cachedUniqueName index="111312" name="[Диапазон].[id просмотра].&amp;[336466]"/>
            <x15:cachedUniqueName index="111313" name="[Диапазон].[id просмотра].&amp;[336470]"/>
            <x15:cachedUniqueName index="111314" name="[Диапазон].[id просмотра].&amp;[336472]"/>
            <x15:cachedUniqueName index="111315" name="[Диапазон].[id просмотра].&amp;[336477]"/>
            <x15:cachedUniqueName index="111316" name="[Диапазон].[id просмотра].&amp;[336479]"/>
            <x15:cachedUniqueName index="111317" name="[Диапазон].[id просмотра].&amp;[336483]"/>
            <x15:cachedUniqueName index="111318" name="[Диапазон].[id просмотра].&amp;[336485]"/>
            <x15:cachedUniqueName index="111319" name="[Диапазон].[id просмотра].&amp;[336486]"/>
            <x15:cachedUniqueName index="111320" name="[Диапазон].[id просмотра].&amp;[336488]"/>
            <x15:cachedUniqueName index="111321" name="[Диапазон].[id просмотра].&amp;[336490]"/>
            <x15:cachedUniqueName index="111322" name="[Диапазон].[id просмотра].&amp;[336493]"/>
            <x15:cachedUniqueName index="111323" name="[Диапазон].[id просмотра].&amp;[336494]"/>
            <x15:cachedUniqueName index="111324" name="[Диапазон].[id просмотра].&amp;[336498]"/>
            <x15:cachedUniqueName index="111325" name="[Диапазон].[id просмотра].&amp;[336503]"/>
            <x15:cachedUniqueName index="111326" name="[Диапазон].[id просмотра].&amp;[336505]"/>
            <x15:cachedUniqueName index="111327" name="[Диапазон].[id просмотра].&amp;[336509]"/>
            <x15:cachedUniqueName index="111328" name="[Диапазон].[id просмотра].&amp;[336512]"/>
            <x15:cachedUniqueName index="111329" name="[Диапазон].[id просмотра].&amp;[336514]"/>
            <x15:cachedUniqueName index="111330" name="[Диапазон].[id просмотра].&amp;[336515]"/>
            <x15:cachedUniqueName index="111331" name="[Диапазон].[id просмотра].&amp;[336520]"/>
            <x15:cachedUniqueName index="111332" name="[Диапазон].[id просмотра].&amp;[336525]"/>
            <x15:cachedUniqueName index="111333" name="[Диапазон].[id просмотра].&amp;[336530]"/>
            <x15:cachedUniqueName index="111334" name="[Диапазон].[id просмотра].&amp;[336531]"/>
            <x15:cachedUniqueName index="111335" name="[Диапазон].[id просмотра].&amp;[336534]"/>
            <x15:cachedUniqueName index="111336" name="[Диапазон].[id просмотра].&amp;[336537]"/>
            <x15:cachedUniqueName index="111337" name="[Диапазон].[id просмотра].&amp;[336541]"/>
            <x15:cachedUniqueName index="111338" name="[Диапазон].[id просмотра].&amp;[336546]"/>
            <x15:cachedUniqueName index="111339" name="[Диапазон].[id просмотра].&amp;[336547]"/>
            <x15:cachedUniqueName index="111340" name="[Диапазон].[id просмотра].&amp;[336552]"/>
            <x15:cachedUniqueName index="111341" name="[Диапазон].[id просмотра].&amp;[336553]"/>
            <x15:cachedUniqueName index="111342" name="[Диапазон].[id просмотра].&amp;[336556]"/>
            <x15:cachedUniqueName index="111343" name="[Диапазон].[id просмотра].&amp;[336558]"/>
            <x15:cachedUniqueName index="111344" name="[Диапазон].[id просмотра].&amp;[336559]"/>
            <x15:cachedUniqueName index="111345" name="[Диапазон].[id просмотра].&amp;[336561]"/>
            <x15:cachedUniqueName index="111346" name="[Диапазон].[id просмотра].&amp;[336564]"/>
            <x15:cachedUniqueName index="111347" name="[Диапазон].[id просмотра].&amp;[336567]"/>
            <x15:cachedUniqueName index="111348" name="[Диапазон].[id просмотра].&amp;[336568]"/>
            <x15:cachedUniqueName index="111349" name="[Диапазон].[id просмотра].&amp;[336573]"/>
            <x15:cachedUniqueName index="111350" name="[Диапазон].[id просмотра].&amp;[336577]"/>
            <x15:cachedUniqueName index="111351" name="[Диапазон].[id просмотра].&amp;[336579]"/>
            <x15:cachedUniqueName index="111352" name="[Диапазон].[id просмотра].&amp;[336584]"/>
            <x15:cachedUniqueName index="111353" name="[Диапазон].[id просмотра].&amp;[336587]"/>
            <x15:cachedUniqueName index="111354" name="[Диапазон].[id просмотра].&amp;[336591]"/>
            <x15:cachedUniqueName index="111355" name="[Диапазон].[id просмотра].&amp;[336593]"/>
            <x15:cachedUniqueName index="111356" name="[Диапазон].[id просмотра].&amp;[336598]"/>
            <x15:cachedUniqueName index="111357" name="[Диапазон].[id просмотра].&amp;[336601]"/>
            <x15:cachedUniqueName index="111358" name="[Диапазон].[id просмотра].&amp;[336605]"/>
            <x15:cachedUniqueName index="111359" name="[Диапазон].[id просмотра].&amp;[336606]"/>
            <x15:cachedUniqueName index="111360" name="[Диапазон].[id просмотра].&amp;[336608]"/>
            <x15:cachedUniqueName index="111361" name="[Диапазон].[id просмотра].&amp;[336611]"/>
            <x15:cachedUniqueName index="111362" name="[Диапазон].[id просмотра].&amp;[336616]"/>
            <x15:cachedUniqueName index="111363" name="[Диапазон].[id просмотра].&amp;[336617]"/>
            <x15:cachedUniqueName index="111364" name="[Диапазон].[id просмотра].&amp;[336622]"/>
            <x15:cachedUniqueName index="111365" name="[Диапазон].[id просмотра].&amp;[336625]"/>
            <x15:cachedUniqueName index="111366" name="[Диапазон].[id просмотра].&amp;[336629]"/>
            <x15:cachedUniqueName index="111367" name="[Диапазон].[id просмотра].&amp;[336630]"/>
            <x15:cachedUniqueName index="111368" name="[Диапазон].[id просмотра].&amp;[336632]"/>
            <x15:cachedUniqueName index="111369" name="[Диапазон].[id просмотра].&amp;[336635]"/>
            <x15:cachedUniqueName index="111370" name="[Диапазон].[id просмотра].&amp;[336639]"/>
            <x15:cachedUniqueName index="111371" name="[Диапазон].[id просмотра].&amp;[336642]"/>
            <x15:cachedUniqueName index="111372" name="[Диапазон].[id просмотра].&amp;[336645]"/>
            <x15:cachedUniqueName index="111373" name="[Диапазон].[id просмотра].&amp;[336650]"/>
            <x15:cachedUniqueName index="111374" name="[Диапазон].[id просмотра].&amp;[336653]"/>
            <x15:cachedUniqueName index="111375" name="[Диапазон].[id просмотра].&amp;[336656]"/>
            <x15:cachedUniqueName index="111376" name="[Диапазон].[id просмотра].&amp;[336660]"/>
            <x15:cachedUniqueName index="111377" name="[Диапазон].[id просмотра].&amp;[336663]"/>
            <x15:cachedUniqueName index="111378" name="[Диапазон].[id просмотра].&amp;[336666]"/>
            <x15:cachedUniqueName index="111379" name="[Диапазон].[id просмотра].&amp;[336668]"/>
            <x15:cachedUniqueName index="111380" name="[Диапазон].[id просмотра].&amp;[336669]"/>
            <x15:cachedUniqueName index="111381" name="[Диапазон].[id просмотра].&amp;[336672]"/>
            <x15:cachedUniqueName index="111382" name="[Диапазон].[id просмотра].&amp;[336673]"/>
            <x15:cachedUniqueName index="111383" name="[Диапазон].[id просмотра].&amp;[336676]"/>
            <x15:cachedUniqueName index="111384" name="[Диапазон].[id просмотра].&amp;[336680]"/>
            <x15:cachedUniqueName index="111385" name="[Диапазон].[id просмотра].&amp;[336685]"/>
            <x15:cachedUniqueName index="111386" name="[Диапазон].[id просмотра].&amp;[336687]"/>
            <x15:cachedUniqueName index="111387" name="[Диапазон].[id просмотра].&amp;[336688]"/>
            <x15:cachedUniqueName index="111388" name="[Диапазон].[id просмотра].&amp;[336690]"/>
            <x15:cachedUniqueName index="111389" name="[Диапазон].[id просмотра].&amp;[336694]"/>
            <x15:cachedUniqueName index="111390" name="[Диапазон].[id просмотра].&amp;[336696]"/>
            <x15:cachedUniqueName index="111391" name="[Диапазон].[id просмотра].&amp;[336701]"/>
            <x15:cachedUniqueName index="111392" name="[Диапазон].[id просмотра].&amp;[336703]"/>
            <x15:cachedUniqueName index="111393" name="[Диапазон].[id просмотра].&amp;[336705]"/>
            <x15:cachedUniqueName index="111394" name="[Диапазон].[id просмотра].&amp;[336708]"/>
            <x15:cachedUniqueName index="111395" name="[Диапазон].[id просмотра].&amp;[336712]"/>
            <x15:cachedUniqueName index="111396" name="[Диапазон].[id просмотра].&amp;[336714]"/>
            <x15:cachedUniqueName index="111397" name="[Диапазон].[id просмотра].&amp;[336716]"/>
            <x15:cachedUniqueName index="111398" name="[Диапазон].[id просмотра].&amp;[336718]"/>
            <x15:cachedUniqueName index="111399" name="[Диапазон].[id просмотра].&amp;[336720]"/>
            <x15:cachedUniqueName index="111400" name="[Диапазон].[id просмотра].&amp;[336725]"/>
            <x15:cachedUniqueName index="111401" name="[Диапазон].[id просмотра].&amp;[336726]"/>
            <x15:cachedUniqueName index="111402" name="[Диапазон].[id просмотра].&amp;[336727]"/>
            <x15:cachedUniqueName index="111403" name="[Диапазон].[id просмотра].&amp;[336730]"/>
            <x15:cachedUniqueName index="111404" name="[Диапазон].[id просмотра].&amp;[336735]"/>
            <x15:cachedUniqueName index="111405" name="[Диапазон].[id просмотра].&amp;[336736]"/>
            <x15:cachedUniqueName index="111406" name="[Диапазон].[id просмотра].&amp;[336740]"/>
            <x15:cachedUniqueName index="111407" name="[Диапазон].[id просмотра].&amp;[336741]"/>
            <x15:cachedUniqueName index="111408" name="[Диапазон].[id просмотра].&amp;[336742]"/>
            <x15:cachedUniqueName index="111409" name="[Диапазон].[id просмотра].&amp;[336743]"/>
            <x15:cachedUniqueName index="111410" name="[Диапазон].[id просмотра].&amp;[336747]"/>
            <x15:cachedUniqueName index="111411" name="[Диапазон].[id просмотра].&amp;[336752]"/>
            <x15:cachedUniqueName index="111412" name="[Диапазон].[id просмотра].&amp;[336757]"/>
            <x15:cachedUniqueName index="111413" name="[Диапазон].[id просмотра].&amp;[336761]"/>
            <x15:cachedUniqueName index="111414" name="[Диапазон].[id просмотра].&amp;[336764]"/>
            <x15:cachedUniqueName index="111415" name="[Диапазон].[id просмотра].&amp;[336766]"/>
            <x15:cachedUniqueName index="111416" name="[Диапазон].[id просмотра].&amp;[336768]"/>
            <x15:cachedUniqueName index="111417" name="[Диапазон].[id просмотра].&amp;[336773]"/>
            <x15:cachedUniqueName index="111418" name="[Диапазон].[id просмотра].&amp;[336777]"/>
            <x15:cachedUniqueName index="111419" name="[Диапазон].[id просмотра].&amp;[336779]"/>
            <x15:cachedUniqueName index="111420" name="[Диапазон].[id просмотра].&amp;[336782]"/>
            <x15:cachedUniqueName index="111421" name="[Диапазон].[id просмотра].&amp;[336786]"/>
            <x15:cachedUniqueName index="111422" name="[Диапазон].[id просмотра].&amp;[336791]"/>
            <x15:cachedUniqueName index="111423" name="[Диапазон].[id просмотра].&amp;[336793]"/>
            <x15:cachedUniqueName index="111424" name="[Диапазон].[id просмотра].&amp;[336794]"/>
            <x15:cachedUniqueName index="111425" name="[Диапазон].[id просмотра].&amp;[336795]"/>
            <x15:cachedUniqueName index="111426" name="[Диапазон].[id просмотра].&amp;[336798]"/>
            <x15:cachedUniqueName index="111427" name="[Диапазон].[id просмотра].&amp;[336803]"/>
            <x15:cachedUniqueName index="111428" name="[Диапазон].[id просмотра].&amp;[336806]"/>
            <x15:cachedUniqueName index="111429" name="[Диапазон].[id просмотра].&amp;[336810]"/>
            <x15:cachedUniqueName index="111430" name="[Диапазон].[id просмотра].&amp;[336815]"/>
            <x15:cachedUniqueName index="111431" name="[Диапазон].[id просмотра].&amp;[336818]"/>
            <x15:cachedUniqueName index="111432" name="[Диапазон].[id просмотра].&amp;[336820]"/>
            <x15:cachedUniqueName index="111433" name="[Диапазон].[id просмотра].&amp;[336822]"/>
            <x15:cachedUniqueName index="111434" name="[Диапазон].[id просмотра].&amp;[336825]"/>
            <x15:cachedUniqueName index="111435" name="[Диапазон].[id просмотра].&amp;[336826]"/>
            <x15:cachedUniqueName index="111436" name="[Диапазон].[id просмотра].&amp;[336829]"/>
            <x15:cachedUniqueName index="111437" name="[Диапазон].[id просмотра].&amp;[336834]"/>
            <x15:cachedUniqueName index="111438" name="[Диапазон].[id просмотра].&amp;[336835]"/>
            <x15:cachedUniqueName index="111439" name="[Диапазон].[id просмотра].&amp;[336839]"/>
            <x15:cachedUniqueName index="111440" name="[Диапазон].[id просмотра].&amp;[336841]"/>
            <x15:cachedUniqueName index="111441" name="[Диапазон].[id просмотра].&amp;[336843]"/>
            <x15:cachedUniqueName index="111442" name="[Диапазон].[id просмотра].&amp;[336845]"/>
            <x15:cachedUniqueName index="111443" name="[Диапазон].[id просмотра].&amp;[336846]"/>
            <x15:cachedUniqueName index="111444" name="[Диапазон].[id просмотра].&amp;[336848]"/>
            <x15:cachedUniqueName index="111445" name="[Диапазон].[id просмотра].&amp;[336850]"/>
            <x15:cachedUniqueName index="111446" name="[Диапазон].[id просмотра].&amp;[336855]"/>
            <x15:cachedUniqueName index="111447" name="[Диапазон].[id просмотра].&amp;[336859]"/>
            <x15:cachedUniqueName index="111448" name="[Диапазон].[id просмотра].&amp;[336860]"/>
            <x15:cachedUniqueName index="111449" name="[Диапазон].[id просмотра].&amp;[336863]"/>
            <x15:cachedUniqueName index="111450" name="[Диапазон].[id просмотра].&amp;[336867]"/>
            <x15:cachedUniqueName index="111451" name="[Диапазон].[id просмотра].&amp;[336868]"/>
            <x15:cachedUniqueName index="111452" name="[Диапазон].[id просмотра].&amp;[336873]"/>
            <x15:cachedUniqueName index="111453" name="[Диапазон].[id просмотра].&amp;[336875]"/>
            <x15:cachedUniqueName index="111454" name="[Диапазон].[id просмотра].&amp;[336878]"/>
            <x15:cachedUniqueName index="111455" name="[Диапазон].[id просмотра].&amp;[336882]"/>
            <x15:cachedUniqueName index="111456" name="[Диапазон].[id просмотра].&amp;[336886]"/>
            <x15:cachedUniqueName index="111457" name="[Диапазон].[id просмотра].&amp;[336891]"/>
            <x15:cachedUniqueName index="111458" name="[Диапазон].[id просмотра].&amp;[336892]"/>
            <x15:cachedUniqueName index="111459" name="[Диапазон].[id просмотра].&amp;[336897]"/>
            <x15:cachedUniqueName index="111460" name="[Диапазон].[id просмотра].&amp;[336898]"/>
            <x15:cachedUniqueName index="111461" name="[Диапазон].[id просмотра].&amp;[336899]"/>
            <x15:cachedUniqueName index="111462" name="[Диапазон].[id просмотра].&amp;[336901]"/>
            <x15:cachedUniqueName index="111463" name="[Диапазон].[id просмотра].&amp;[336905]"/>
            <x15:cachedUniqueName index="111464" name="[Диапазон].[id просмотра].&amp;[336909]"/>
            <x15:cachedUniqueName index="111465" name="[Диапазон].[id просмотра].&amp;[336914]"/>
            <x15:cachedUniqueName index="111466" name="[Диапазон].[id просмотра].&amp;[336915]"/>
            <x15:cachedUniqueName index="111467" name="[Диапазон].[id просмотра].&amp;[336917]"/>
            <x15:cachedUniqueName index="111468" name="[Диапазон].[id просмотра].&amp;[336918]"/>
            <x15:cachedUniqueName index="111469" name="[Диапазон].[id просмотра].&amp;[336923]"/>
            <x15:cachedUniqueName index="111470" name="[Диапазон].[id просмотра].&amp;[336928]"/>
            <x15:cachedUniqueName index="111471" name="[Диапазон].[id просмотра].&amp;[336932]"/>
            <x15:cachedUniqueName index="111472" name="[Диапазон].[id просмотра].&amp;[336936]"/>
            <x15:cachedUniqueName index="111473" name="[Диапазон].[id просмотра].&amp;[336939]"/>
            <x15:cachedUniqueName index="111474" name="[Диапазон].[id просмотра].&amp;[336941]"/>
            <x15:cachedUniqueName index="111475" name="[Диапазон].[id просмотра].&amp;[336945]"/>
            <x15:cachedUniqueName index="111476" name="[Диапазон].[id просмотра].&amp;[336948]"/>
            <x15:cachedUniqueName index="111477" name="[Диапазон].[id просмотра].&amp;[336950]"/>
            <x15:cachedUniqueName index="111478" name="[Диапазон].[id просмотра].&amp;[336953]"/>
            <x15:cachedUniqueName index="111479" name="[Диапазон].[id просмотра].&amp;[336955]"/>
            <x15:cachedUniqueName index="111480" name="[Диапазон].[id просмотра].&amp;[336958]"/>
            <x15:cachedUniqueName index="111481" name="[Диапазон].[id просмотра].&amp;[336959]"/>
            <x15:cachedUniqueName index="111482" name="[Диапазон].[id просмотра].&amp;[336963]"/>
            <x15:cachedUniqueName index="111483" name="[Диапазон].[id просмотра].&amp;[336965]"/>
            <x15:cachedUniqueName index="111484" name="[Диапазон].[id просмотра].&amp;[336970]"/>
            <x15:cachedUniqueName index="111485" name="[Диапазон].[id просмотра].&amp;[336975]"/>
            <x15:cachedUniqueName index="111486" name="[Диапазон].[id просмотра].&amp;[336980]"/>
            <x15:cachedUniqueName index="111487" name="[Диапазон].[id просмотра].&amp;[336981]"/>
            <x15:cachedUniqueName index="111488" name="[Диапазон].[id просмотра].&amp;[336983]"/>
            <x15:cachedUniqueName index="111489" name="[Диапазон].[id просмотра].&amp;[336986]"/>
            <x15:cachedUniqueName index="111490" name="[Диапазон].[id просмотра].&amp;[336987]"/>
            <x15:cachedUniqueName index="111491" name="[Диапазон].[id просмотра].&amp;[336989]"/>
            <x15:cachedUniqueName index="111492" name="[Диапазон].[id просмотра].&amp;[336990]"/>
            <x15:cachedUniqueName index="111493" name="[Диапазон].[id просмотра].&amp;[336991]"/>
            <x15:cachedUniqueName index="111494" name="[Диапазон].[id просмотра].&amp;[336992]"/>
            <x15:cachedUniqueName index="111495" name="[Диапазон].[id просмотра].&amp;[336997]"/>
            <x15:cachedUniqueName index="111496" name="[Диапазон].[id просмотра].&amp;[336998]"/>
            <x15:cachedUniqueName index="111497" name="[Диапазон].[id просмотра].&amp;[337000]"/>
            <x15:cachedUniqueName index="111498" name="[Диапазон].[id просмотра].&amp;[337004]"/>
            <x15:cachedUniqueName index="111499" name="[Диапазон].[id просмотра].&amp;[337005]"/>
            <x15:cachedUniqueName index="111500" name="[Диапазон].[id просмотра].&amp;[337006]"/>
            <x15:cachedUniqueName index="111501" name="[Диапазон].[id просмотра].&amp;[337010]"/>
            <x15:cachedUniqueName index="111502" name="[Диапазон].[id просмотра].&amp;[337015]"/>
            <x15:cachedUniqueName index="111503" name="[Диапазон].[id просмотра].&amp;[337018]"/>
            <x15:cachedUniqueName index="111504" name="[Диапазон].[id просмотра].&amp;[337021]"/>
            <x15:cachedUniqueName index="111505" name="[Диапазон].[id просмотра].&amp;[337023]"/>
            <x15:cachedUniqueName index="111506" name="[Диапазон].[id просмотра].&amp;[337024]"/>
            <x15:cachedUniqueName index="111507" name="[Диапазон].[id просмотра].&amp;[337026]"/>
            <x15:cachedUniqueName index="111508" name="[Диапазон].[id просмотра].&amp;[337029]"/>
            <x15:cachedUniqueName index="111509" name="[Диапазон].[id просмотра].&amp;[337032]"/>
            <x15:cachedUniqueName index="111510" name="[Диапазон].[id просмотра].&amp;[337035]"/>
            <x15:cachedUniqueName index="111511" name="[Диапазон].[id просмотра].&amp;[337039]"/>
            <x15:cachedUniqueName index="111512" name="[Диапазон].[id просмотра].&amp;[337043]"/>
            <x15:cachedUniqueName index="111513" name="[Диапазон].[id просмотра].&amp;[337045]"/>
            <x15:cachedUniqueName index="111514" name="[Диапазон].[id просмотра].&amp;[337047]"/>
            <x15:cachedUniqueName index="111515" name="[Диапазон].[id просмотра].&amp;[337048]"/>
            <x15:cachedUniqueName index="111516" name="[Диапазон].[id просмотра].&amp;[337052]"/>
            <x15:cachedUniqueName index="111517" name="[Диапазон].[id просмотра].&amp;[337053]"/>
            <x15:cachedUniqueName index="111518" name="[Диапазон].[id просмотра].&amp;[337055]"/>
            <x15:cachedUniqueName index="111519" name="[Диапазон].[id просмотра].&amp;[337060]"/>
            <x15:cachedUniqueName index="111520" name="[Диапазон].[id просмотра].&amp;[337065]"/>
            <x15:cachedUniqueName index="111521" name="[Диапазон].[id просмотра].&amp;[337067]"/>
            <x15:cachedUniqueName index="111522" name="[Диапазон].[id просмотра].&amp;[337068]"/>
            <x15:cachedUniqueName index="111523" name="[Диапазон].[id просмотра].&amp;[337069]"/>
            <x15:cachedUniqueName index="111524" name="[Диапазон].[id просмотра].&amp;[337071]"/>
            <x15:cachedUniqueName index="111525" name="[Диапазон].[id просмотра].&amp;[337074]"/>
            <x15:cachedUniqueName index="111526" name="[Диапазон].[id просмотра].&amp;[337075]"/>
            <x15:cachedUniqueName index="111527" name="[Диапазон].[id просмотра].&amp;[337078]"/>
            <x15:cachedUniqueName index="111528" name="[Диапазон].[id просмотра].&amp;[337083]"/>
            <x15:cachedUniqueName index="111529" name="[Диапазон].[id просмотра].&amp;[337087]"/>
            <x15:cachedUniqueName index="111530" name="[Диапазон].[id просмотра].&amp;[337091]"/>
            <x15:cachedUniqueName index="111531" name="[Диапазон].[id просмотра].&amp;[337096]"/>
            <x15:cachedUniqueName index="111532" name="[Диапазон].[id просмотра].&amp;[337099]"/>
            <x15:cachedUniqueName index="111533" name="[Диапазон].[id просмотра].&amp;[337103]"/>
            <x15:cachedUniqueName index="111534" name="[Диапазон].[id просмотра].&amp;[337105]"/>
            <x15:cachedUniqueName index="111535" name="[Диапазон].[id просмотра].&amp;[337110]"/>
            <x15:cachedUniqueName index="111536" name="[Диапазон].[id просмотра].&amp;[337114]"/>
            <x15:cachedUniqueName index="111537" name="[Диапазон].[id просмотра].&amp;[337115]"/>
            <x15:cachedUniqueName index="111538" name="[Диапазон].[id просмотра].&amp;[337119]"/>
            <x15:cachedUniqueName index="111539" name="[Диапазон].[id просмотра].&amp;[337124]"/>
            <x15:cachedUniqueName index="111540" name="[Диапазон].[id просмотра].&amp;[337128]"/>
            <x15:cachedUniqueName index="111541" name="[Диапазон].[id просмотра].&amp;[337129]"/>
            <x15:cachedUniqueName index="111542" name="[Диапазон].[id просмотра].&amp;[337134]"/>
            <x15:cachedUniqueName index="111543" name="[Диапазон].[id просмотра].&amp;[337135]"/>
            <x15:cachedUniqueName index="111544" name="[Диапазон].[id просмотра].&amp;[337137]"/>
            <x15:cachedUniqueName index="111545" name="[Диапазон].[id просмотра].&amp;[337138]"/>
            <x15:cachedUniqueName index="111546" name="[Диапазон].[id просмотра].&amp;[337142]"/>
            <x15:cachedUniqueName index="111547" name="[Диапазон].[id просмотра].&amp;[337144]"/>
            <x15:cachedUniqueName index="111548" name="[Диапазон].[id просмотра].&amp;[337149]"/>
            <x15:cachedUniqueName index="111549" name="[Диапазон].[id просмотра].&amp;[337150]"/>
            <x15:cachedUniqueName index="111550" name="[Диапазон].[id просмотра].&amp;[337152]"/>
            <x15:cachedUniqueName index="111551" name="[Диапазон].[id просмотра].&amp;[337157]"/>
            <x15:cachedUniqueName index="111552" name="[Диапазон].[id просмотра].&amp;[337161]"/>
            <x15:cachedUniqueName index="111553" name="[Диапазон].[id просмотра].&amp;[337164]"/>
            <x15:cachedUniqueName index="111554" name="[Диапазон].[id просмотра].&amp;[337166]"/>
            <x15:cachedUniqueName index="111555" name="[Диапазон].[id просмотра].&amp;[337171]"/>
            <x15:cachedUniqueName index="111556" name="[Диапазон].[id просмотра].&amp;[337174]"/>
            <x15:cachedUniqueName index="111557" name="[Диапазон].[id просмотра].&amp;[337179]"/>
            <x15:cachedUniqueName index="111558" name="[Диапазон].[id просмотра].&amp;[337181]"/>
            <x15:cachedUniqueName index="111559" name="[Диапазон].[id просмотра].&amp;[337182]"/>
            <x15:cachedUniqueName index="111560" name="[Диапазон].[id просмотра].&amp;[337187]"/>
            <x15:cachedUniqueName index="111561" name="[Диапазон].[id просмотра].&amp;[337188]"/>
            <x15:cachedUniqueName index="111562" name="[Диапазон].[id просмотра].&amp;[337192]"/>
            <x15:cachedUniqueName index="111563" name="[Диапазон].[id просмотра].&amp;[337194]"/>
            <x15:cachedUniqueName index="111564" name="[Диапазон].[id просмотра].&amp;[337198]"/>
            <x15:cachedUniqueName index="111565" name="[Диапазон].[id просмотра].&amp;[337201]"/>
            <x15:cachedUniqueName index="111566" name="[Диапазон].[id просмотра].&amp;[337206]"/>
            <x15:cachedUniqueName index="111567" name="[Диапазон].[id просмотра].&amp;[337207]"/>
            <x15:cachedUniqueName index="111568" name="[Диапазон].[id просмотра].&amp;[337208]"/>
            <x15:cachedUniqueName index="111569" name="[Диапазон].[id просмотра].&amp;[337213]"/>
            <x15:cachedUniqueName index="111570" name="[Диапазон].[id просмотра].&amp;[337215]"/>
            <x15:cachedUniqueName index="111571" name="[Диапазон].[id просмотра].&amp;[337220]"/>
            <x15:cachedUniqueName index="111572" name="[Диапазон].[id просмотра].&amp;[337224]"/>
            <x15:cachedUniqueName index="111573" name="[Диапазон].[id просмотра].&amp;[337226]"/>
            <x15:cachedUniqueName index="111574" name="[Диапазон].[id просмотра].&amp;[337231]"/>
            <x15:cachedUniqueName index="111575" name="[Диапазон].[id просмотра].&amp;[337233]"/>
            <x15:cachedUniqueName index="111576" name="[Диапазон].[id просмотра].&amp;[337235]"/>
            <x15:cachedUniqueName index="111577" name="[Диапазон].[id просмотра].&amp;[337236]"/>
            <x15:cachedUniqueName index="111578" name="[Диапазон].[id просмотра].&amp;[337238]"/>
            <x15:cachedUniqueName index="111579" name="[Диапазон].[id просмотра].&amp;[337241]"/>
            <x15:cachedUniqueName index="111580" name="[Диапазон].[id просмотра].&amp;[337246]"/>
            <x15:cachedUniqueName index="111581" name="[Диапазон].[id просмотра].&amp;[337251]"/>
            <x15:cachedUniqueName index="111582" name="[Диапазон].[id просмотра].&amp;[337254]"/>
            <x15:cachedUniqueName index="111583" name="[Диапазон].[id просмотра].&amp;[337258]"/>
            <x15:cachedUniqueName index="111584" name="[Диапазон].[id просмотра].&amp;[337259]"/>
            <x15:cachedUniqueName index="111585" name="[Диапазон].[id просмотра].&amp;[337262]"/>
            <x15:cachedUniqueName index="111586" name="[Диапазон].[id просмотра].&amp;[337265]"/>
            <x15:cachedUniqueName index="111587" name="[Диапазон].[id просмотра].&amp;[337268]"/>
            <x15:cachedUniqueName index="111588" name="[Диапазон].[id просмотра].&amp;[337269]"/>
            <x15:cachedUniqueName index="111589" name="[Диапазон].[id просмотра].&amp;[337271]"/>
            <x15:cachedUniqueName index="111590" name="[Диапазон].[id просмотра].&amp;[337274]"/>
            <x15:cachedUniqueName index="111591" name="[Диапазон].[id просмотра].&amp;[337276]"/>
            <x15:cachedUniqueName index="111592" name="[Диапазон].[id просмотра].&amp;[337277]"/>
            <x15:cachedUniqueName index="111593" name="[Диапазон].[id просмотра].&amp;[337279]"/>
            <x15:cachedUniqueName index="111594" name="[Диапазон].[id просмотра].&amp;[337284]"/>
            <x15:cachedUniqueName index="111595" name="[Диапазон].[id просмотра].&amp;[337286]"/>
            <x15:cachedUniqueName index="111596" name="[Диапазон].[id просмотра].&amp;[337291]"/>
            <x15:cachedUniqueName index="111597" name="[Диапазон].[id просмотра].&amp;[337295]"/>
            <x15:cachedUniqueName index="111598" name="[Диапазон].[id просмотра].&amp;[337298]"/>
            <x15:cachedUniqueName index="111599" name="[Диапазон].[id просмотра].&amp;[337302]"/>
            <x15:cachedUniqueName index="111600" name="[Диапазон].[id просмотра].&amp;[337306]"/>
            <x15:cachedUniqueName index="111601" name="[Диапазон].[id просмотра].&amp;[337309]"/>
            <x15:cachedUniqueName index="111602" name="[Диапазон].[id просмотра].&amp;[337313]"/>
            <x15:cachedUniqueName index="111603" name="[Диапазон].[id просмотра].&amp;[337314]"/>
            <x15:cachedUniqueName index="111604" name="[Диапазон].[id просмотра].&amp;[337319]"/>
            <x15:cachedUniqueName index="111605" name="[Диапазон].[id просмотра].&amp;[337323]"/>
            <x15:cachedUniqueName index="111606" name="[Диапазон].[id просмотра].&amp;[337328]"/>
            <x15:cachedUniqueName index="111607" name="[Диапазон].[id просмотра].&amp;[337331]"/>
            <x15:cachedUniqueName index="111608" name="[Диапазон].[id просмотра].&amp;[337334]"/>
            <x15:cachedUniqueName index="111609" name="[Диапазон].[id просмотра].&amp;[337336]"/>
            <x15:cachedUniqueName index="111610" name="[Диапазон].[id просмотра].&amp;[337341]"/>
            <x15:cachedUniqueName index="111611" name="[Диапазон].[id просмотра].&amp;[337343]"/>
            <x15:cachedUniqueName index="111612" name="[Диапазон].[id просмотра].&amp;[337348]"/>
            <x15:cachedUniqueName index="111613" name="[Диапазон].[id просмотра].&amp;[337352]"/>
            <x15:cachedUniqueName index="111614" name="[Диапазон].[id просмотра].&amp;[337356]"/>
            <x15:cachedUniqueName index="111615" name="[Диапазон].[id просмотра].&amp;[337359]"/>
            <x15:cachedUniqueName index="111616" name="[Диапазон].[id просмотра].&amp;[337360]"/>
            <x15:cachedUniqueName index="111617" name="[Диапазон].[id просмотра].&amp;[337363]"/>
            <x15:cachedUniqueName index="111618" name="[Диапазон].[id просмотра].&amp;[337368]"/>
            <x15:cachedUniqueName index="111619" name="[Диапазон].[id просмотра].&amp;[337370]"/>
            <x15:cachedUniqueName index="111620" name="[Диапазон].[id просмотра].&amp;[337375]"/>
            <x15:cachedUniqueName index="111621" name="[Диапазон].[id просмотра].&amp;[337378]"/>
            <x15:cachedUniqueName index="111622" name="[Диапазон].[id просмотра].&amp;[337380]"/>
            <x15:cachedUniqueName index="111623" name="[Диапазон].[id просмотра].&amp;[337384]"/>
            <x15:cachedUniqueName index="111624" name="[Диапазон].[id просмотра].&amp;[337388]"/>
            <x15:cachedUniqueName index="111625" name="[Диапазон].[id просмотра].&amp;[337389]"/>
            <x15:cachedUniqueName index="111626" name="[Диапазон].[id просмотра].&amp;[337393]"/>
            <x15:cachedUniqueName index="111627" name="[Диапазон].[id просмотра].&amp;[337396]"/>
            <x15:cachedUniqueName index="111628" name="[Диапазон].[id просмотра].&amp;[337400]"/>
            <x15:cachedUniqueName index="111629" name="[Диапазон].[id просмотра].&amp;[337405]"/>
            <x15:cachedUniqueName index="111630" name="[Диапазон].[id просмотра].&amp;[337407]"/>
            <x15:cachedUniqueName index="111631" name="[Диапазон].[id просмотра].&amp;[337410]"/>
            <x15:cachedUniqueName index="111632" name="[Диапазон].[id просмотра].&amp;[337411]"/>
            <x15:cachedUniqueName index="111633" name="[Диапазон].[id просмотра].&amp;[337416]"/>
            <x15:cachedUniqueName index="111634" name="[Диапазон].[id просмотра].&amp;[337418]"/>
            <x15:cachedUniqueName index="111635" name="[Диапазон].[id просмотра].&amp;[337420]"/>
            <x15:cachedUniqueName index="111636" name="[Диапазон].[id просмотра].&amp;[337425]"/>
            <x15:cachedUniqueName index="111637" name="[Диапазон].[id просмотра].&amp;[337429]"/>
            <x15:cachedUniqueName index="111638" name="[Диапазон].[id просмотра].&amp;[337431]"/>
            <x15:cachedUniqueName index="111639" name="[Диапазон].[id просмотра].&amp;[337435]"/>
            <x15:cachedUniqueName index="111640" name="[Диапазон].[id просмотра].&amp;[337436]"/>
            <x15:cachedUniqueName index="111641" name="[Диапазон].[id просмотра].&amp;[337437]"/>
            <x15:cachedUniqueName index="111642" name="[Диапазон].[id просмотра].&amp;[337439]"/>
            <x15:cachedUniqueName index="111643" name="[Диапазон].[id просмотра].&amp;[337444]"/>
            <x15:cachedUniqueName index="111644" name="[Диапазон].[id просмотра].&amp;[337445]"/>
            <x15:cachedUniqueName index="111645" name="[Диапазон].[id просмотра].&amp;[337449]"/>
            <x15:cachedUniqueName index="111646" name="[Диапазон].[id просмотра].&amp;[337453]"/>
            <x15:cachedUniqueName index="111647" name="[Диапазон].[id просмотра].&amp;[337458]"/>
            <x15:cachedUniqueName index="111648" name="[Диапазон].[id просмотра].&amp;[337463]"/>
            <x15:cachedUniqueName index="111649" name="[Диапазон].[id просмотра].&amp;[337464]"/>
            <x15:cachedUniqueName index="111650" name="[Диапазон].[id просмотра].&amp;[337469]"/>
            <x15:cachedUniqueName index="111651" name="[Диапазон].[id просмотра].&amp;[337474]"/>
            <x15:cachedUniqueName index="111652" name="[Диапазон].[id просмотра].&amp;[337477]"/>
            <x15:cachedUniqueName index="111653" name="[Диапазон].[id просмотра].&amp;[337480]"/>
            <x15:cachedUniqueName index="111654" name="[Диапазон].[id просмотра].&amp;[337482]"/>
            <x15:cachedUniqueName index="111655" name="[Диапазон].[id просмотра].&amp;[337485]"/>
            <x15:cachedUniqueName index="111656" name="[Диапазон].[id просмотра].&amp;[337487]"/>
            <x15:cachedUniqueName index="111657" name="[Диапазон].[id просмотра].&amp;[337489]"/>
            <x15:cachedUniqueName index="111658" name="[Диапазон].[id просмотра].&amp;[337493]"/>
            <x15:cachedUniqueName index="111659" name="[Диапазон].[id просмотра].&amp;[337495]"/>
            <x15:cachedUniqueName index="111660" name="[Диапазон].[id просмотра].&amp;[337499]"/>
            <x15:cachedUniqueName index="111661" name="[Диапазон].[id просмотра].&amp;[337501]"/>
            <x15:cachedUniqueName index="111662" name="[Диапазон].[id просмотра].&amp;[337504]"/>
            <x15:cachedUniqueName index="111663" name="[Диапазон].[id просмотра].&amp;[337505]"/>
            <x15:cachedUniqueName index="111664" name="[Диапазон].[id просмотра].&amp;[337507]"/>
            <x15:cachedUniqueName index="111665" name="[Диапазон].[id просмотра].&amp;[337509]"/>
            <x15:cachedUniqueName index="111666" name="[Диапазон].[id просмотра].&amp;[337512]"/>
            <x15:cachedUniqueName index="111667" name="[Диапазон].[id просмотра].&amp;[337513]"/>
            <x15:cachedUniqueName index="111668" name="[Диапазон].[id просмотра].&amp;[337516]"/>
            <x15:cachedUniqueName index="111669" name="[Диапазон].[id просмотра].&amp;[337520]"/>
            <x15:cachedUniqueName index="111670" name="[Диапазон].[id просмотра].&amp;[337523]"/>
            <x15:cachedUniqueName index="111671" name="[Диапазон].[id просмотра].&amp;[337527]"/>
            <x15:cachedUniqueName index="111672" name="[Диапазон].[id просмотра].&amp;[337530]"/>
            <x15:cachedUniqueName index="111673" name="[Диапазон].[id просмотра].&amp;[337535]"/>
            <x15:cachedUniqueName index="111674" name="[Диапазон].[id просмотра].&amp;[337540]"/>
            <x15:cachedUniqueName index="111675" name="[Диапазон].[id просмотра].&amp;[337544]"/>
            <x15:cachedUniqueName index="111676" name="[Диапазон].[id просмотра].&amp;[337549]"/>
            <x15:cachedUniqueName index="111677" name="[Диапазон].[id просмотра].&amp;[337551]"/>
            <x15:cachedUniqueName index="111678" name="[Диапазон].[id просмотра].&amp;[337552]"/>
            <x15:cachedUniqueName index="111679" name="[Диапазон].[id просмотра].&amp;[337555]"/>
            <x15:cachedUniqueName index="111680" name="[Диапазон].[id просмотра].&amp;[337558]"/>
            <x15:cachedUniqueName index="111681" name="[Диапазон].[id просмотра].&amp;[337563]"/>
            <x15:cachedUniqueName index="111682" name="[Диапазон].[id просмотра].&amp;[337567]"/>
            <x15:cachedUniqueName index="111683" name="[Диапазон].[id просмотра].&amp;[337568]"/>
            <x15:cachedUniqueName index="111684" name="[Диапазон].[id просмотра].&amp;[337571]"/>
            <x15:cachedUniqueName index="111685" name="[Диапазон].[id просмотра].&amp;[337575]"/>
            <x15:cachedUniqueName index="111686" name="[Диапазон].[id просмотра].&amp;[337580]"/>
            <x15:cachedUniqueName index="111687" name="[Диапазон].[id просмотра].&amp;[337582]"/>
            <x15:cachedUniqueName index="111688" name="[Диапазон].[id просмотра].&amp;[337584]"/>
            <x15:cachedUniqueName index="111689" name="[Диапазон].[id просмотра].&amp;[337587]"/>
            <x15:cachedUniqueName index="111690" name="[Диапазон].[id просмотра].&amp;[337589]"/>
            <x15:cachedUniqueName index="111691" name="[Диапазон].[id просмотра].&amp;[337593]"/>
            <x15:cachedUniqueName index="111692" name="[Диапазон].[id просмотра].&amp;[337594]"/>
            <x15:cachedUniqueName index="111693" name="[Диапазон].[id просмотра].&amp;[337599]"/>
            <x15:cachedUniqueName index="111694" name="[Диапазон].[id просмотра].&amp;[337603]"/>
            <x15:cachedUniqueName index="111695" name="[Диапазон].[id просмотра].&amp;[337608]"/>
            <x15:cachedUniqueName index="111696" name="[Диапазон].[id просмотра].&amp;[337610]"/>
            <x15:cachedUniqueName index="111697" name="[Диапазон].[id просмотра].&amp;[337612]"/>
            <x15:cachedUniqueName index="111698" name="[Диапазон].[id просмотра].&amp;[337613]"/>
            <x15:cachedUniqueName index="111699" name="[Диапазон].[id просмотра].&amp;[337616]"/>
            <x15:cachedUniqueName index="111700" name="[Диапазон].[id просмотра].&amp;[337620]"/>
            <x15:cachedUniqueName index="111701" name="[Диапазон].[id просмотра].&amp;[337624]"/>
            <x15:cachedUniqueName index="111702" name="[Диапазон].[id просмотра].&amp;[337627]"/>
            <x15:cachedUniqueName index="111703" name="[Диапазон].[id просмотра].&amp;[337631]"/>
            <x15:cachedUniqueName index="111704" name="[Диапазон].[id просмотра].&amp;[337634]"/>
            <x15:cachedUniqueName index="111705" name="[Диапазон].[id просмотра].&amp;[337638]"/>
            <x15:cachedUniqueName index="111706" name="[Диапазон].[id просмотра].&amp;[337642]"/>
            <x15:cachedUniqueName index="111707" name="[Диапазон].[id просмотра].&amp;[337645]"/>
            <x15:cachedUniqueName index="111708" name="[Диапазон].[id просмотра].&amp;[337646]"/>
            <x15:cachedUniqueName index="111709" name="[Диапазон].[id просмотра].&amp;[337650]"/>
            <x15:cachedUniqueName index="111710" name="[Диапазон].[id просмотра].&amp;[337653]"/>
            <x15:cachedUniqueName index="111711" name="[Диапазон].[id просмотра].&amp;[337658]"/>
            <x15:cachedUniqueName index="111712" name="[Диапазон].[id просмотра].&amp;[337660]"/>
            <x15:cachedUniqueName index="111713" name="[Диапазон].[id просмотра].&amp;[337664]"/>
            <x15:cachedUniqueName index="111714" name="[Диапазон].[id просмотра].&amp;[337666]"/>
            <x15:cachedUniqueName index="111715" name="[Диапазон].[id просмотра].&amp;[337671]"/>
            <x15:cachedUniqueName index="111716" name="[Диапазон].[id просмотра].&amp;[337673]"/>
            <x15:cachedUniqueName index="111717" name="[Диапазон].[id просмотра].&amp;[337677]"/>
            <x15:cachedUniqueName index="111718" name="[Диапазон].[id просмотра].&amp;[337681]"/>
            <x15:cachedUniqueName index="111719" name="[Диапазон].[id просмотра].&amp;[337686]"/>
            <x15:cachedUniqueName index="111720" name="[Диапазон].[id просмотра].&amp;[337691]"/>
            <x15:cachedUniqueName index="111721" name="[Диапазон].[id просмотра].&amp;[337696]"/>
            <x15:cachedUniqueName index="111722" name="[Диапазон].[id просмотра].&amp;[337697]"/>
            <x15:cachedUniqueName index="111723" name="[Диапазон].[id просмотра].&amp;[337701]"/>
            <x15:cachedUniqueName index="111724" name="[Диапазон].[id просмотра].&amp;[337702]"/>
            <x15:cachedUniqueName index="111725" name="[Диапазон].[id просмотра].&amp;[337703]"/>
            <x15:cachedUniqueName index="111726" name="[Диапазон].[id просмотра].&amp;[337704]"/>
            <x15:cachedUniqueName index="111727" name="[Диапазон].[id просмотра].&amp;[337708]"/>
            <x15:cachedUniqueName index="111728" name="[Диапазон].[id просмотра].&amp;[337711]"/>
            <x15:cachedUniqueName index="111729" name="[Диапазон].[id просмотра].&amp;[337716]"/>
            <x15:cachedUniqueName index="111730" name="[Диапазон].[id просмотра].&amp;[337718]"/>
            <x15:cachedUniqueName index="111731" name="[Диапазон].[id просмотра].&amp;[337719]"/>
            <x15:cachedUniqueName index="111732" name="[Диапазон].[id просмотра].&amp;[337720]"/>
            <x15:cachedUniqueName index="111733" name="[Диапазон].[id просмотра].&amp;[337724]"/>
            <x15:cachedUniqueName index="111734" name="[Диапазон].[id просмотра].&amp;[337725]"/>
            <x15:cachedUniqueName index="111735" name="[Диапазон].[id просмотра].&amp;[337730]"/>
            <x15:cachedUniqueName index="111736" name="[Диапазон].[id просмотра].&amp;[337732]"/>
            <x15:cachedUniqueName index="111737" name="[Диапазон].[id просмотра].&amp;[337736]"/>
            <x15:cachedUniqueName index="111738" name="[Диапазон].[id просмотра].&amp;[337737]"/>
            <x15:cachedUniqueName index="111739" name="[Диапазон].[id просмотра].&amp;[337742]"/>
            <x15:cachedUniqueName index="111740" name="[Диапазон].[id просмотра].&amp;[337743]"/>
            <x15:cachedUniqueName index="111741" name="[Диапазон].[id просмотра].&amp;[337745]"/>
            <x15:cachedUniqueName index="111742" name="[Диапазон].[id просмотра].&amp;[337748]"/>
            <x15:cachedUniqueName index="111743" name="[Диапазон].[id просмотра].&amp;[337753]"/>
            <x15:cachedUniqueName index="111744" name="[Диапазон].[id просмотра].&amp;[337755]"/>
            <x15:cachedUniqueName index="111745" name="[Диапазон].[id просмотра].&amp;[337756]"/>
            <x15:cachedUniqueName index="111746" name="[Диапазон].[id просмотра].&amp;[337761]"/>
            <x15:cachedUniqueName index="111747" name="[Диапазон].[id просмотра].&amp;[337762]"/>
            <x15:cachedUniqueName index="111748" name="[Диапазон].[id просмотра].&amp;[337763]"/>
            <x15:cachedUniqueName index="111749" name="[Диапазон].[id просмотра].&amp;[337767]"/>
            <x15:cachedUniqueName index="111750" name="[Диапазон].[id просмотра].&amp;[337768]"/>
            <x15:cachedUniqueName index="111751" name="[Диапазон].[id просмотра].&amp;[337770]"/>
            <x15:cachedUniqueName index="111752" name="[Диапазон].[id просмотра].&amp;[337771]"/>
            <x15:cachedUniqueName index="111753" name="[Диапазон].[id просмотра].&amp;[337775]"/>
            <x15:cachedUniqueName index="111754" name="[Диапазон].[id просмотра].&amp;[337780]"/>
            <x15:cachedUniqueName index="111755" name="[Диапазон].[id просмотра].&amp;[337782]"/>
            <x15:cachedUniqueName index="111756" name="[Диапазон].[id просмотра].&amp;[337786]"/>
            <x15:cachedUniqueName index="111757" name="[Диапазон].[id просмотра].&amp;[337791]"/>
            <x15:cachedUniqueName index="111758" name="[Диапазон].[id просмотра].&amp;[337794]"/>
            <x15:cachedUniqueName index="111759" name="[Диапазон].[id просмотра].&amp;[337799]"/>
            <x15:cachedUniqueName index="111760" name="[Диапазон].[id просмотра].&amp;[337800]"/>
            <x15:cachedUniqueName index="111761" name="[Диапазон].[id просмотра].&amp;[337804]"/>
            <x15:cachedUniqueName index="111762" name="[Диапазон].[id просмотра].&amp;[337808]"/>
            <x15:cachedUniqueName index="111763" name="[Диапазон].[id просмотра].&amp;[337810]"/>
            <x15:cachedUniqueName index="111764" name="[Диапазон].[id просмотра].&amp;[337812]"/>
            <x15:cachedUniqueName index="111765" name="[Диапазон].[id просмотра].&amp;[337813]"/>
            <x15:cachedUniqueName index="111766" name="[Диапазон].[id просмотра].&amp;[337814]"/>
            <x15:cachedUniqueName index="111767" name="[Диапазон].[id просмотра].&amp;[337815]"/>
            <x15:cachedUniqueName index="111768" name="[Диапазон].[id просмотра].&amp;[337818]"/>
            <x15:cachedUniqueName index="111769" name="[Диапазон].[id просмотра].&amp;[337822]"/>
            <x15:cachedUniqueName index="111770" name="[Диапазон].[id просмотра].&amp;[337826]"/>
            <x15:cachedUniqueName index="111771" name="[Диапазон].[id просмотра].&amp;[337828]"/>
            <x15:cachedUniqueName index="111772" name="[Диапазон].[id просмотра].&amp;[337832]"/>
            <x15:cachedUniqueName index="111773" name="[Диапазон].[id просмотра].&amp;[337835]"/>
            <x15:cachedUniqueName index="111774" name="[Диапазон].[id просмотра].&amp;[337836]"/>
            <x15:cachedUniqueName index="111775" name="[Диапазон].[id просмотра].&amp;[337838]"/>
            <x15:cachedUniqueName index="111776" name="[Диапазон].[id просмотра].&amp;[337839]"/>
            <x15:cachedUniqueName index="111777" name="[Диапазон].[id просмотра].&amp;[337840]"/>
            <x15:cachedUniqueName index="111778" name="[Диапазон].[id просмотра].&amp;[337844]"/>
            <x15:cachedUniqueName index="111779" name="[Диапазон].[id просмотра].&amp;[337845]"/>
            <x15:cachedUniqueName index="111780" name="[Диапазон].[id просмотра].&amp;[337847]"/>
            <x15:cachedUniqueName index="111781" name="[Диапазон].[id просмотра].&amp;[337848]"/>
            <x15:cachedUniqueName index="111782" name="[Диапазон].[id просмотра].&amp;[337850]"/>
            <x15:cachedUniqueName index="111783" name="[Диапазон].[id просмотра].&amp;[337854]"/>
            <x15:cachedUniqueName index="111784" name="[Диапазон].[id просмотра].&amp;[337857]"/>
            <x15:cachedUniqueName index="111785" name="[Диапазон].[id просмотра].&amp;[337859]"/>
            <x15:cachedUniqueName index="111786" name="[Диапазон].[id просмотра].&amp;[337863]"/>
            <x15:cachedUniqueName index="111787" name="[Диапазон].[id просмотра].&amp;[337864]"/>
            <x15:cachedUniqueName index="111788" name="[Диапазон].[id просмотра].&amp;[337869]"/>
            <x15:cachedUniqueName index="111789" name="[Диапазон].[id просмотра].&amp;[337870]"/>
            <x15:cachedUniqueName index="111790" name="[Диапазон].[id просмотра].&amp;[337872]"/>
            <x15:cachedUniqueName index="111791" name="[Диапазон].[id просмотра].&amp;[337873]"/>
            <x15:cachedUniqueName index="111792" name="[Диапазон].[id просмотра].&amp;[337878]"/>
            <x15:cachedUniqueName index="111793" name="[Диапазон].[id просмотра].&amp;[337879]"/>
            <x15:cachedUniqueName index="111794" name="[Диапазон].[id просмотра].&amp;[337880]"/>
            <x15:cachedUniqueName index="111795" name="[Диапазон].[id просмотра].&amp;[337881]"/>
            <x15:cachedUniqueName index="111796" name="[Диапазон].[id просмотра].&amp;[337885]"/>
            <x15:cachedUniqueName index="111797" name="[Диапазон].[id просмотра].&amp;[337887]"/>
            <x15:cachedUniqueName index="111798" name="[Диапазон].[id просмотра].&amp;[337892]"/>
            <x15:cachedUniqueName index="111799" name="[Диапазон].[id просмотра].&amp;[337893]"/>
            <x15:cachedUniqueName index="111800" name="[Диапазон].[id просмотра].&amp;[337894]"/>
            <x15:cachedUniqueName index="111801" name="[Диапазон].[id просмотра].&amp;[337896]"/>
            <x15:cachedUniqueName index="111802" name="[Диапазон].[id просмотра].&amp;[337900]"/>
            <x15:cachedUniqueName index="111803" name="[Диапазон].[id просмотра].&amp;[337905]"/>
            <x15:cachedUniqueName index="111804" name="[Диапазон].[id просмотра].&amp;[337909]"/>
            <x15:cachedUniqueName index="111805" name="[Диапазон].[id просмотра].&amp;[337914]"/>
            <x15:cachedUniqueName index="111806" name="[Диапазон].[id просмотра].&amp;[337916]"/>
            <x15:cachedUniqueName index="111807" name="[Диапазон].[id просмотра].&amp;[337921]"/>
            <x15:cachedUniqueName index="111808" name="[Диапазон].[id просмотра].&amp;[337922]"/>
            <x15:cachedUniqueName index="111809" name="[Диапазон].[id просмотра].&amp;[337924]"/>
            <x15:cachedUniqueName index="111810" name="[Диапазон].[id просмотра].&amp;[337925]"/>
            <x15:cachedUniqueName index="111811" name="[Диапазон].[id просмотра].&amp;[337929]"/>
            <x15:cachedUniqueName index="111812" name="[Диапазон].[id просмотра].&amp;[337932]"/>
            <x15:cachedUniqueName index="111813" name="[Диапазон].[id просмотра].&amp;[337935]"/>
            <x15:cachedUniqueName index="111814" name="[Диапазон].[id просмотра].&amp;[337940]"/>
            <x15:cachedUniqueName index="111815" name="[Диапазон].[id просмотра].&amp;[337944]"/>
            <x15:cachedUniqueName index="111816" name="[Диапазон].[id просмотра].&amp;[337948]"/>
            <x15:cachedUniqueName index="111817" name="[Диапазон].[id просмотра].&amp;[337949]"/>
            <x15:cachedUniqueName index="111818" name="[Диапазон].[id просмотра].&amp;[337950]"/>
            <x15:cachedUniqueName index="111819" name="[Диапазон].[id просмотра].&amp;[337955]"/>
            <x15:cachedUniqueName index="111820" name="[Диапазон].[id просмотра].&amp;[337956]"/>
            <x15:cachedUniqueName index="111821" name="[Диапазон].[id просмотра].&amp;[337958]"/>
            <x15:cachedUniqueName index="111822" name="[Диапазон].[id просмотра].&amp;[337962]"/>
            <x15:cachedUniqueName index="111823" name="[Диапазон].[id просмотра].&amp;[337966]"/>
            <x15:cachedUniqueName index="111824" name="[Диапазон].[id просмотра].&amp;[337967]"/>
            <x15:cachedUniqueName index="111825" name="[Диапазон].[id просмотра].&amp;[337969]"/>
            <x15:cachedUniqueName index="111826" name="[Диапазон].[id просмотра].&amp;[337970]"/>
            <x15:cachedUniqueName index="111827" name="[Диапазон].[id просмотра].&amp;[337971]"/>
            <x15:cachedUniqueName index="111828" name="[Диапазон].[id просмотра].&amp;[337975]"/>
            <x15:cachedUniqueName index="111829" name="[Диапазон].[id просмотра].&amp;[337980]"/>
            <x15:cachedUniqueName index="111830" name="[Диапазон].[id просмотра].&amp;[337984]"/>
            <x15:cachedUniqueName index="111831" name="[Диапазон].[id просмотра].&amp;[337987]"/>
            <x15:cachedUniqueName index="111832" name="[Диапазон].[id просмотра].&amp;[337988]"/>
            <x15:cachedUniqueName index="111833" name="[Диапазон].[id просмотра].&amp;[337993]"/>
            <x15:cachedUniqueName index="111834" name="[Диапазон].[id просмотра].&amp;[337997]"/>
            <x15:cachedUniqueName index="111835" name="[Диапазон].[id просмотра].&amp;[338000]"/>
            <x15:cachedUniqueName index="111836" name="[Диапазон].[id просмотра].&amp;[338003]"/>
            <x15:cachedUniqueName index="111837" name="[Диапазон].[id просмотра].&amp;[338005]"/>
            <x15:cachedUniqueName index="111838" name="[Диапазон].[id просмотра].&amp;[338008]"/>
            <x15:cachedUniqueName index="111839" name="[Диапазон].[id просмотра].&amp;[338009]"/>
            <x15:cachedUniqueName index="111840" name="[Диапазон].[id просмотра].&amp;[338010]"/>
            <x15:cachedUniqueName index="111841" name="[Диапазон].[id просмотра].&amp;[338015]"/>
            <x15:cachedUniqueName index="111842" name="[Диапазон].[id просмотра].&amp;[338019]"/>
            <x15:cachedUniqueName index="111843" name="[Диапазон].[id просмотра].&amp;[338022]"/>
            <x15:cachedUniqueName index="111844" name="[Диапазон].[id просмотра].&amp;[338024]"/>
            <x15:cachedUniqueName index="111845" name="[Диапазон].[id просмотра].&amp;[338027]"/>
            <x15:cachedUniqueName index="111846" name="[Диапазон].[id просмотра].&amp;[338029]"/>
            <x15:cachedUniqueName index="111847" name="[Диапазон].[id просмотра].&amp;[338034]"/>
            <x15:cachedUniqueName index="111848" name="[Диапазон].[id просмотра].&amp;[338039]"/>
            <x15:cachedUniqueName index="111849" name="[Диапазон].[id просмотра].&amp;[338042]"/>
            <x15:cachedUniqueName index="111850" name="[Диапазон].[id просмотра].&amp;[338046]"/>
            <x15:cachedUniqueName index="111851" name="[Диапазон].[id просмотра].&amp;[338047]"/>
            <x15:cachedUniqueName index="111852" name="[Диапазон].[id просмотра].&amp;[338048]"/>
            <x15:cachedUniqueName index="111853" name="[Диапазон].[id просмотра].&amp;[338053]"/>
            <x15:cachedUniqueName index="111854" name="[Диапазон].[id просмотра].&amp;[338057]"/>
            <x15:cachedUniqueName index="111855" name="[Диапазон].[id просмотра].&amp;[338059]"/>
            <x15:cachedUniqueName index="111856" name="[Диапазон].[id просмотра].&amp;[338060]"/>
            <x15:cachedUniqueName index="111857" name="[Диапазон].[id просмотра].&amp;[338061]"/>
            <x15:cachedUniqueName index="111858" name="[Диапазон].[id просмотра].&amp;[338064]"/>
            <x15:cachedUniqueName index="111859" name="[Диапазон].[id просмотра].&amp;[338069]"/>
            <x15:cachedUniqueName index="111860" name="[Диапазон].[id просмотра].&amp;[338073]"/>
            <x15:cachedUniqueName index="111861" name="[Диапазон].[id просмотра].&amp;[338074]"/>
            <x15:cachedUniqueName index="111862" name="[Диапазон].[id просмотра].&amp;[338076]"/>
            <x15:cachedUniqueName index="111863" name="[Диапазон].[id просмотра].&amp;[338078]"/>
            <x15:cachedUniqueName index="111864" name="[Диапазон].[id просмотра].&amp;[338081]"/>
            <x15:cachedUniqueName index="111865" name="[Диапазон].[id просмотра].&amp;[338086]"/>
            <x15:cachedUniqueName index="111866" name="[Диапазон].[id просмотра].&amp;[338089]"/>
            <x15:cachedUniqueName index="111867" name="[Диапазон].[id просмотра].&amp;[338091]"/>
            <x15:cachedUniqueName index="111868" name="[Диапазон].[id просмотра].&amp;[338095]"/>
            <x15:cachedUniqueName index="111869" name="[Диапазон].[id просмотра].&amp;[338096]"/>
            <x15:cachedUniqueName index="111870" name="[Диапазон].[id просмотра].&amp;[338099]"/>
            <x15:cachedUniqueName index="111871" name="[Диапазон].[id просмотра].&amp;[338103]"/>
            <x15:cachedUniqueName index="111872" name="[Диапазон].[id просмотра].&amp;[338106]"/>
            <x15:cachedUniqueName index="111873" name="[Диапазон].[id просмотра].&amp;[338109]"/>
            <x15:cachedUniqueName index="111874" name="[Диапазон].[id просмотра].&amp;[338110]"/>
            <x15:cachedUniqueName index="111875" name="[Диапазон].[id просмотра].&amp;[338111]"/>
            <x15:cachedUniqueName index="111876" name="[Диапазон].[id просмотра].&amp;[338113]"/>
            <x15:cachedUniqueName index="111877" name="[Диапазон].[id просмотра].&amp;[338117]"/>
            <x15:cachedUniqueName index="111878" name="[Диапазон].[id просмотра].&amp;[338122]"/>
            <x15:cachedUniqueName index="111879" name="[Диапазон].[id просмотра].&amp;[338125]"/>
            <x15:cachedUniqueName index="111880" name="[Диапазон].[id просмотра].&amp;[338129]"/>
            <x15:cachedUniqueName index="111881" name="[Диапазон].[id просмотра].&amp;[338131]"/>
            <x15:cachedUniqueName index="111882" name="[Диапазон].[id просмотра].&amp;[338133]"/>
            <x15:cachedUniqueName index="111883" name="[Диапазон].[id просмотра].&amp;[338134]"/>
            <x15:cachedUniqueName index="111884" name="[Диапазон].[id просмотра].&amp;[338137]"/>
            <x15:cachedUniqueName index="111885" name="[Диапазон].[id просмотра].&amp;[338139]"/>
            <x15:cachedUniqueName index="111886" name="[Диапазон].[id просмотра].&amp;[338141]"/>
            <x15:cachedUniqueName index="111887" name="[Диапазон].[id просмотра].&amp;[338142]"/>
            <x15:cachedUniqueName index="111888" name="[Диапазон].[id просмотра].&amp;[338143]"/>
            <x15:cachedUniqueName index="111889" name="[Диапазон].[id просмотра].&amp;[338145]"/>
            <x15:cachedUniqueName index="111890" name="[Диапазон].[id просмотра].&amp;[338147]"/>
            <x15:cachedUniqueName index="111891" name="[Диапазон].[id просмотра].&amp;[338152]"/>
            <x15:cachedUniqueName index="111892" name="[Диапазон].[id просмотра].&amp;[338156]"/>
            <x15:cachedUniqueName index="111893" name="[Диапазон].[id просмотра].&amp;[338158]"/>
            <x15:cachedUniqueName index="111894" name="[Диапазон].[id просмотра].&amp;[338162]"/>
            <x15:cachedUniqueName index="111895" name="[Диапазон].[id просмотра].&amp;[338164]"/>
            <x15:cachedUniqueName index="111896" name="[Диапазон].[id просмотра].&amp;[338165]"/>
            <x15:cachedUniqueName index="111897" name="[Диапазон].[id просмотра].&amp;[338167]"/>
            <x15:cachedUniqueName index="111898" name="[Диапазон].[id просмотра].&amp;[338170]"/>
            <x15:cachedUniqueName index="111899" name="[Диапазон].[id просмотра].&amp;[338172]"/>
            <x15:cachedUniqueName index="111900" name="[Диапазон].[id просмотра].&amp;[338177]"/>
            <x15:cachedUniqueName index="111901" name="[Диапазон].[id просмотра].&amp;[338180]"/>
            <x15:cachedUniqueName index="111902" name="[Диапазон].[id просмотра].&amp;[338184]"/>
            <x15:cachedUniqueName index="111903" name="[Диапазон].[id просмотра].&amp;[338189]"/>
            <x15:cachedUniqueName index="111904" name="[Диапазон].[id просмотра].&amp;[338192]"/>
            <x15:cachedUniqueName index="111905" name="[Диапазон].[id просмотра].&amp;[338195]"/>
            <x15:cachedUniqueName index="111906" name="[Диапазон].[id просмотра].&amp;[338196]"/>
            <x15:cachedUniqueName index="111907" name="[Диапазон].[id просмотра].&amp;[338198]"/>
            <x15:cachedUniqueName index="111908" name="[Диапазон].[id просмотра].&amp;[338200]"/>
            <x15:cachedUniqueName index="111909" name="[Диапазон].[id просмотра].&amp;[338202]"/>
            <x15:cachedUniqueName index="111910" name="[Диапазон].[id просмотра].&amp;[338203]"/>
            <x15:cachedUniqueName index="111911" name="[Диапазон].[id просмотра].&amp;[338205]"/>
            <x15:cachedUniqueName index="111912" name="[Диапазон].[id просмотра].&amp;[338206]"/>
            <x15:cachedUniqueName index="111913" name="[Диапазон].[id просмотра].&amp;[338209]"/>
            <x15:cachedUniqueName index="111914" name="[Диапазон].[id просмотра].&amp;[338211]"/>
            <x15:cachedUniqueName index="111915" name="[Диапазон].[id просмотра].&amp;[338212]"/>
            <x15:cachedUniqueName index="111916" name="[Диапазон].[id просмотра].&amp;[338217]"/>
            <x15:cachedUniqueName index="111917" name="[Диапазон].[id просмотра].&amp;[338221]"/>
            <x15:cachedUniqueName index="111918" name="[Диапазон].[id просмотра].&amp;[338224]"/>
            <x15:cachedUniqueName index="111919" name="[Диапазон].[id просмотра].&amp;[338225]"/>
            <x15:cachedUniqueName index="111920" name="[Диапазон].[id просмотра].&amp;[338227]"/>
            <x15:cachedUniqueName index="111921" name="[Диапазон].[id просмотра].&amp;[338230]"/>
            <x15:cachedUniqueName index="111922" name="[Диапазон].[id просмотра].&amp;[338232]"/>
            <x15:cachedUniqueName index="111923" name="[Диапазон].[id просмотра].&amp;[338233]"/>
            <x15:cachedUniqueName index="111924" name="[Диапазон].[id просмотра].&amp;[338235]"/>
            <x15:cachedUniqueName index="111925" name="[Диапазон].[id просмотра].&amp;[338238]"/>
            <x15:cachedUniqueName index="111926" name="[Диапазон].[id просмотра].&amp;[338239]"/>
            <x15:cachedUniqueName index="111927" name="[Диапазон].[id просмотра].&amp;[338241]"/>
            <x15:cachedUniqueName index="111928" name="[Диапазон].[id просмотра].&amp;[338242]"/>
            <x15:cachedUniqueName index="111929" name="[Диапазон].[id просмотра].&amp;[338243]"/>
            <x15:cachedUniqueName index="111930" name="[Диапазон].[id просмотра].&amp;[338246]"/>
            <x15:cachedUniqueName index="111931" name="[Диапазон].[id просмотра].&amp;[338249]"/>
            <x15:cachedUniqueName index="111932" name="[Диапазон].[id просмотра].&amp;[338251]"/>
            <x15:cachedUniqueName index="111933" name="[Диапазон].[id просмотра].&amp;[338255]"/>
            <x15:cachedUniqueName index="111934" name="[Диапазон].[id просмотра].&amp;[338257]"/>
            <x15:cachedUniqueName index="111935" name="[Диапазон].[id просмотра].&amp;[338259]"/>
            <x15:cachedUniqueName index="111936" name="[Диапазон].[id просмотра].&amp;[338263]"/>
            <x15:cachedUniqueName index="111937" name="[Диапазон].[id просмотра].&amp;[338264]"/>
            <x15:cachedUniqueName index="111938" name="[Диапазон].[id просмотра].&amp;[338266]"/>
            <x15:cachedUniqueName index="111939" name="[Диапазон].[id просмотра].&amp;[338267]"/>
            <x15:cachedUniqueName index="111940" name="[Диапазон].[id просмотра].&amp;[338270]"/>
            <x15:cachedUniqueName index="111941" name="[Диапазон].[id просмотра].&amp;[338274]"/>
            <x15:cachedUniqueName index="111942" name="[Диапазон].[id просмотра].&amp;[338277]"/>
            <x15:cachedUniqueName index="111943" name="[Диапазон].[id просмотра].&amp;[338279]"/>
            <x15:cachedUniqueName index="111944" name="[Диапазон].[id просмотра].&amp;[338281]"/>
            <x15:cachedUniqueName index="111945" name="[Диапазон].[id просмотра].&amp;[338286]"/>
            <x15:cachedUniqueName index="111946" name="[Диапазон].[id просмотра].&amp;[338288]"/>
            <x15:cachedUniqueName index="111947" name="[Диапазон].[id просмотра].&amp;[338293]"/>
            <x15:cachedUniqueName index="111948" name="[Диапазон].[id просмотра].&amp;[338296]"/>
            <x15:cachedUniqueName index="111949" name="[Диапазон].[id просмотра].&amp;[338297]"/>
            <x15:cachedUniqueName index="111950" name="[Диапазон].[id просмотра].&amp;[338301]"/>
            <x15:cachedUniqueName index="111951" name="[Диапазон].[id просмотра].&amp;[338304]"/>
            <x15:cachedUniqueName index="111952" name="[Диапазон].[id просмотра].&amp;[338309]"/>
            <x15:cachedUniqueName index="111953" name="[Диапазон].[id просмотра].&amp;[338312]"/>
            <x15:cachedUniqueName index="111954" name="[Диапазон].[id просмотра].&amp;[338317]"/>
            <x15:cachedUniqueName index="111955" name="[Диапазон].[id просмотра].&amp;[338321]"/>
            <x15:cachedUniqueName index="111956" name="[Диапазон].[id просмотра].&amp;[338326]"/>
            <x15:cachedUniqueName index="111957" name="[Диапазон].[id просмотра].&amp;[338328]"/>
            <x15:cachedUniqueName index="111958" name="[Диапазон].[id просмотра].&amp;[338330]"/>
            <x15:cachedUniqueName index="111959" name="[Диапазон].[id просмотра].&amp;[338334]"/>
            <x15:cachedUniqueName index="111960" name="[Диапазон].[id просмотра].&amp;[338337]"/>
            <x15:cachedUniqueName index="111961" name="[Диапазон].[id просмотра].&amp;[338342]"/>
            <x15:cachedUniqueName index="111962" name="[Диапазон].[id просмотра].&amp;[338346]"/>
            <x15:cachedUniqueName index="111963" name="[Диапазон].[id просмотра].&amp;[338350]"/>
            <x15:cachedUniqueName index="111964" name="[Диапазон].[id просмотра].&amp;[338354]"/>
            <x15:cachedUniqueName index="111965" name="[Диапазон].[id просмотра].&amp;[338358]"/>
            <x15:cachedUniqueName index="111966" name="[Диапазон].[id просмотра].&amp;[338361]"/>
            <x15:cachedUniqueName index="111967" name="[Диапазон].[id просмотра].&amp;[338365]"/>
            <x15:cachedUniqueName index="111968" name="[Диапазон].[id просмотра].&amp;[338369]"/>
            <x15:cachedUniqueName index="111969" name="[Диапазон].[id просмотра].&amp;[338370]"/>
            <x15:cachedUniqueName index="111970" name="[Диапазон].[id просмотра].&amp;[338375]"/>
            <x15:cachedUniqueName index="111971" name="[Диапазон].[id просмотра].&amp;[338377]"/>
            <x15:cachedUniqueName index="111972" name="[Диапазон].[id просмотра].&amp;[338382]"/>
            <x15:cachedUniqueName index="111973" name="[Диапазон].[id просмотра].&amp;[338385]"/>
            <x15:cachedUniqueName index="111974" name="[Диапазон].[id просмотра].&amp;[338386]"/>
            <x15:cachedUniqueName index="111975" name="[Диапазон].[id просмотра].&amp;[338390]"/>
            <x15:cachedUniqueName index="111976" name="[Диапазон].[id просмотра].&amp;[338395]"/>
            <x15:cachedUniqueName index="111977" name="[Диапазон].[id просмотра].&amp;[338398]"/>
            <x15:cachedUniqueName index="111978" name="[Диапазон].[id просмотра].&amp;[338402]"/>
            <x15:cachedUniqueName index="111979" name="[Диапазон].[id просмотра].&amp;[338404]"/>
            <x15:cachedUniqueName index="111980" name="[Диапазон].[id просмотра].&amp;[338409]"/>
            <x15:cachedUniqueName index="111981" name="[Диапазон].[id просмотра].&amp;[338412]"/>
            <x15:cachedUniqueName index="111982" name="[Диапазон].[id просмотра].&amp;[338414]"/>
            <x15:cachedUniqueName index="111983" name="[Диапазон].[id просмотра].&amp;[338418]"/>
            <x15:cachedUniqueName index="111984" name="[Диапазон].[id просмотра].&amp;[338420]"/>
            <x15:cachedUniqueName index="111985" name="[Диапазон].[id просмотра].&amp;[338421]"/>
            <x15:cachedUniqueName index="111986" name="[Диапазон].[id просмотра].&amp;[338426]"/>
            <x15:cachedUniqueName index="111987" name="[Диапазон].[id просмотра].&amp;[338427]"/>
            <x15:cachedUniqueName index="111988" name="[Диапазон].[id просмотра].&amp;[338430]"/>
            <x15:cachedUniqueName index="111989" name="[Диапазон].[id просмотра].&amp;[338432]"/>
            <x15:cachedUniqueName index="111990" name="[Диапазон].[id просмотра].&amp;[338437]"/>
            <x15:cachedUniqueName index="111991" name="[Диапазон].[id просмотра].&amp;[338438]"/>
            <x15:cachedUniqueName index="111992" name="[Диапазон].[id просмотра].&amp;[338441]"/>
            <x15:cachedUniqueName index="111993" name="[Диапазон].[id просмотра].&amp;[338445]"/>
            <x15:cachedUniqueName index="111994" name="[Диапазон].[id просмотра].&amp;[338446]"/>
            <x15:cachedUniqueName index="111995" name="[Диапазон].[id просмотра].&amp;[338447]"/>
            <x15:cachedUniqueName index="111996" name="[Диапазон].[id просмотра].&amp;[338451]"/>
            <x15:cachedUniqueName index="111997" name="[Диапазон].[id просмотра].&amp;[338452]"/>
            <x15:cachedUniqueName index="111998" name="[Диапазон].[id просмотра].&amp;[338457]"/>
            <x15:cachedUniqueName index="111999" name="[Диапазон].[id просмотра].&amp;[338459]"/>
            <x15:cachedUniqueName index="112000" name="[Диапазон].[id просмотра].&amp;[338460]"/>
            <x15:cachedUniqueName index="112001" name="[Диапазон].[id просмотра].&amp;[338462]"/>
            <x15:cachedUniqueName index="112002" name="[Диапазон].[id просмотра].&amp;[338463]"/>
            <x15:cachedUniqueName index="112003" name="[Диапазон].[id просмотра].&amp;[338468]"/>
            <x15:cachedUniqueName index="112004" name="[Диапазон].[id просмотра].&amp;[338469]"/>
            <x15:cachedUniqueName index="112005" name="[Диапазон].[id просмотра].&amp;[338472]"/>
            <x15:cachedUniqueName index="112006" name="[Диапазон].[id просмотра].&amp;[338476]"/>
            <x15:cachedUniqueName index="112007" name="[Диапазон].[id просмотра].&amp;[338479]"/>
            <x15:cachedUniqueName index="112008" name="[Диапазон].[id просмотра].&amp;[338482]"/>
            <x15:cachedUniqueName index="112009" name="[Диапазон].[id просмотра].&amp;[338484]"/>
            <x15:cachedUniqueName index="112010" name="[Диапазон].[id просмотра].&amp;[338487]"/>
            <x15:cachedUniqueName index="112011" name="[Диапазон].[id просмотра].&amp;[338491]"/>
            <x15:cachedUniqueName index="112012" name="[Диапазон].[id просмотра].&amp;[338496]"/>
            <x15:cachedUniqueName index="112013" name="[Диапазон].[id просмотра].&amp;[338498]"/>
            <x15:cachedUniqueName index="112014" name="[Диапазон].[id просмотра].&amp;[338500]"/>
            <x15:cachedUniqueName index="112015" name="[Диапазон].[id просмотра].&amp;[338504]"/>
            <x15:cachedUniqueName index="112016" name="[Диапазон].[id просмотра].&amp;[338507]"/>
            <x15:cachedUniqueName index="112017" name="[Диапазон].[id просмотра].&amp;[338512]"/>
            <x15:cachedUniqueName index="112018" name="[Диапазон].[id просмотра].&amp;[338514]"/>
            <x15:cachedUniqueName index="112019" name="[Диапазон].[id просмотра].&amp;[338515]"/>
            <x15:cachedUniqueName index="112020" name="[Диапазон].[id просмотра].&amp;[338516]"/>
            <x15:cachedUniqueName index="112021" name="[Диапазон].[id просмотра].&amp;[338521]"/>
            <x15:cachedUniqueName index="112022" name="[Диапазон].[id просмотра].&amp;[338525]"/>
            <x15:cachedUniqueName index="112023" name="[Диапазон].[id просмотра].&amp;[338529]"/>
            <x15:cachedUniqueName index="112024" name="[Диапазон].[id просмотра].&amp;[338532]"/>
            <x15:cachedUniqueName index="112025" name="[Диапазон].[id просмотра].&amp;[338535]"/>
            <x15:cachedUniqueName index="112026" name="[Диапазон].[id просмотра].&amp;[338536]"/>
            <x15:cachedUniqueName index="112027" name="[Диапазон].[id просмотра].&amp;[338539]"/>
            <x15:cachedUniqueName index="112028" name="[Диапазон].[id просмотра].&amp;[338543]"/>
            <x15:cachedUniqueName index="112029" name="[Диапазон].[id просмотра].&amp;[338546]"/>
            <x15:cachedUniqueName index="112030" name="[Диапазон].[id просмотра].&amp;[338550]"/>
            <x15:cachedUniqueName index="112031" name="[Диапазон].[id просмотра].&amp;[338553]"/>
            <x15:cachedUniqueName index="112032" name="[Диапазон].[id просмотра].&amp;[338558]"/>
            <x15:cachedUniqueName index="112033" name="[Диапазон].[id просмотра].&amp;[338562]"/>
            <x15:cachedUniqueName index="112034" name="[Диапазон].[id просмотра].&amp;[338566]"/>
            <x15:cachedUniqueName index="112035" name="[Диапазон].[id просмотра].&amp;[338571]"/>
            <x15:cachedUniqueName index="112036" name="[Диапазон].[id просмотра].&amp;[338573]"/>
            <x15:cachedUniqueName index="112037" name="[Диапазон].[id просмотра].&amp;[338575]"/>
            <x15:cachedUniqueName index="112038" name="[Диапазон].[id просмотра].&amp;[338576]"/>
            <x15:cachedUniqueName index="112039" name="[Диапазон].[id просмотра].&amp;[338579]"/>
            <x15:cachedUniqueName index="112040" name="[Диапазон].[id просмотра].&amp;[338580]"/>
            <x15:cachedUniqueName index="112041" name="[Диапазон].[id просмотра].&amp;[338583]"/>
            <x15:cachedUniqueName index="112042" name="[Диапазон].[id просмотра].&amp;[338584]"/>
            <x15:cachedUniqueName index="112043" name="[Диапазон].[id просмотра].&amp;[338586]"/>
            <x15:cachedUniqueName index="112044" name="[Диапазон].[id просмотра].&amp;[338587]"/>
            <x15:cachedUniqueName index="112045" name="[Диапазон].[id просмотра].&amp;[338590]"/>
            <x15:cachedUniqueName index="112046" name="[Диапазон].[id просмотра].&amp;[338591]"/>
            <x15:cachedUniqueName index="112047" name="[Диапазон].[id просмотра].&amp;[338594]"/>
            <x15:cachedUniqueName index="112048" name="[Диапазон].[id просмотра].&amp;[338596]"/>
            <x15:cachedUniqueName index="112049" name="[Диапазон].[id просмотра].&amp;[338601]"/>
            <x15:cachedUniqueName index="112050" name="[Диапазон].[id просмотра].&amp;[338606]"/>
            <x15:cachedUniqueName index="112051" name="[Диапазон].[id просмотра].&amp;[338610]"/>
            <x15:cachedUniqueName index="112052" name="[Диапазон].[id просмотра].&amp;[338611]"/>
            <x15:cachedUniqueName index="112053" name="[Диапазон].[id просмотра].&amp;[338614]"/>
            <x15:cachedUniqueName index="112054" name="[Диапазон].[id просмотра].&amp;[338616]"/>
            <x15:cachedUniqueName index="112055" name="[Диапазон].[id просмотра].&amp;[338618]"/>
            <x15:cachedUniqueName index="112056" name="[Диапазон].[id просмотра].&amp;[338619]"/>
            <x15:cachedUniqueName index="112057" name="[Диапазон].[id просмотра].&amp;[338624]"/>
            <x15:cachedUniqueName index="112058" name="[Диапазон].[id просмотра].&amp;[338625]"/>
            <x15:cachedUniqueName index="112059" name="[Диапазон].[id просмотра].&amp;[338630]"/>
            <x15:cachedUniqueName index="112060" name="[Диапазон].[id просмотра].&amp;[338635]"/>
            <x15:cachedUniqueName index="112061" name="[Диапазон].[id просмотра].&amp;[338636]"/>
            <x15:cachedUniqueName index="112062" name="[Диапазон].[id просмотра].&amp;[338640]"/>
            <x15:cachedUniqueName index="112063" name="[Диапазон].[id просмотра].&amp;[338645]"/>
            <x15:cachedUniqueName index="112064" name="[Диапазон].[id просмотра].&amp;[338650]"/>
            <x15:cachedUniqueName index="112065" name="[Диапазон].[id просмотра].&amp;[338654]"/>
            <x15:cachedUniqueName index="112066" name="[Диапазон].[id просмотра].&amp;[338657]"/>
            <x15:cachedUniqueName index="112067" name="[Диапазон].[id просмотра].&amp;[338658]"/>
            <x15:cachedUniqueName index="112068" name="[Диапазон].[id просмотра].&amp;[338659]"/>
            <x15:cachedUniqueName index="112069" name="[Диапазон].[id просмотра].&amp;[338661]"/>
            <x15:cachedUniqueName index="112070" name="[Диапазон].[id просмотра].&amp;[338662]"/>
            <x15:cachedUniqueName index="112071" name="[Диапазон].[id просмотра].&amp;[338666]"/>
            <x15:cachedUniqueName index="112072" name="[Диапазон].[id просмотра].&amp;[338671]"/>
            <x15:cachedUniqueName index="112073" name="[Диапазон].[id просмотра].&amp;[338676]"/>
            <x15:cachedUniqueName index="112074" name="[Диапазон].[id просмотра].&amp;[338681]"/>
            <x15:cachedUniqueName index="112075" name="[Диапазон].[id просмотра].&amp;[338685]"/>
            <x15:cachedUniqueName index="112076" name="[Диапазон].[id просмотра].&amp;[338690]"/>
            <x15:cachedUniqueName index="112077" name="[Диапазон].[id просмотра].&amp;[338693]"/>
            <x15:cachedUniqueName index="112078" name="[Диапазон].[id просмотра].&amp;[338696]"/>
            <x15:cachedUniqueName index="112079" name="[Диапазон].[id просмотра].&amp;[338698]"/>
            <x15:cachedUniqueName index="112080" name="[Диапазон].[id просмотра].&amp;[338699]"/>
            <x15:cachedUniqueName index="112081" name="[Диапазон].[id просмотра].&amp;[338703]"/>
            <x15:cachedUniqueName index="112082" name="[Диапазон].[id просмотра].&amp;[338706]"/>
            <x15:cachedUniqueName index="112083" name="[Диапазон].[id просмотра].&amp;[338711]"/>
            <x15:cachedUniqueName index="112084" name="[Диапазон].[id просмотра].&amp;[338716]"/>
            <x15:cachedUniqueName index="112085" name="[Диапазон].[id просмотра].&amp;[338720]"/>
            <x15:cachedUniqueName index="112086" name="[Диапазон].[id просмотра].&amp;[338721]"/>
            <x15:cachedUniqueName index="112087" name="[Диапазон].[id просмотра].&amp;[338726]"/>
            <x15:cachedUniqueName index="112088" name="[Диапазон].[id просмотра].&amp;[338729]"/>
            <x15:cachedUniqueName index="112089" name="[Диапазон].[id просмотра].&amp;[338730]"/>
            <x15:cachedUniqueName index="112090" name="[Диапазон].[id просмотра].&amp;[338731]"/>
            <x15:cachedUniqueName index="112091" name="[Диапазон].[id просмотра].&amp;[338733]"/>
            <x15:cachedUniqueName index="112092" name="[Диапазон].[id просмотра].&amp;[338738]"/>
            <x15:cachedUniqueName index="112093" name="[Диапазон].[id просмотра].&amp;[338741]"/>
            <x15:cachedUniqueName index="112094" name="[Диапазон].[id просмотра].&amp;[338745]"/>
            <x15:cachedUniqueName index="112095" name="[Диапазон].[id просмотра].&amp;[338746]"/>
            <x15:cachedUniqueName index="112096" name="[Диапазон].[id просмотра].&amp;[338751]"/>
            <x15:cachedUniqueName index="112097" name="[Диапазон].[id просмотра].&amp;[338756]"/>
            <x15:cachedUniqueName index="112098" name="[Диапазон].[id просмотра].&amp;[338759]"/>
            <x15:cachedUniqueName index="112099" name="[Диапазон].[id просмотра].&amp;[338763]"/>
            <x15:cachedUniqueName index="112100" name="[Диапазон].[id просмотра].&amp;[338767]"/>
            <x15:cachedUniqueName index="112101" name="[Диапазон].[id просмотра].&amp;[338768]"/>
            <x15:cachedUniqueName index="112102" name="[Диапазон].[id просмотра].&amp;[338771]"/>
            <x15:cachedUniqueName index="112103" name="[Диапазон].[id просмотра].&amp;[338776]"/>
            <x15:cachedUniqueName index="112104" name="[Диапазон].[id просмотра].&amp;[338780]"/>
            <x15:cachedUniqueName index="112105" name="[Диапазон].[id просмотра].&amp;[338782]"/>
            <x15:cachedUniqueName index="112106" name="[Диапазон].[id просмотра].&amp;[338784]"/>
            <x15:cachedUniqueName index="112107" name="[Диапазон].[id просмотра].&amp;[338787]"/>
            <x15:cachedUniqueName index="112108" name="[Диапазон].[id просмотра].&amp;[338791]"/>
            <x15:cachedUniqueName index="112109" name="[Диапазон].[id просмотра].&amp;[338796]"/>
            <x15:cachedUniqueName index="112110" name="[Диапазон].[id просмотра].&amp;[338801]"/>
            <x15:cachedUniqueName index="112111" name="[Диапазон].[id просмотра].&amp;[338806]"/>
            <x15:cachedUniqueName index="112112" name="[Диапазон].[id просмотра].&amp;[338809]"/>
            <x15:cachedUniqueName index="112113" name="[Диапазон].[id просмотра].&amp;[338811]"/>
            <x15:cachedUniqueName index="112114" name="[Диапазон].[id просмотра].&amp;[338814]"/>
            <x15:cachedUniqueName index="112115" name="[Диапазон].[id просмотра].&amp;[338815]"/>
            <x15:cachedUniqueName index="112116" name="[Диапазон].[id просмотра].&amp;[338816]"/>
            <x15:cachedUniqueName index="112117" name="[Диапазон].[id просмотра].&amp;[338818]"/>
            <x15:cachedUniqueName index="112118" name="[Диапазон].[id просмотра].&amp;[338820]"/>
            <x15:cachedUniqueName index="112119" name="[Диапазон].[id просмотра].&amp;[338821]"/>
            <x15:cachedUniqueName index="112120" name="[Диапазон].[id просмотра].&amp;[338822]"/>
            <x15:cachedUniqueName index="112121" name="[Диапазон].[id просмотра].&amp;[338825]"/>
            <x15:cachedUniqueName index="112122" name="[Диапазон].[id просмотра].&amp;[338828]"/>
            <x15:cachedUniqueName index="112123" name="[Диапазон].[id просмотра].&amp;[338829]"/>
            <x15:cachedUniqueName index="112124" name="[Диапазон].[id просмотра].&amp;[338834]"/>
            <x15:cachedUniqueName index="112125" name="[Диапазон].[id просмотра].&amp;[338838]"/>
            <x15:cachedUniqueName index="112126" name="[Диапазон].[id просмотра].&amp;[338841]"/>
            <x15:cachedUniqueName index="112127" name="[Диапазон].[id просмотра].&amp;[338846]"/>
            <x15:cachedUniqueName index="112128" name="[Диапазон].[id просмотра].&amp;[338850]"/>
            <x15:cachedUniqueName index="112129" name="[Диапазон].[id просмотра].&amp;[338852]"/>
            <x15:cachedUniqueName index="112130" name="[Диапазон].[id просмотра].&amp;[338854]"/>
            <x15:cachedUniqueName index="112131" name="[Диапазон].[id просмотра].&amp;[338858]"/>
            <x15:cachedUniqueName index="112132" name="[Диапазон].[id просмотра].&amp;[338861]"/>
            <x15:cachedUniqueName index="112133" name="[Диапазон].[id просмотра].&amp;[338862]"/>
            <x15:cachedUniqueName index="112134" name="[Диапазон].[id просмотра].&amp;[338866]"/>
            <x15:cachedUniqueName index="112135" name="[Диапазон].[id просмотра].&amp;[338869]"/>
            <x15:cachedUniqueName index="112136" name="[Диапазон].[id просмотра].&amp;[338872]"/>
            <x15:cachedUniqueName index="112137" name="[Диапазон].[id просмотра].&amp;[338877]"/>
            <x15:cachedUniqueName index="112138" name="[Диапазон].[id просмотра].&amp;[338878]"/>
            <x15:cachedUniqueName index="112139" name="[Диапазон].[id просмотра].&amp;[338881]"/>
            <x15:cachedUniqueName index="112140" name="[Диапазон].[id просмотра].&amp;[338886]"/>
            <x15:cachedUniqueName index="112141" name="[Диапазон].[id просмотра].&amp;[338891]"/>
            <x15:cachedUniqueName index="112142" name="[Диапазон].[id просмотра].&amp;[338892]"/>
            <x15:cachedUniqueName index="112143" name="[Диапазон].[id просмотра].&amp;[338897]"/>
            <x15:cachedUniqueName index="112144" name="[Диапазон].[id просмотра].&amp;[338899]"/>
            <x15:cachedUniqueName index="112145" name="[Диапазон].[id просмотра].&amp;[338900]"/>
            <x15:cachedUniqueName index="112146" name="[Диапазон].[id просмотра].&amp;[338905]"/>
            <x15:cachedUniqueName index="112147" name="[Диапазон].[id просмотра].&amp;[338908]"/>
            <x15:cachedUniqueName index="112148" name="[Диапазон].[id просмотра].&amp;[338909]"/>
            <x15:cachedUniqueName index="112149" name="[Диапазон].[id просмотра].&amp;[338912]"/>
            <x15:cachedUniqueName index="112150" name="[Диапазон].[id просмотра].&amp;[338913]"/>
            <x15:cachedUniqueName index="112151" name="[Диапазон].[id просмотра].&amp;[338915]"/>
            <x15:cachedUniqueName index="112152" name="[Диапазон].[id просмотра].&amp;[338917]"/>
            <x15:cachedUniqueName index="112153" name="[Диапазон].[id просмотра].&amp;[338919]"/>
            <x15:cachedUniqueName index="112154" name="[Диапазон].[id просмотра].&amp;[338922]"/>
            <x15:cachedUniqueName index="112155" name="[Диапазон].[id просмотра].&amp;[338927]"/>
            <x15:cachedUniqueName index="112156" name="[Диапазон].[id просмотра].&amp;[338932]"/>
            <x15:cachedUniqueName index="112157" name="[Диапазон].[id просмотра].&amp;[338935]"/>
            <x15:cachedUniqueName index="112158" name="[Диапазон].[id просмотра].&amp;[338937]"/>
            <x15:cachedUniqueName index="112159" name="[Диапазон].[id просмотра].&amp;[338942]"/>
            <x15:cachedUniqueName index="112160" name="[Диапазон].[id просмотра].&amp;[338944]"/>
            <x15:cachedUniqueName index="112161" name="[Диапазон].[id просмотра].&amp;[338949]"/>
            <x15:cachedUniqueName index="112162" name="[Диапазон].[id просмотра].&amp;[338950]"/>
            <x15:cachedUniqueName index="112163" name="[Диапазон].[id просмотра].&amp;[338953]"/>
            <x15:cachedUniqueName index="112164" name="[Диапазон].[id просмотра].&amp;[338957]"/>
            <x15:cachedUniqueName index="112165" name="[Диапазон].[id просмотра].&amp;[338961]"/>
            <x15:cachedUniqueName index="112166" name="[Диапазон].[id просмотра].&amp;[338962]"/>
            <x15:cachedUniqueName index="112167" name="[Диапазон].[id просмотра].&amp;[338963]"/>
            <x15:cachedUniqueName index="112168" name="[Диапазон].[id просмотра].&amp;[338968]"/>
            <x15:cachedUniqueName index="112169" name="[Диапазон].[id просмотра].&amp;[338969]"/>
            <x15:cachedUniqueName index="112170" name="[Диапазон].[id просмотра].&amp;[338970]"/>
            <x15:cachedUniqueName index="112171" name="[Диапазон].[id просмотра].&amp;[338972]"/>
            <x15:cachedUniqueName index="112172" name="[Диапазон].[id просмотра].&amp;[338973]"/>
            <x15:cachedUniqueName index="112173" name="[Диапазон].[id просмотра].&amp;[338978]"/>
            <x15:cachedUniqueName index="112174" name="[Диапазон].[id просмотра].&amp;[338980]"/>
            <x15:cachedUniqueName index="112175" name="[Диапазон].[id просмотра].&amp;[338981]"/>
            <x15:cachedUniqueName index="112176" name="[Диапазон].[id просмотра].&amp;[338983]"/>
            <x15:cachedUniqueName index="112177" name="[Диапазон].[id просмотра].&amp;[338985]"/>
            <x15:cachedUniqueName index="112178" name="[Диапазон].[id просмотра].&amp;[338989]"/>
            <x15:cachedUniqueName index="112179" name="[Диапазон].[id просмотра].&amp;[338994]"/>
            <x15:cachedUniqueName index="112180" name="[Диапазон].[id просмотра].&amp;[338997]"/>
            <x15:cachedUniqueName index="112181" name="[Диапазон].[id просмотра].&amp;[339000]"/>
            <x15:cachedUniqueName index="112182" name="[Диапазон].[id просмотра].&amp;[339003]"/>
            <x15:cachedUniqueName index="112183" name="[Диапазон].[id просмотра].&amp;[339006]"/>
            <x15:cachedUniqueName index="112184" name="[Диапазон].[id просмотра].&amp;[339007]"/>
            <x15:cachedUniqueName index="112185" name="[Диапазон].[id просмотра].&amp;[339010]"/>
            <x15:cachedUniqueName index="112186" name="[Диапазон].[id просмотра].&amp;[339012]"/>
            <x15:cachedUniqueName index="112187" name="[Диапазон].[id просмотра].&amp;[339013]"/>
            <x15:cachedUniqueName index="112188" name="[Диапазон].[id просмотра].&amp;[339014]"/>
            <x15:cachedUniqueName index="112189" name="[Диапазон].[id просмотра].&amp;[339016]"/>
            <x15:cachedUniqueName index="112190" name="[Диапазон].[id просмотра].&amp;[339020]"/>
            <x15:cachedUniqueName index="112191" name="[Диапазон].[id просмотра].&amp;[339024]"/>
            <x15:cachedUniqueName index="112192" name="[Диапазон].[id просмотра].&amp;[339028]"/>
            <x15:cachedUniqueName index="112193" name="[Диапазон].[id просмотра].&amp;[339029]"/>
            <x15:cachedUniqueName index="112194" name="[Диапазон].[id просмотра].&amp;[339031]"/>
            <x15:cachedUniqueName index="112195" name="[Диапазон].[id просмотра].&amp;[339033]"/>
            <x15:cachedUniqueName index="112196" name="[Диапазон].[id просмотра].&amp;[339037]"/>
            <x15:cachedUniqueName index="112197" name="[Диапазон].[id просмотра].&amp;[339042]"/>
            <x15:cachedUniqueName index="112198" name="[Диапазон].[id просмотра].&amp;[339047]"/>
            <x15:cachedUniqueName index="112199" name="[Диапазон].[id просмотра].&amp;[339049]"/>
            <x15:cachedUniqueName index="112200" name="[Диапазон].[id просмотра].&amp;[339054]"/>
            <x15:cachedUniqueName index="112201" name="[Диапазон].[id просмотра].&amp;[339055]"/>
            <x15:cachedUniqueName index="112202" name="[Диапазон].[id просмотра].&amp;[339060]"/>
            <x15:cachedUniqueName index="112203" name="[Диапазон].[id просмотра].&amp;[339063]"/>
            <x15:cachedUniqueName index="112204" name="[Диапазон].[id просмотра].&amp;[339065]"/>
            <x15:cachedUniqueName index="112205" name="[Диапазон].[id просмотра].&amp;[339070]"/>
            <x15:cachedUniqueName index="112206" name="[Диапазон].[id просмотра].&amp;[339071]"/>
            <x15:cachedUniqueName index="112207" name="[Диапазон].[id просмотра].&amp;[339074]"/>
            <x15:cachedUniqueName index="112208" name="[Диапазон].[id просмотра].&amp;[339079]"/>
            <x15:cachedUniqueName index="112209" name="[Диапазон].[id просмотра].&amp;[339080]"/>
            <x15:cachedUniqueName index="112210" name="[Диапазон].[id просмотра].&amp;[339085]"/>
            <x15:cachedUniqueName index="112211" name="[Диапазон].[id просмотра].&amp;[339087]"/>
            <x15:cachedUniqueName index="112212" name="[Диапазон].[id просмотра].&amp;[339092]"/>
            <x15:cachedUniqueName index="112213" name="[Диапазон].[id просмотра].&amp;[339093]"/>
            <x15:cachedUniqueName index="112214" name="[Диапазон].[id просмотра].&amp;[339095]"/>
            <x15:cachedUniqueName index="112215" name="[Диапазон].[id просмотра].&amp;[339099]"/>
            <x15:cachedUniqueName index="112216" name="[Диапазон].[id просмотра].&amp;[339101]"/>
            <x15:cachedUniqueName index="112217" name="[Диапазон].[id просмотра].&amp;[339102]"/>
            <x15:cachedUniqueName index="112218" name="[Диапазон].[id просмотра].&amp;[339107]"/>
            <x15:cachedUniqueName index="112219" name="[Диапазон].[id просмотра].&amp;[339111]"/>
            <x15:cachedUniqueName index="112220" name="[Диапазон].[id просмотра].&amp;[339114]"/>
            <x15:cachedUniqueName index="112221" name="[Диапазон].[id просмотра].&amp;[339117]"/>
            <x15:cachedUniqueName index="112222" name="[Диапазон].[id просмотра].&amp;[339122]"/>
            <x15:cachedUniqueName index="112223" name="[Диапазон].[id просмотра].&amp;[339126]"/>
            <x15:cachedUniqueName index="112224" name="[Диапазон].[id просмотра].&amp;[339128]"/>
            <x15:cachedUniqueName index="112225" name="[Диапазон].[id просмотра].&amp;[339129]"/>
            <x15:cachedUniqueName index="112226" name="[Диапазон].[id просмотра].&amp;[339130]"/>
            <x15:cachedUniqueName index="112227" name="[Диапазон].[id просмотра].&amp;[339132]"/>
            <x15:cachedUniqueName index="112228" name="[Диапазон].[id просмотра].&amp;[339133]"/>
            <x15:cachedUniqueName index="112229" name="[Диапазон].[id просмотра].&amp;[339134]"/>
            <x15:cachedUniqueName index="112230" name="[Диапазон].[id просмотра].&amp;[339138]"/>
            <x15:cachedUniqueName index="112231" name="[Диапазон].[id просмотра].&amp;[339139]"/>
            <x15:cachedUniqueName index="112232" name="[Диапазон].[id просмотра].&amp;[339143]"/>
            <x15:cachedUniqueName index="112233" name="[Диапазон].[id просмотра].&amp;[339145]"/>
            <x15:cachedUniqueName index="112234" name="[Диапазон].[id просмотра].&amp;[339147]"/>
            <x15:cachedUniqueName index="112235" name="[Диапазон].[id просмотра].&amp;[339151]"/>
            <x15:cachedUniqueName index="112236" name="[Диапазон].[id просмотра].&amp;[339155]"/>
            <x15:cachedUniqueName index="112237" name="[Диапазон].[id просмотра].&amp;[339159]"/>
            <x15:cachedUniqueName index="112238" name="[Диапазон].[id просмотра].&amp;[339160]"/>
            <x15:cachedUniqueName index="112239" name="[Диапазон].[id просмотра].&amp;[339163]"/>
            <x15:cachedUniqueName index="112240" name="[Диапазон].[id просмотра].&amp;[339165]"/>
            <x15:cachedUniqueName index="112241" name="[Диапазон].[id просмотра].&amp;[339169]"/>
            <x15:cachedUniqueName index="112242" name="[Диапазон].[id просмотра].&amp;[339174]"/>
            <x15:cachedUniqueName index="112243" name="[Диапазон].[id просмотра].&amp;[339178]"/>
            <x15:cachedUniqueName index="112244" name="[Диапазон].[id просмотра].&amp;[339182]"/>
            <x15:cachedUniqueName index="112245" name="[Диапазон].[id просмотра].&amp;[339186]"/>
            <x15:cachedUniqueName index="112246" name="[Диапазон].[id просмотра].&amp;[339190]"/>
            <x15:cachedUniqueName index="112247" name="[Диапазон].[id просмотра].&amp;[339191]"/>
            <x15:cachedUniqueName index="112248" name="[Диапазон].[id просмотра].&amp;[339194]"/>
            <x15:cachedUniqueName index="112249" name="[Диапазон].[id просмотра].&amp;[339195]"/>
            <x15:cachedUniqueName index="112250" name="[Диапазон].[id просмотра].&amp;[339200]"/>
            <x15:cachedUniqueName index="112251" name="[Диапазон].[id просмотра].&amp;[339205]"/>
            <x15:cachedUniqueName index="112252" name="[Диапазон].[id просмотра].&amp;[339207]"/>
            <x15:cachedUniqueName index="112253" name="[Диапазон].[id просмотра].&amp;[339212]"/>
            <x15:cachedUniqueName index="112254" name="[Диапазон].[id просмотра].&amp;[339215]"/>
            <x15:cachedUniqueName index="112255" name="[Диапазон].[id просмотра].&amp;[339218]"/>
            <x15:cachedUniqueName index="112256" name="[Диапазон].[id просмотра].&amp;[339222]"/>
            <x15:cachedUniqueName index="112257" name="[Диапазон].[id просмотра].&amp;[339224]"/>
            <x15:cachedUniqueName index="112258" name="[Диапазон].[id просмотра].&amp;[339228]"/>
            <x15:cachedUniqueName index="112259" name="[Диапазон].[id просмотра].&amp;[339231]"/>
            <x15:cachedUniqueName index="112260" name="[Диапазон].[id просмотра].&amp;[339236]"/>
            <x15:cachedUniqueName index="112261" name="[Диапазон].[id просмотра].&amp;[339240]"/>
            <x15:cachedUniqueName index="112262" name="[Диапазон].[id просмотра].&amp;[339243]"/>
            <x15:cachedUniqueName index="112263" name="[Диапазон].[id просмотра].&amp;[339244]"/>
            <x15:cachedUniqueName index="112264" name="[Диапазон].[id просмотра].&amp;[339247]"/>
            <x15:cachedUniqueName index="112265" name="[Диапазон].[id просмотра].&amp;[339248]"/>
            <x15:cachedUniqueName index="112266" name="[Диапазон].[id просмотра].&amp;[339251]"/>
            <x15:cachedUniqueName index="112267" name="[Диапазон].[id просмотра].&amp;[339252]"/>
            <x15:cachedUniqueName index="112268" name="[Диапазон].[id просмотра].&amp;[339255]"/>
            <x15:cachedUniqueName index="112269" name="[Диапазон].[id просмотра].&amp;[339260]"/>
            <x15:cachedUniqueName index="112270" name="[Диапазон].[id просмотра].&amp;[339262]"/>
            <x15:cachedUniqueName index="112271" name="[Диапазон].[id просмотра].&amp;[339264]"/>
            <x15:cachedUniqueName index="112272" name="[Диапазон].[id просмотра].&amp;[339266]"/>
            <x15:cachedUniqueName index="112273" name="[Диапазон].[id просмотра].&amp;[339269]"/>
            <x15:cachedUniqueName index="112274" name="[Диапазон].[id просмотра].&amp;[339270]"/>
            <x15:cachedUniqueName index="112275" name="[Диапазон].[id просмотра].&amp;[339272]"/>
            <x15:cachedUniqueName index="112276" name="[Диапазон].[id просмотра].&amp;[339276]"/>
            <x15:cachedUniqueName index="112277" name="[Диапазон].[id просмотра].&amp;[339279]"/>
            <x15:cachedUniqueName index="112278" name="[Диапазон].[id просмотра].&amp;[339283]"/>
            <x15:cachedUniqueName index="112279" name="[Диапазон].[id просмотра].&amp;[339288]"/>
            <x15:cachedUniqueName index="112280" name="[Диапазон].[id просмотра].&amp;[339290]"/>
            <x15:cachedUniqueName index="112281" name="[Диапазон].[id просмотра].&amp;[339293]"/>
            <x15:cachedUniqueName index="112282" name="[Диапазон].[id просмотра].&amp;[339298]"/>
            <x15:cachedUniqueName index="112283" name="[Диапазон].[id просмотра].&amp;[339299]"/>
            <x15:cachedUniqueName index="112284" name="[Диапазон].[id просмотра].&amp;[339303]"/>
            <x15:cachedUniqueName index="112285" name="[Диапазон].[id просмотра].&amp;[339305]"/>
            <x15:cachedUniqueName index="112286" name="[Диапазон].[id просмотра].&amp;[339309]"/>
            <x15:cachedUniqueName index="112287" name="[Диапазон].[id просмотра].&amp;[339312]"/>
            <x15:cachedUniqueName index="112288" name="[Диапазон].[id просмотра].&amp;[339315]"/>
            <x15:cachedUniqueName index="112289" name="[Диапазон].[id просмотра].&amp;[339317]"/>
            <x15:cachedUniqueName index="112290" name="[Диапазон].[id просмотра].&amp;[339322]"/>
            <x15:cachedUniqueName index="112291" name="[Диапазон].[id просмотра].&amp;[339327]"/>
            <x15:cachedUniqueName index="112292" name="[Диапазон].[id просмотра].&amp;[339332]"/>
            <x15:cachedUniqueName index="112293" name="[Диапазон].[id просмотра].&amp;[339336]"/>
            <x15:cachedUniqueName index="112294" name="[Диапазон].[id просмотра].&amp;[339338]"/>
            <x15:cachedUniqueName index="112295" name="[Диапазон].[id просмотра].&amp;[339340]"/>
            <x15:cachedUniqueName index="112296" name="[Диапазон].[id просмотра].&amp;[339341]"/>
            <x15:cachedUniqueName index="112297" name="[Диапазон].[id просмотра].&amp;[339345]"/>
            <x15:cachedUniqueName index="112298" name="[Диапазон].[id просмотра].&amp;[339346]"/>
            <x15:cachedUniqueName index="112299" name="[Диапазон].[id просмотра].&amp;[339347]"/>
            <x15:cachedUniqueName index="112300" name="[Диапазон].[id просмотра].&amp;[339348]"/>
            <x15:cachedUniqueName index="112301" name="[Диапазон].[id просмотра].&amp;[339351]"/>
            <x15:cachedUniqueName index="112302" name="[Диапазон].[id просмотра].&amp;[339352]"/>
            <x15:cachedUniqueName index="112303" name="[Диапазон].[id просмотра].&amp;[339357]"/>
            <x15:cachedUniqueName index="112304" name="[Диапазон].[id просмотра].&amp;[339362]"/>
            <x15:cachedUniqueName index="112305" name="[Диапазон].[id просмотра].&amp;[339363]"/>
            <x15:cachedUniqueName index="112306" name="[Диапазон].[id просмотра].&amp;[339365]"/>
            <x15:cachedUniqueName index="112307" name="[Диапазон].[id просмотра].&amp;[339370]"/>
            <x15:cachedUniqueName index="112308" name="[Диапазон].[id просмотра].&amp;[339374]"/>
            <x15:cachedUniqueName index="112309" name="[Диапазон].[id просмотра].&amp;[339377]"/>
            <x15:cachedUniqueName index="112310" name="[Диапазон].[id просмотра].&amp;[339378]"/>
            <x15:cachedUniqueName index="112311" name="[Диапазон].[id просмотра].&amp;[339379]"/>
            <x15:cachedUniqueName index="112312" name="[Диапазон].[id просмотра].&amp;[339383]"/>
            <x15:cachedUniqueName index="112313" name="[Диапазон].[id просмотра].&amp;[339387]"/>
            <x15:cachedUniqueName index="112314" name="[Диапазон].[id просмотра].&amp;[339390]"/>
            <x15:cachedUniqueName index="112315" name="[Диапазон].[id просмотра].&amp;[339395]"/>
            <x15:cachedUniqueName index="112316" name="[Диапазон].[id просмотра].&amp;[339398]"/>
            <x15:cachedUniqueName index="112317" name="[Диапазон].[id просмотра].&amp;[339400]"/>
            <x15:cachedUniqueName index="112318" name="[Диапазон].[id просмотра].&amp;[339405]"/>
            <x15:cachedUniqueName index="112319" name="[Диапазон].[id просмотра].&amp;[339406]"/>
            <x15:cachedUniqueName index="112320" name="[Диапазон].[id просмотра].&amp;[339408]"/>
            <x15:cachedUniqueName index="112321" name="[Диапазон].[id просмотра].&amp;[339412]"/>
            <x15:cachedUniqueName index="112322" name="[Диапазон].[id просмотра].&amp;[339414]"/>
            <x15:cachedUniqueName index="112323" name="[Диапазон].[id просмотра].&amp;[339418]"/>
            <x15:cachedUniqueName index="112324" name="[Диапазон].[id просмотра].&amp;[339420]"/>
            <x15:cachedUniqueName index="112325" name="[Диапазон].[id просмотра].&amp;[339423]"/>
            <x15:cachedUniqueName index="112326" name="[Диапазон].[id просмотра].&amp;[339427]"/>
            <x15:cachedUniqueName index="112327" name="[Диапазон].[id просмотра].&amp;[339429]"/>
            <x15:cachedUniqueName index="112328" name="[Диапазон].[id просмотра].&amp;[339433]"/>
            <x15:cachedUniqueName index="112329" name="[Диапазон].[id просмотра].&amp;[339435]"/>
            <x15:cachedUniqueName index="112330" name="[Диапазон].[id просмотра].&amp;[339438]"/>
            <x15:cachedUniqueName index="112331" name="[Диапазон].[id просмотра].&amp;[339440]"/>
            <x15:cachedUniqueName index="112332" name="[Диапазон].[id просмотра].&amp;[339443]"/>
            <x15:cachedUniqueName index="112333" name="[Диапазон].[id просмотра].&amp;[339446]"/>
            <x15:cachedUniqueName index="112334" name="[Диапазон].[id просмотра].&amp;[339449]"/>
            <x15:cachedUniqueName index="112335" name="[Диапазон].[id просмотра].&amp;[339454]"/>
            <x15:cachedUniqueName index="112336" name="[Диапазон].[id просмотра].&amp;[339455]"/>
            <x15:cachedUniqueName index="112337" name="[Диапазон].[id просмотра].&amp;[339456]"/>
            <x15:cachedUniqueName index="112338" name="[Диапазон].[id просмотра].&amp;[339459]"/>
            <x15:cachedUniqueName index="112339" name="[Диапазон].[id просмотра].&amp;[339464]"/>
            <x15:cachedUniqueName index="112340" name="[Диапазон].[id просмотра].&amp;[339466]"/>
            <x15:cachedUniqueName index="112341" name="[Диапазон].[id просмотра].&amp;[339470]"/>
            <x15:cachedUniqueName index="112342" name="[Диапазон].[id просмотра].&amp;[339473]"/>
            <x15:cachedUniqueName index="112343" name="[Диапазон].[id просмотра].&amp;[339478]"/>
            <x15:cachedUniqueName index="112344" name="[Диапазон].[id просмотра].&amp;[339483]"/>
            <x15:cachedUniqueName index="112345" name="[Диапазон].[id просмотра].&amp;[339484]"/>
            <x15:cachedUniqueName index="112346" name="[Диапазон].[id просмотра].&amp;[339489]"/>
            <x15:cachedUniqueName index="112347" name="[Диапазон].[id просмотра].&amp;[339492]"/>
            <x15:cachedUniqueName index="112348" name="[Диапазон].[id просмотра].&amp;[339495]"/>
            <x15:cachedUniqueName index="112349" name="[Диапазон].[id просмотра].&amp;[339496]"/>
            <x15:cachedUniqueName index="112350" name="[Диапазон].[id просмотра].&amp;[339498]"/>
            <x15:cachedUniqueName index="112351" name="[Диапазон].[id просмотра].&amp;[339503]"/>
            <x15:cachedUniqueName index="112352" name="[Диапазон].[id просмотра].&amp;[339504]"/>
            <x15:cachedUniqueName index="112353" name="[Диапазон].[id просмотра].&amp;[339507]"/>
            <x15:cachedUniqueName index="112354" name="[Диапазон].[id просмотра].&amp;[339509]"/>
            <x15:cachedUniqueName index="112355" name="[Диапазон].[id просмотра].&amp;[339513]"/>
            <x15:cachedUniqueName index="112356" name="[Диапазон].[id просмотра].&amp;[339514]"/>
            <x15:cachedUniqueName index="112357" name="[Диапазон].[id просмотра].&amp;[339519]"/>
            <x15:cachedUniqueName index="112358" name="[Диапазон].[id просмотра].&amp;[339523]"/>
            <x15:cachedUniqueName index="112359" name="[Диапазон].[id просмотра].&amp;[339528]"/>
            <x15:cachedUniqueName index="112360" name="[Диапазон].[id просмотра].&amp;[339530]"/>
            <x15:cachedUniqueName index="112361" name="[Диапазон].[id просмотра].&amp;[339535]"/>
            <x15:cachedUniqueName index="112362" name="[Диапазон].[id просмотра].&amp;[339540]"/>
            <x15:cachedUniqueName index="112363" name="[Диапазон].[id просмотра].&amp;[339542]"/>
            <x15:cachedUniqueName index="112364" name="[Диапазон].[id просмотра].&amp;[339546]"/>
            <x15:cachedUniqueName index="112365" name="[Диапазон].[id просмотра].&amp;[339550]"/>
            <x15:cachedUniqueName index="112366" name="[Диапазон].[id просмотра].&amp;[339554]"/>
            <x15:cachedUniqueName index="112367" name="[Диапазон].[id просмотра].&amp;[339558]"/>
            <x15:cachedUniqueName index="112368" name="[Диапазон].[id просмотра].&amp;[339561]"/>
            <x15:cachedUniqueName index="112369" name="[Диапазон].[id просмотра].&amp;[339564]"/>
            <x15:cachedUniqueName index="112370" name="[Диапазон].[id просмотра].&amp;[339569]"/>
            <x15:cachedUniqueName index="112371" name="[Диапазон].[id просмотра].&amp;[339572]"/>
            <x15:cachedUniqueName index="112372" name="[Диапазон].[id просмотра].&amp;[339577]"/>
            <x15:cachedUniqueName index="112373" name="[Диапазон].[id просмотра].&amp;[339582]"/>
            <x15:cachedUniqueName index="112374" name="[Диапазон].[id просмотра].&amp;[339587]"/>
            <x15:cachedUniqueName index="112375" name="[Диапазон].[id просмотра].&amp;[339588]"/>
            <x15:cachedUniqueName index="112376" name="[Диапазон].[id просмотра].&amp;[339590]"/>
            <x15:cachedUniqueName index="112377" name="[Диапазон].[id просмотра].&amp;[339593]"/>
            <x15:cachedUniqueName index="112378" name="[Диапазон].[id просмотра].&amp;[339598]"/>
            <x15:cachedUniqueName index="112379" name="[Диапазон].[id просмотра].&amp;[339603]"/>
            <x15:cachedUniqueName index="112380" name="[Диапазон].[id просмотра].&amp;[339605]"/>
            <x15:cachedUniqueName index="112381" name="[Диапазон].[id просмотра].&amp;[339607]"/>
            <x15:cachedUniqueName index="112382" name="[Диапазон].[id просмотра].&amp;[339610]"/>
            <x15:cachedUniqueName index="112383" name="[Диапазон].[id просмотра].&amp;[339615]"/>
            <x15:cachedUniqueName index="112384" name="[Диапазон].[id просмотра].&amp;[339616]"/>
            <x15:cachedUniqueName index="112385" name="[Диапазон].[id просмотра].&amp;[339619]"/>
            <x15:cachedUniqueName index="112386" name="[Диапазон].[id просмотра].&amp;[339624]"/>
            <x15:cachedUniqueName index="112387" name="[Диапазон].[id просмотра].&amp;[339628]"/>
            <x15:cachedUniqueName index="112388" name="[Диапазон].[id просмотра].&amp;[339629]"/>
            <x15:cachedUniqueName index="112389" name="[Диапазон].[id просмотра].&amp;[339633]"/>
            <x15:cachedUniqueName index="112390" name="[Диапазон].[id просмотра].&amp;[339638]"/>
            <x15:cachedUniqueName index="112391" name="[Диапазон].[id просмотра].&amp;[339642]"/>
            <x15:cachedUniqueName index="112392" name="[Диапазон].[id просмотра].&amp;[339645]"/>
            <x15:cachedUniqueName index="112393" name="[Диапазон].[id просмотра].&amp;[339647]"/>
            <x15:cachedUniqueName index="112394" name="[Диапазон].[id просмотра].&amp;[339650]"/>
            <x15:cachedUniqueName index="112395" name="[Диапазон].[id просмотра].&amp;[339652]"/>
            <x15:cachedUniqueName index="112396" name="[Диапазон].[id просмотра].&amp;[339657]"/>
            <x15:cachedUniqueName index="112397" name="[Диапазон].[id просмотра].&amp;[339658]"/>
            <x15:cachedUniqueName index="112398" name="[Диапазон].[id просмотра].&amp;[339662]"/>
            <x15:cachedUniqueName index="112399" name="[Диапазон].[id просмотра].&amp;[339664]"/>
            <x15:cachedUniqueName index="112400" name="[Диапазон].[id просмотра].&amp;[339669]"/>
            <x15:cachedUniqueName index="112401" name="[Диапазон].[id просмотра].&amp;[339674]"/>
            <x15:cachedUniqueName index="112402" name="[Диапазон].[id просмотра].&amp;[339677]"/>
            <x15:cachedUniqueName index="112403" name="[Диапазон].[id просмотра].&amp;[339680]"/>
            <x15:cachedUniqueName index="112404" name="[Диапазон].[id просмотра].&amp;[339685]"/>
            <x15:cachedUniqueName index="112405" name="[Диапазон].[id просмотра].&amp;[339689]"/>
            <x15:cachedUniqueName index="112406" name="[Диапазон].[id просмотра].&amp;[339691]"/>
            <x15:cachedUniqueName index="112407" name="[Диапазон].[id просмотра].&amp;[339694]"/>
            <x15:cachedUniqueName index="112408" name="[Диапазон].[id просмотра].&amp;[339696]"/>
            <x15:cachedUniqueName index="112409" name="[Диапазон].[id просмотра].&amp;[339697]"/>
            <x15:cachedUniqueName index="112410" name="[Диапазон].[id просмотра].&amp;[339699]"/>
            <x15:cachedUniqueName index="112411" name="[Диапазон].[id просмотра].&amp;[339700]"/>
            <x15:cachedUniqueName index="112412" name="[Диапазон].[id просмотра].&amp;[339705]"/>
            <x15:cachedUniqueName index="112413" name="[Диапазон].[id просмотра].&amp;[339710]"/>
            <x15:cachedUniqueName index="112414" name="[Диапазон].[id просмотра].&amp;[339715]"/>
            <x15:cachedUniqueName index="112415" name="[Диапазон].[id просмотра].&amp;[339720]"/>
            <x15:cachedUniqueName index="112416" name="[Диапазон].[id просмотра].&amp;[339721]"/>
            <x15:cachedUniqueName index="112417" name="[Диапазон].[id просмотра].&amp;[339724]"/>
            <x15:cachedUniqueName index="112418" name="[Диапазон].[id просмотра].&amp;[339729]"/>
            <x15:cachedUniqueName index="112419" name="[Диапазон].[id просмотра].&amp;[339731]"/>
            <x15:cachedUniqueName index="112420" name="[Диапазон].[id просмотра].&amp;[339736]"/>
            <x15:cachedUniqueName index="112421" name="[Диапазон].[id просмотра].&amp;[339739]"/>
            <x15:cachedUniqueName index="112422" name="[Диапазон].[id просмотра].&amp;[339741]"/>
            <x15:cachedUniqueName index="112423" name="[Диапазон].[id просмотра].&amp;[339745]"/>
            <x15:cachedUniqueName index="112424" name="[Диапазон].[id просмотра].&amp;[339747]"/>
            <x15:cachedUniqueName index="112425" name="[Диапазон].[id просмотра].&amp;[339752]"/>
            <x15:cachedUniqueName index="112426" name="[Диапазон].[id просмотра].&amp;[339754]"/>
            <x15:cachedUniqueName index="112427" name="[Диапазон].[id просмотра].&amp;[339758]"/>
            <x15:cachedUniqueName index="112428" name="[Диапазон].[id просмотра].&amp;[339761]"/>
            <x15:cachedUniqueName index="112429" name="[Диапазон].[id просмотра].&amp;[339766]"/>
            <x15:cachedUniqueName index="112430" name="[Диапазон].[id просмотра].&amp;[339771]"/>
            <x15:cachedUniqueName index="112431" name="[Диапазон].[id просмотра].&amp;[339775]"/>
            <x15:cachedUniqueName index="112432" name="[Диапазон].[id просмотра].&amp;[339779]"/>
            <x15:cachedUniqueName index="112433" name="[Диапазон].[id просмотра].&amp;[339783]"/>
            <x15:cachedUniqueName index="112434" name="[Диапазон].[id просмотра].&amp;[339785]"/>
            <x15:cachedUniqueName index="112435" name="[Диапазон].[id просмотра].&amp;[339790]"/>
            <x15:cachedUniqueName index="112436" name="[Диапазон].[id просмотра].&amp;[339791]"/>
            <x15:cachedUniqueName index="112437" name="[Диапазон].[id просмотра].&amp;[339794]"/>
            <x15:cachedUniqueName index="112438" name="[Диапазон].[id просмотра].&amp;[339796]"/>
            <x15:cachedUniqueName index="112439" name="[Диапазон].[id просмотра].&amp;[339801]"/>
            <x15:cachedUniqueName index="112440" name="[Диапазон].[id просмотра].&amp;[339806]"/>
            <x15:cachedUniqueName index="112441" name="[Диапазон].[id просмотра].&amp;[339807]"/>
            <x15:cachedUniqueName index="112442" name="[Диапазон].[id просмотра].&amp;[339811]"/>
            <x15:cachedUniqueName index="112443" name="[Диапазон].[id просмотра].&amp;[339814]"/>
            <x15:cachedUniqueName index="112444" name="[Диапазон].[id просмотра].&amp;[339815]"/>
            <x15:cachedUniqueName index="112445" name="[Диапазон].[id просмотра].&amp;[339820]"/>
            <x15:cachedUniqueName index="112446" name="[Диапазон].[id просмотра].&amp;[339825]"/>
            <x15:cachedUniqueName index="112447" name="[Диапазон].[id просмотра].&amp;[339826]"/>
            <x15:cachedUniqueName index="112448" name="[Диапазон].[id просмотра].&amp;[339828]"/>
            <x15:cachedUniqueName index="112449" name="[Диапазон].[id просмотра].&amp;[339831]"/>
            <x15:cachedUniqueName index="112450" name="[Диапазон].[id просмотра].&amp;[339832]"/>
            <x15:cachedUniqueName index="112451" name="[Диапазон].[id просмотра].&amp;[339834]"/>
            <x15:cachedUniqueName index="112452" name="[Диапазон].[id просмотра].&amp;[339835]"/>
            <x15:cachedUniqueName index="112453" name="[Диапазон].[id просмотра].&amp;[339836]"/>
            <x15:cachedUniqueName index="112454" name="[Диапазон].[id просмотра].&amp;[339840]"/>
            <x15:cachedUniqueName index="112455" name="[Диапазон].[id просмотра].&amp;[339844]"/>
            <x15:cachedUniqueName index="112456" name="[Диапазон].[id просмотра].&amp;[339849]"/>
            <x15:cachedUniqueName index="112457" name="[Диапазон].[id просмотра].&amp;[339853]"/>
            <x15:cachedUniqueName index="112458" name="[Диапазон].[id просмотра].&amp;[339854]"/>
            <x15:cachedUniqueName index="112459" name="[Диапазон].[id просмотра].&amp;[339858]"/>
            <x15:cachedUniqueName index="112460" name="[Диапазон].[id просмотра].&amp;[339859]"/>
            <x15:cachedUniqueName index="112461" name="[Диапазон].[id просмотра].&amp;[339861]"/>
            <x15:cachedUniqueName index="112462" name="[Диапазон].[id просмотра].&amp;[339862]"/>
            <x15:cachedUniqueName index="112463" name="[Диапазон].[id просмотра].&amp;[339864]"/>
            <x15:cachedUniqueName index="112464" name="[Диапазон].[id просмотра].&amp;[339865]"/>
            <x15:cachedUniqueName index="112465" name="[Диапазон].[id просмотра].&amp;[339866]"/>
            <x15:cachedUniqueName index="112466" name="[Диапазон].[id просмотра].&amp;[339871]"/>
            <x15:cachedUniqueName index="112467" name="[Диапазон].[id просмотра].&amp;[339876]"/>
            <x15:cachedUniqueName index="112468" name="[Диапазон].[id просмотра].&amp;[339877]"/>
            <x15:cachedUniqueName index="112469" name="[Диапазон].[id просмотра].&amp;[339880]"/>
            <x15:cachedUniqueName index="112470" name="[Диапазон].[id просмотра].&amp;[339882]"/>
            <x15:cachedUniqueName index="112471" name="[Диапазон].[id просмотра].&amp;[339884]"/>
            <x15:cachedUniqueName index="112472" name="[Диапазон].[id просмотра].&amp;[339886]"/>
            <x15:cachedUniqueName index="112473" name="[Диапазон].[id просмотра].&amp;[339888]"/>
            <x15:cachedUniqueName index="112474" name="[Диапазон].[id просмотра].&amp;[339892]"/>
            <x15:cachedUniqueName index="112475" name="[Диапазон].[id просмотра].&amp;[339896]"/>
            <x15:cachedUniqueName index="112476" name="[Диапазон].[id просмотра].&amp;[339899]"/>
            <x15:cachedUniqueName index="112477" name="[Диапазон].[id просмотра].&amp;[339900]"/>
            <x15:cachedUniqueName index="112478" name="[Диапазон].[id просмотра].&amp;[339901]"/>
            <x15:cachedUniqueName index="112479" name="[Диапазон].[id просмотра].&amp;[339905]"/>
            <x15:cachedUniqueName index="112480" name="[Диапазон].[id просмотра].&amp;[339907]"/>
            <x15:cachedUniqueName index="112481" name="[Диапазон].[id просмотра].&amp;[339911]"/>
            <x15:cachedUniqueName index="112482" name="[Диапазон].[id просмотра].&amp;[339914]"/>
            <x15:cachedUniqueName index="112483" name="[Диапазон].[id просмотра].&amp;[339917]"/>
            <x15:cachedUniqueName index="112484" name="[Диапазон].[id просмотра].&amp;[339921]"/>
            <x15:cachedUniqueName index="112485" name="[Диапазон].[id просмотра].&amp;[339922]"/>
            <x15:cachedUniqueName index="112486" name="[Диапазон].[id просмотра].&amp;[339923]"/>
            <x15:cachedUniqueName index="112487" name="[Диапазон].[id просмотра].&amp;[339925]"/>
            <x15:cachedUniqueName index="112488" name="[Диапазон].[id просмотра].&amp;[339927]"/>
            <x15:cachedUniqueName index="112489" name="[Диапазон].[id просмотра].&amp;[339929]"/>
            <x15:cachedUniqueName index="112490" name="[Диапазон].[id просмотра].&amp;[339931]"/>
            <x15:cachedUniqueName index="112491" name="[Диапазон].[id просмотра].&amp;[339935]"/>
            <x15:cachedUniqueName index="112492" name="[Диапазон].[id просмотра].&amp;[339937]"/>
            <x15:cachedUniqueName index="112493" name="[Диапазон].[id просмотра].&amp;[339939]"/>
            <x15:cachedUniqueName index="112494" name="[Диапазон].[id просмотра].&amp;[339943]"/>
            <x15:cachedUniqueName index="112495" name="[Диапазон].[id просмотра].&amp;[339945]"/>
            <x15:cachedUniqueName index="112496" name="[Диапазон].[id просмотра].&amp;[339946]"/>
            <x15:cachedUniqueName index="112497" name="[Диапазон].[id просмотра].&amp;[339948]"/>
            <x15:cachedUniqueName index="112498" name="[Диапазон].[id просмотра].&amp;[339951]"/>
            <x15:cachedUniqueName index="112499" name="[Диапазон].[id просмотра].&amp;[339952]"/>
            <x15:cachedUniqueName index="112500" name="[Диапазон].[id просмотра].&amp;[339954]"/>
            <x15:cachedUniqueName index="112501" name="[Диапазон].[id просмотра].&amp;[339955]"/>
            <x15:cachedUniqueName index="112502" name="[Диапазон].[id просмотра].&amp;[339956]"/>
            <x15:cachedUniqueName index="112503" name="[Диапазон].[id просмотра].&amp;[339957]"/>
            <x15:cachedUniqueName index="112504" name="[Диапазон].[id просмотра].&amp;[339959]"/>
            <x15:cachedUniqueName index="112505" name="[Диапазон].[id просмотра].&amp;[339960]"/>
            <x15:cachedUniqueName index="112506" name="[Диапазон].[id просмотра].&amp;[339961]"/>
            <x15:cachedUniqueName index="112507" name="[Диапазон].[id просмотра].&amp;[339966]"/>
            <x15:cachedUniqueName index="112508" name="[Диапазон].[id просмотра].&amp;[339971]"/>
            <x15:cachedUniqueName index="112509" name="[Диапазон].[id просмотра].&amp;[339972]"/>
            <x15:cachedUniqueName index="112510" name="[Диапазон].[id просмотра].&amp;[339975]"/>
            <x15:cachedUniqueName index="112511" name="[Диапазон].[id просмотра].&amp;[339977]"/>
            <x15:cachedUniqueName index="112512" name="[Диапазон].[id просмотра].&amp;[339981]"/>
            <x15:cachedUniqueName index="112513" name="[Диапазон].[id просмотра].&amp;[339985]"/>
            <x15:cachedUniqueName index="112514" name="[Диапазон].[id просмотра].&amp;[339990]"/>
            <x15:cachedUniqueName index="112515" name="[Диапазон].[id просмотра].&amp;[339992]"/>
            <x15:cachedUniqueName index="112516" name="[Диапазон].[id просмотра].&amp;[339996]"/>
            <x15:cachedUniqueName index="112517" name="[Диапазон].[id просмотра].&amp;[340000]"/>
            <x15:cachedUniqueName index="112518" name="[Диапазон].[id просмотра].&amp;[340004]"/>
            <x15:cachedUniqueName index="112519" name="[Диапазон].[id просмотра].&amp;[340008]"/>
            <x15:cachedUniqueName index="112520" name="[Диапазон].[id просмотра].&amp;[340010]"/>
            <x15:cachedUniqueName index="112521" name="[Диапазон].[id просмотра].&amp;[340013]"/>
            <x15:cachedUniqueName index="112522" name="[Диапазон].[id просмотра].&amp;[340017]"/>
            <x15:cachedUniqueName index="112523" name="[Диапазон].[id просмотра].&amp;[340022]"/>
            <x15:cachedUniqueName index="112524" name="[Диапазон].[id просмотра].&amp;[340024]"/>
            <x15:cachedUniqueName index="112525" name="[Диапазон].[id просмотра].&amp;[340027]"/>
            <x15:cachedUniqueName index="112526" name="[Диапазон].[id просмотра].&amp;[340028]"/>
            <x15:cachedUniqueName index="112527" name="[Диапазон].[id просмотра].&amp;[340033]"/>
            <x15:cachedUniqueName index="112528" name="[Диапазон].[id просмотра].&amp;[340034]"/>
            <x15:cachedUniqueName index="112529" name="[Диапазон].[id просмотра].&amp;[340036]"/>
            <x15:cachedUniqueName index="112530" name="[Диапазон].[id просмотра].&amp;[340041]"/>
            <x15:cachedUniqueName index="112531" name="[Диапазон].[id просмотра].&amp;[340046]"/>
            <x15:cachedUniqueName index="112532" name="[Диапазон].[id просмотра].&amp;[340051]"/>
            <x15:cachedUniqueName index="112533" name="[Диапазон].[id просмотра].&amp;[340054]"/>
            <x15:cachedUniqueName index="112534" name="[Диапазон].[id просмотра].&amp;[340057]"/>
            <x15:cachedUniqueName index="112535" name="[Диапазон].[id просмотра].&amp;[340059]"/>
            <x15:cachedUniqueName index="112536" name="[Диапазон].[id просмотра].&amp;[340061]"/>
            <x15:cachedUniqueName index="112537" name="[Диапазон].[id просмотра].&amp;[340066]"/>
            <x15:cachedUniqueName index="112538" name="[Диапазон].[id просмотра].&amp;[340068]"/>
            <x15:cachedUniqueName index="112539" name="[Диапазон].[id просмотра].&amp;[340069]"/>
            <x15:cachedUniqueName index="112540" name="[Диапазон].[id просмотра].&amp;[340071]"/>
            <x15:cachedUniqueName index="112541" name="[Диапазон].[id просмотра].&amp;[340075]"/>
            <x15:cachedUniqueName index="112542" name="[Диапазон].[id просмотра].&amp;[340080]"/>
            <x15:cachedUniqueName index="112543" name="[Диапазон].[id просмотра].&amp;[340083]"/>
            <x15:cachedUniqueName index="112544" name="[Диапазон].[id просмотра].&amp;[340084]"/>
            <x15:cachedUniqueName index="112545" name="[Диапазон].[id просмотра].&amp;[340089]"/>
            <x15:cachedUniqueName index="112546" name="[Диапазон].[id просмотра].&amp;[340094]"/>
            <x15:cachedUniqueName index="112547" name="[Диапазон].[id просмотра].&amp;[340099]"/>
            <x15:cachedUniqueName index="112548" name="[Диапазон].[id просмотра].&amp;[340103]"/>
            <x15:cachedUniqueName index="112549" name="[Диапазон].[id просмотра].&amp;[340108]"/>
            <x15:cachedUniqueName index="112550" name="[Диапазон].[id просмотра].&amp;[340113]"/>
            <x15:cachedUniqueName index="112551" name="[Диапазон].[id просмотра].&amp;[340117]"/>
            <x15:cachedUniqueName index="112552" name="[Диапазон].[id просмотра].&amp;[340119]"/>
            <x15:cachedUniqueName index="112553" name="[Диапазон].[id просмотра].&amp;[340124]"/>
            <x15:cachedUniqueName index="112554" name="[Диапазон].[id просмотра].&amp;[340128]"/>
            <x15:cachedUniqueName index="112555" name="[Диапазон].[id просмотра].&amp;[340132]"/>
            <x15:cachedUniqueName index="112556" name="[Диапазон].[id просмотра].&amp;[340134]"/>
            <x15:cachedUniqueName index="112557" name="[Диапазон].[id просмотра].&amp;[340139]"/>
            <x15:cachedUniqueName index="112558" name="[Диапазон].[id просмотра].&amp;[340140]"/>
            <x15:cachedUniqueName index="112559" name="[Диапазон].[id просмотра].&amp;[340145]"/>
            <x15:cachedUniqueName index="112560" name="[Диапазон].[id просмотра].&amp;[340148]"/>
            <x15:cachedUniqueName index="112561" name="[Диапазон].[id просмотра].&amp;[340153]"/>
            <x15:cachedUniqueName index="112562" name="[Диапазон].[id просмотра].&amp;[340157]"/>
            <x15:cachedUniqueName index="112563" name="[Диапазон].[id просмотра].&amp;[340161]"/>
            <x15:cachedUniqueName index="112564" name="[Диапазон].[id просмотра].&amp;[340165]"/>
            <x15:cachedUniqueName index="112565" name="[Диапазон].[id просмотра].&amp;[340167]"/>
            <x15:cachedUniqueName index="112566" name="[Диапазон].[id просмотра].&amp;[340170]"/>
            <x15:cachedUniqueName index="112567" name="[Диапазон].[id просмотра].&amp;[340175]"/>
            <x15:cachedUniqueName index="112568" name="[Диапазон].[id просмотра].&amp;[340179]"/>
            <x15:cachedUniqueName index="112569" name="[Диапазон].[id просмотра].&amp;[340182]"/>
            <x15:cachedUniqueName index="112570" name="[Диапазон].[id просмотра].&amp;[340183]"/>
            <x15:cachedUniqueName index="112571" name="[Диапазон].[id просмотра].&amp;[340185]"/>
            <x15:cachedUniqueName index="112572" name="[Диапазон].[id просмотра].&amp;[340190]"/>
            <x15:cachedUniqueName index="112573" name="[Диапазон].[id просмотра].&amp;[340192]"/>
            <x15:cachedUniqueName index="112574" name="[Диапазон].[id просмотра].&amp;[340197]"/>
            <x15:cachedUniqueName index="112575" name="[Диапазон].[id просмотра].&amp;[340200]"/>
            <x15:cachedUniqueName index="112576" name="[Диапазон].[id просмотра].&amp;[340205]"/>
            <x15:cachedUniqueName index="112577" name="[Диапазон].[id просмотра].&amp;[340206]"/>
            <x15:cachedUniqueName index="112578" name="[Диапазон].[id просмотра].&amp;[340207]"/>
            <x15:cachedUniqueName index="112579" name="[Диапазон].[id просмотра].&amp;[340211]"/>
            <x15:cachedUniqueName index="112580" name="[Диапазон].[id просмотра].&amp;[340215]"/>
            <x15:cachedUniqueName index="112581" name="[Диапазон].[id просмотра].&amp;[340216]"/>
            <x15:cachedUniqueName index="112582" name="[Диапазон].[id просмотра].&amp;[340221]"/>
            <x15:cachedUniqueName index="112583" name="[Диапазон].[id просмотра].&amp;[340225]"/>
            <x15:cachedUniqueName index="112584" name="[Диапазон].[id просмотра].&amp;[340230]"/>
            <x15:cachedUniqueName index="112585" name="[Диапазон].[id просмотра].&amp;[340233]"/>
            <x15:cachedUniqueName index="112586" name="[Диапазон].[id просмотра].&amp;[340238]"/>
            <x15:cachedUniqueName index="112587" name="[Диапазон].[id просмотра].&amp;[340241]"/>
            <x15:cachedUniqueName index="112588" name="[Диапазон].[id просмотра].&amp;[340244]"/>
            <x15:cachedUniqueName index="112589" name="[Диапазон].[id просмотра].&amp;[340247]"/>
            <x15:cachedUniqueName index="112590" name="[Диапазон].[id просмотра].&amp;[340251]"/>
            <x15:cachedUniqueName index="112591" name="[Диапазон].[id просмотра].&amp;[340253]"/>
            <x15:cachedUniqueName index="112592" name="[Диапазон].[id просмотра].&amp;[340254]"/>
            <x15:cachedUniqueName index="112593" name="[Диапазон].[id просмотра].&amp;[340259]"/>
            <x15:cachedUniqueName index="112594" name="[Диапазон].[id просмотра].&amp;[340262]"/>
            <x15:cachedUniqueName index="112595" name="[Диапазон].[id просмотра].&amp;[340265]"/>
            <x15:cachedUniqueName index="112596" name="[Диапазон].[id просмотра].&amp;[340270]"/>
            <x15:cachedUniqueName index="112597" name="[Диапазон].[id просмотра].&amp;[340273]"/>
            <x15:cachedUniqueName index="112598" name="[Диапазон].[id просмотра].&amp;[340274]"/>
            <x15:cachedUniqueName index="112599" name="[Диапазон].[id просмотра].&amp;[340276]"/>
            <x15:cachedUniqueName index="112600" name="[Диапазон].[id просмотра].&amp;[340277]"/>
            <x15:cachedUniqueName index="112601" name="[Диапазон].[id просмотра].&amp;[340282]"/>
            <x15:cachedUniqueName index="112602" name="[Диапазон].[id просмотра].&amp;[340286]"/>
            <x15:cachedUniqueName index="112603" name="[Диапазон].[id просмотра].&amp;[340291]"/>
            <x15:cachedUniqueName index="112604" name="[Диапазон].[id просмотра].&amp;[340292]"/>
            <x15:cachedUniqueName index="112605" name="[Диапазон].[id просмотра].&amp;[340294]"/>
            <x15:cachedUniqueName index="112606" name="[Диапазон].[id просмотра].&amp;[340298]"/>
            <x15:cachedUniqueName index="112607" name="[Диапазон].[id просмотра].&amp;[340303]"/>
            <x15:cachedUniqueName index="112608" name="[Диапазон].[id просмотра].&amp;[340306]"/>
            <x15:cachedUniqueName index="112609" name="[Диапазон].[id просмотра].&amp;[340309]"/>
            <x15:cachedUniqueName index="112610" name="[Диапазон].[id просмотра].&amp;[340311]"/>
            <x15:cachedUniqueName index="112611" name="[Диапазон].[id просмотра].&amp;[340315]"/>
            <x15:cachedUniqueName index="112612" name="[Диапазон].[id просмотра].&amp;[340316]"/>
            <x15:cachedUniqueName index="112613" name="[Диапазон].[id просмотра].&amp;[340320]"/>
            <x15:cachedUniqueName index="112614" name="[Диапазон].[id просмотра].&amp;[340321]"/>
            <x15:cachedUniqueName index="112615" name="[Диапазон].[id просмотра].&amp;[340326]"/>
            <x15:cachedUniqueName index="112616" name="[Диапазон].[id просмотра].&amp;[340330]"/>
            <x15:cachedUniqueName index="112617" name="[Диапазон].[id просмотра].&amp;[340335]"/>
            <x15:cachedUniqueName index="112618" name="[Диапазон].[id просмотра].&amp;[340336]"/>
            <x15:cachedUniqueName index="112619" name="[Диапазон].[id просмотра].&amp;[340340]"/>
            <x15:cachedUniqueName index="112620" name="[Диапазон].[id просмотра].&amp;[340342]"/>
            <x15:cachedUniqueName index="112621" name="[Диапазон].[id просмотра].&amp;[340347]"/>
            <x15:cachedUniqueName index="112622" name="[Диапазон].[id просмотра].&amp;[340352]"/>
            <x15:cachedUniqueName index="112623" name="[Диапазон].[id просмотра].&amp;[340355]"/>
            <x15:cachedUniqueName index="112624" name="[Диапазон].[id просмотра].&amp;[340357]"/>
            <x15:cachedUniqueName index="112625" name="[Диапазон].[id просмотра].&amp;[340361]"/>
            <x15:cachedUniqueName index="112626" name="[Диапазон].[id просмотра].&amp;[340363]"/>
            <x15:cachedUniqueName index="112627" name="[Диапазон].[id просмотра].&amp;[340364]"/>
            <x15:cachedUniqueName index="112628" name="[Диапазон].[id просмотра].&amp;[340368]"/>
            <x15:cachedUniqueName index="112629" name="[Диапазон].[id просмотра].&amp;[340372]"/>
            <x15:cachedUniqueName index="112630" name="[Диапазон].[id просмотра].&amp;[340377]"/>
            <x15:cachedUniqueName index="112631" name="[Диапазон].[id просмотра].&amp;[340382]"/>
            <x15:cachedUniqueName index="112632" name="[Диапазон].[id просмотра].&amp;[340384]"/>
            <x15:cachedUniqueName index="112633" name="[Диапазон].[id просмотра].&amp;[340388]"/>
            <x15:cachedUniqueName index="112634" name="[Диапазон].[id просмотра].&amp;[340393]"/>
            <x15:cachedUniqueName index="112635" name="[Диапазон].[id просмотра].&amp;[340395]"/>
            <x15:cachedUniqueName index="112636" name="[Диапазон].[id просмотра].&amp;[340398]"/>
            <x15:cachedUniqueName index="112637" name="[Диапазон].[id просмотра].&amp;[340401]"/>
            <x15:cachedUniqueName index="112638" name="[Диапазон].[id просмотра].&amp;[340402]"/>
            <x15:cachedUniqueName index="112639" name="[Диапазон].[id просмотра].&amp;[340404]"/>
            <x15:cachedUniqueName index="112640" name="[Диапазон].[id просмотра].&amp;[340407]"/>
            <x15:cachedUniqueName index="112641" name="[Диапазон].[id просмотра].&amp;[340412]"/>
            <x15:cachedUniqueName index="112642" name="[Диапазон].[id просмотра].&amp;[340417]"/>
            <x15:cachedUniqueName index="112643" name="[Диапазон].[id просмотра].&amp;[340418]"/>
            <x15:cachedUniqueName index="112644" name="[Диапазон].[id просмотра].&amp;[340420]"/>
            <x15:cachedUniqueName index="112645" name="[Диапазон].[id просмотра].&amp;[340422]"/>
            <x15:cachedUniqueName index="112646" name="[Диапазон].[id просмотра].&amp;[340425]"/>
            <x15:cachedUniqueName index="112647" name="[Диапазон].[id просмотра].&amp;[340426]"/>
            <x15:cachedUniqueName index="112648" name="[Диапазон].[id просмотра].&amp;[340429]"/>
            <x15:cachedUniqueName index="112649" name="[Диапазон].[id просмотра].&amp;[340430]"/>
            <x15:cachedUniqueName index="112650" name="[Диапазон].[id просмотра].&amp;[340431]"/>
            <x15:cachedUniqueName index="112651" name="[Диапазон].[id просмотра].&amp;[340433]"/>
            <x15:cachedUniqueName index="112652" name="[Диапазон].[id просмотра].&amp;[340434]"/>
            <x15:cachedUniqueName index="112653" name="[Диапазон].[id просмотра].&amp;[340435]"/>
            <x15:cachedUniqueName index="112654" name="[Диапазон].[id просмотра].&amp;[340436]"/>
            <x15:cachedUniqueName index="112655" name="[Диапазон].[id просмотра].&amp;[340437]"/>
            <x15:cachedUniqueName index="112656" name="[Диапазон].[id просмотра].&amp;[340442]"/>
            <x15:cachedUniqueName index="112657" name="[Диапазон].[id просмотра].&amp;[340446]"/>
            <x15:cachedUniqueName index="112658" name="[Диапазон].[id просмотра].&amp;[340448]"/>
            <x15:cachedUniqueName index="112659" name="[Диапазон].[id просмотра].&amp;[340449]"/>
            <x15:cachedUniqueName index="112660" name="[Диапазон].[id просмотра].&amp;[340450]"/>
            <x15:cachedUniqueName index="112661" name="[Диапазон].[id просмотра].&amp;[340455]"/>
            <x15:cachedUniqueName index="112662" name="[Диапазон].[id просмотра].&amp;[340458]"/>
            <x15:cachedUniqueName index="112663" name="[Диапазон].[id просмотра].&amp;[340462]"/>
            <x15:cachedUniqueName index="112664" name="[Диапазон].[id просмотра].&amp;[340467]"/>
            <x15:cachedUniqueName index="112665" name="[Диапазон].[id просмотра].&amp;[340470]"/>
            <x15:cachedUniqueName index="112666" name="[Диапазон].[id просмотра].&amp;[340472]"/>
            <x15:cachedUniqueName index="112667" name="[Диапазон].[id просмотра].&amp;[340476]"/>
            <x15:cachedUniqueName index="112668" name="[Диапазон].[id просмотра].&amp;[340478]"/>
            <x15:cachedUniqueName index="112669" name="[Диапазон].[id просмотра].&amp;[340480]"/>
            <x15:cachedUniqueName index="112670" name="[Диапазон].[id просмотра].&amp;[340483]"/>
            <x15:cachedUniqueName index="112671" name="[Диапазон].[id просмотра].&amp;[340486]"/>
            <x15:cachedUniqueName index="112672" name="[Диапазон].[id просмотра].&amp;[340489]"/>
            <x15:cachedUniqueName index="112673" name="[Диапазон].[id просмотра].&amp;[340492]"/>
            <x15:cachedUniqueName index="112674" name="[Диапазон].[id просмотра].&amp;[340494]"/>
            <x15:cachedUniqueName index="112675" name="[Диапазон].[id просмотра].&amp;[340499]"/>
            <x15:cachedUniqueName index="112676" name="[Диапазон].[id просмотра].&amp;[340500]"/>
            <x15:cachedUniqueName index="112677" name="[Диапазон].[id просмотра].&amp;[340502]"/>
            <x15:cachedUniqueName index="112678" name="[Диапазон].[id просмотра].&amp;[340506]"/>
            <x15:cachedUniqueName index="112679" name="[Диапазон].[id просмотра].&amp;[340510]"/>
            <x15:cachedUniqueName index="112680" name="[Диапазон].[id просмотра].&amp;[340512]"/>
            <x15:cachedUniqueName index="112681" name="[Диапазон].[id просмотра].&amp;[340516]"/>
            <x15:cachedUniqueName index="112682" name="[Диапазон].[id просмотра].&amp;[340521]"/>
            <x15:cachedUniqueName index="112683" name="[Диапазон].[id просмотра].&amp;[340523]"/>
            <x15:cachedUniqueName index="112684" name="[Диапазон].[id просмотра].&amp;[340524]"/>
            <x15:cachedUniqueName index="112685" name="[Диапазон].[id просмотра].&amp;[340526]"/>
            <x15:cachedUniqueName index="112686" name="[Диапазон].[id просмотра].&amp;[340531]"/>
            <x15:cachedUniqueName index="112687" name="[Диапазон].[id просмотра].&amp;[340533]"/>
            <x15:cachedUniqueName index="112688" name="[Диапазон].[id просмотра].&amp;[340535]"/>
            <x15:cachedUniqueName index="112689" name="[Диапазон].[id просмотра].&amp;[340539]"/>
            <x15:cachedUniqueName index="112690" name="[Диапазон].[id просмотра].&amp;[340542]"/>
            <x15:cachedUniqueName index="112691" name="[Диапазон].[id просмотра].&amp;[340545]"/>
            <x15:cachedUniqueName index="112692" name="[Диапазон].[id просмотра].&amp;[340549]"/>
            <x15:cachedUniqueName index="112693" name="[Диапазон].[id просмотра].&amp;[340554]"/>
            <x15:cachedUniqueName index="112694" name="[Диапазон].[id просмотра].&amp;[340559]"/>
            <x15:cachedUniqueName index="112695" name="[Диапазон].[id просмотра].&amp;[340560]"/>
            <x15:cachedUniqueName index="112696" name="[Диапазон].[id просмотра].&amp;[340561]"/>
            <x15:cachedUniqueName index="112697" name="[Диапазон].[id просмотра].&amp;[340565]"/>
            <x15:cachedUniqueName index="112698" name="[Диапазон].[id просмотра].&amp;[340567]"/>
            <x15:cachedUniqueName index="112699" name="[Диапазон].[id просмотра].&amp;[340570]"/>
            <x15:cachedUniqueName index="112700" name="[Диапазон].[id просмотра].&amp;[340573]"/>
            <x15:cachedUniqueName index="112701" name="[Диапазон].[id просмотра].&amp;[340576]"/>
            <x15:cachedUniqueName index="112702" name="[Диапазон].[id просмотра].&amp;[340581]"/>
            <x15:cachedUniqueName index="112703" name="[Диапазон].[id просмотра].&amp;[340582]"/>
            <x15:cachedUniqueName index="112704" name="[Диапазон].[id просмотра].&amp;[340587]"/>
            <x15:cachedUniqueName index="112705" name="[Диапазон].[id просмотра].&amp;[340591]"/>
            <x15:cachedUniqueName index="112706" name="[Диапазон].[id просмотра].&amp;[340593]"/>
            <x15:cachedUniqueName index="112707" name="[Диапазон].[id просмотра].&amp;[340597]"/>
            <x15:cachedUniqueName index="112708" name="[Диапазон].[id просмотра].&amp;[340598]"/>
            <x15:cachedUniqueName index="112709" name="[Диапазон].[id просмотра].&amp;[340599]"/>
            <x15:cachedUniqueName index="112710" name="[Диапазон].[id просмотра].&amp;[340603]"/>
            <x15:cachedUniqueName index="112711" name="[Диапазон].[id просмотра].&amp;[340607]"/>
            <x15:cachedUniqueName index="112712" name="[Диапазон].[id просмотра].&amp;[340610]"/>
            <x15:cachedUniqueName index="112713" name="[Диапазон].[id просмотра].&amp;[340613]"/>
            <x15:cachedUniqueName index="112714" name="[Диапазон].[id просмотра].&amp;[340617]"/>
            <x15:cachedUniqueName index="112715" name="[Диапазон].[id просмотра].&amp;[340618]"/>
            <x15:cachedUniqueName index="112716" name="[Диапазон].[id просмотра].&amp;[340622]"/>
            <x15:cachedUniqueName index="112717" name="[Диапазон].[id просмотра].&amp;[340625]"/>
            <x15:cachedUniqueName index="112718" name="[Диапазон].[id просмотра].&amp;[340630]"/>
            <x15:cachedUniqueName index="112719" name="[Диапазон].[id просмотра].&amp;[340635]"/>
            <x15:cachedUniqueName index="112720" name="[Диапазон].[id просмотра].&amp;[340637]"/>
            <x15:cachedUniqueName index="112721" name="[Диапазон].[id просмотра].&amp;[340641]"/>
            <x15:cachedUniqueName index="112722" name="[Диапазон].[id просмотра].&amp;[340644]"/>
            <x15:cachedUniqueName index="112723" name="[Диапазон].[id просмотра].&amp;[340649]"/>
            <x15:cachedUniqueName index="112724" name="[Диапазон].[id просмотра].&amp;[340653]"/>
            <x15:cachedUniqueName index="112725" name="[Диапазон].[id просмотра].&amp;[340657]"/>
            <x15:cachedUniqueName index="112726" name="[Диапазон].[id просмотра].&amp;[340661]"/>
            <x15:cachedUniqueName index="112727" name="[Диапазон].[id просмотра].&amp;[340662]"/>
            <x15:cachedUniqueName index="112728" name="[Диапазон].[id просмотра].&amp;[340667]"/>
            <x15:cachedUniqueName index="112729" name="[Диапазон].[id просмотра].&amp;[340668]"/>
            <x15:cachedUniqueName index="112730" name="[Диапазон].[id просмотра].&amp;[340672]"/>
            <x15:cachedUniqueName index="112731" name="[Диапазон].[id просмотра].&amp;[340674]"/>
            <x15:cachedUniqueName index="112732" name="[Диапазон].[id просмотра].&amp;[340677]"/>
            <x15:cachedUniqueName index="112733" name="[Диапазон].[id просмотра].&amp;[340681]"/>
            <x15:cachedUniqueName index="112734" name="[Диапазон].[id просмотра].&amp;[340683]"/>
            <x15:cachedUniqueName index="112735" name="[Диапазон].[id просмотра].&amp;[340686]"/>
            <x15:cachedUniqueName index="112736" name="[Диапазон].[id просмотра].&amp;[340688]"/>
            <x15:cachedUniqueName index="112737" name="[Диапазон].[id просмотра].&amp;[340690]"/>
            <x15:cachedUniqueName index="112738" name="[Диапазон].[id просмотра].&amp;[340693]"/>
            <x15:cachedUniqueName index="112739" name="[Диапазон].[id просмотра].&amp;[340698]"/>
            <x15:cachedUniqueName index="112740" name="[Диапазон].[id просмотра].&amp;[340702]"/>
            <x15:cachedUniqueName index="112741" name="[Диапазон].[id просмотра].&amp;[340703]"/>
            <x15:cachedUniqueName index="112742" name="[Диапазон].[id просмотра].&amp;[340707]"/>
            <x15:cachedUniqueName index="112743" name="[Диапазон].[id просмотра].&amp;[340712]"/>
            <x15:cachedUniqueName index="112744" name="[Диапазон].[id просмотра].&amp;[340714]"/>
            <x15:cachedUniqueName index="112745" name="[Диапазон].[id просмотра].&amp;[340719]"/>
            <x15:cachedUniqueName index="112746" name="[Диапазон].[id просмотра].&amp;[340721]"/>
            <x15:cachedUniqueName index="112747" name="[Диапазон].[id просмотра].&amp;[340724]"/>
            <x15:cachedUniqueName index="112748" name="[Диапазон].[id просмотра].&amp;[340726]"/>
            <x15:cachedUniqueName index="112749" name="[Диапазон].[id просмотра].&amp;[340730]"/>
            <x15:cachedUniqueName index="112750" name="[Диапазон].[id просмотра].&amp;[340733]"/>
            <x15:cachedUniqueName index="112751" name="[Диапазон].[id просмотра].&amp;[340736]"/>
            <x15:cachedUniqueName index="112752" name="[Диапазон].[id просмотра].&amp;[340737]"/>
            <x15:cachedUniqueName index="112753" name="[Диапазон].[id просмотра].&amp;[340742]"/>
            <x15:cachedUniqueName index="112754" name="[Диапазон].[id просмотра].&amp;[340747]"/>
            <x15:cachedUniqueName index="112755" name="[Диапазон].[id просмотра].&amp;[340752]"/>
            <x15:cachedUniqueName index="112756" name="[Диапазон].[id просмотра].&amp;[340757]"/>
            <x15:cachedUniqueName index="112757" name="[Диапазон].[id просмотра].&amp;[340760]"/>
            <x15:cachedUniqueName index="112758" name="[Диапазон].[id просмотра].&amp;[340763]"/>
            <x15:cachedUniqueName index="112759" name="[Диапазон].[id просмотра].&amp;[340767]"/>
            <x15:cachedUniqueName index="112760" name="[Диапазон].[id просмотра].&amp;[340768]"/>
            <x15:cachedUniqueName index="112761" name="[Диапазон].[id просмотра].&amp;[340769]"/>
            <x15:cachedUniqueName index="112762" name="[Диапазон].[id просмотра].&amp;[340770]"/>
            <x15:cachedUniqueName index="112763" name="[Диапазон].[id просмотра].&amp;[340774]"/>
            <x15:cachedUniqueName index="112764" name="[Диапазон].[id просмотра].&amp;[340778]"/>
            <x15:cachedUniqueName index="112765" name="[Диапазон].[id просмотра].&amp;[340779]"/>
            <x15:cachedUniqueName index="112766" name="[Диапазон].[id просмотра].&amp;[340780]"/>
            <x15:cachedUniqueName index="112767" name="[Диапазон].[id просмотра].&amp;[340784]"/>
            <x15:cachedUniqueName index="112768" name="[Диапазон].[id просмотра].&amp;[340788]"/>
            <x15:cachedUniqueName index="112769" name="[Диапазон].[id просмотра].&amp;[340792]"/>
            <x15:cachedUniqueName index="112770" name="[Диапазон].[id просмотра].&amp;[340794]"/>
            <x15:cachedUniqueName index="112771" name="[Диапазон].[id просмотра].&amp;[340799]"/>
            <x15:cachedUniqueName index="112772" name="[Диапазон].[id просмотра].&amp;[340802]"/>
            <x15:cachedUniqueName index="112773" name="[Диапазон].[id просмотра].&amp;[340805]"/>
            <x15:cachedUniqueName index="112774" name="[Диапазон].[id просмотра].&amp;[340810]"/>
            <x15:cachedUniqueName index="112775" name="[Диапазон].[id просмотра].&amp;[340813]"/>
            <x15:cachedUniqueName index="112776" name="[Диапазон].[id просмотра].&amp;[340815]"/>
            <x15:cachedUniqueName index="112777" name="[Диапазон].[id просмотра].&amp;[340817]"/>
            <x15:cachedUniqueName index="112778" name="[Диапазон].[id просмотра].&amp;[340822]"/>
            <x15:cachedUniqueName index="112779" name="[Диапазон].[id просмотра].&amp;[340826]"/>
            <x15:cachedUniqueName index="112780" name="[Диапазон].[id просмотра].&amp;[340829]"/>
            <x15:cachedUniqueName index="112781" name="[Диапазон].[id просмотра].&amp;[340832]"/>
            <x15:cachedUniqueName index="112782" name="[Диапазон].[id просмотра].&amp;[340833]"/>
            <x15:cachedUniqueName index="112783" name="[Диапазон].[id просмотра].&amp;[340836]"/>
            <x15:cachedUniqueName index="112784" name="[Диапазон].[id просмотра].&amp;[340841]"/>
            <x15:cachedUniqueName index="112785" name="[Диапазон].[id просмотра].&amp;[340844]"/>
            <x15:cachedUniqueName index="112786" name="[Диапазон].[id просмотра].&amp;[340847]"/>
            <x15:cachedUniqueName index="112787" name="[Диапазон].[id просмотра].&amp;[340849]"/>
            <x15:cachedUniqueName index="112788" name="[Диапазон].[id просмотра].&amp;[340852]"/>
            <x15:cachedUniqueName index="112789" name="[Диапазон].[id просмотра].&amp;[340854]"/>
            <x15:cachedUniqueName index="112790" name="[Диапазон].[id просмотра].&amp;[340856]"/>
            <x15:cachedUniqueName index="112791" name="[Диапазон].[id просмотра].&amp;[340858]"/>
            <x15:cachedUniqueName index="112792" name="[Диапазон].[id просмотра].&amp;[340863]"/>
            <x15:cachedUniqueName index="112793" name="[Диапазон].[id просмотра].&amp;[340866]"/>
            <x15:cachedUniqueName index="112794" name="[Диапазон].[id просмотра].&amp;[340871]"/>
            <x15:cachedUniqueName index="112795" name="[Диапазон].[id просмотра].&amp;[340875]"/>
            <x15:cachedUniqueName index="112796" name="[Диапазон].[id просмотра].&amp;[340877]"/>
            <x15:cachedUniqueName index="112797" name="[Диапазон].[id просмотра].&amp;[340880]"/>
            <x15:cachedUniqueName index="112798" name="[Диапазон].[id просмотра].&amp;[340884]"/>
            <x15:cachedUniqueName index="112799" name="[Диапазон].[id просмотра].&amp;[340887]"/>
            <x15:cachedUniqueName index="112800" name="[Диапазон].[id просмотра].&amp;[340889]"/>
            <x15:cachedUniqueName index="112801" name="[Диапазон].[id просмотра].&amp;[340894]"/>
            <x15:cachedUniqueName index="112802" name="[Диапазон].[id просмотра].&amp;[340896]"/>
            <x15:cachedUniqueName index="112803" name="[Диапазон].[id просмотра].&amp;[340897]"/>
            <x15:cachedUniqueName index="112804" name="[Диапазон].[id просмотра].&amp;[340898]"/>
            <x15:cachedUniqueName index="112805" name="[Диапазон].[id просмотра].&amp;[340903]"/>
            <x15:cachedUniqueName index="112806" name="[Диапазон].[id просмотра].&amp;[340905]"/>
            <x15:cachedUniqueName index="112807" name="[Диапазон].[id просмотра].&amp;[340908]"/>
            <x15:cachedUniqueName index="112808" name="[Диапазон].[id просмотра].&amp;[340911]"/>
            <x15:cachedUniqueName index="112809" name="[Диапазон].[id просмотра].&amp;[340912]"/>
            <x15:cachedUniqueName index="112810" name="[Диапазон].[id просмотра].&amp;[340914]"/>
            <x15:cachedUniqueName index="112811" name="[Диапазон].[id просмотра].&amp;[340915]"/>
            <x15:cachedUniqueName index="112812" name="[Диапазон].[id просмотра].&amp;[340919]"/>
            <x15:cachedUniqueName index="112813" name="[Диапазон].[id просмотра].&amp;[340924]"/>
            <x15:cachedUniqueName index="112814" name="[Диапазон].[id просмотра].&amp;[340928]"/>
            <x15:cachedUniqueName index="112815" name="[Диапазон].[id просмотра].&amp;[340932]"/>
            <x15:cachedUniqueName index="112816" name="[Диапазон].[id просмотра].&amp;[340933]"/>
            <x15:cachedUniqueName index="112817" name="[Диапазон].[id просмотра].&amp;[340938]"/>
            <x15:cachedUniqueName index="112818" name="[Диапазон].[id просмотра].&amp;[340943]"/>
            <x15:cachedUniqueName index="112819" name="[Диапазон].[id просмотра].&amp;[340945]"/>
            <x15:cachedUniqueName index="112820" name="[Диапазон].[id просмотра].&amp;[340946]"/>
            <x15:cachedUniqueName index="112821" name="[Диапазон].[id просмотра].&amp;[340948]"/>
            <x15:cachedUniqueName index="112822" name="[Диапазон].[id просмотра].&amp;[340952]"/>
            <x15:cachedUniqueName index="112823" name="[Диапазон].[id просмотра].&amp;[340956]"/>
            <x15:cachedUniqueName index="112824" name="[Диапазон].[id просмотра].&amp;[340960]"/>
            <x15:cachedUniqueName index="112825" name="[Диапазон].[id просмотра].&amp;[340965]"/>
            <x15:cachedUniqueName index="112826" name="[Диапазон].[id просмотра].&amp;[340969]"/>
            <x15:cachedUniqueName index="112827" name="[Диапазон].[id просмотра].&amp;[340970]"/>
            <x15:cachedUniqueName index="112828" name="[Диапазон].[id просмотра].&amp;[340972]"/>
            <x15:cachedUniqueName index="112829" name="[Диапазон].[id просмотра].&amp;[340976]"/>
            <x15:cachedUniqueName index="112830" name="[Диапазон].[id просмотра].&amp;[340980]"/>
            <x15:cachedUniqueName index="112831" name="[Диапазон].[id просмотра].&amp;[340981]"/>
            <x15:cachedUniqueName index="112832" name="[Диапазон].[id просмотра].&amp;[340983]"/>
            <x15:cachedUniqueName index="112833" name="[Диапазон].[id просмотра].&amp;[340984]"/>
            <x15:cachedUniqueName index="112834" name="[Диапазон].[id просмотра].&amp;[340986]"/>
            <x15:cachedUniqueName index="112835" name="[Диапазон].[id просмотра].&amp;[340991]"/>
            <x15:cachedUniqueName index="112836" name="[Диапазон].[id просмотра].&amp;[340996]"/>
            <x15:cachedUniqueName index="112837" name="[Диапазон].[id просмотра].&amp;[340998]"/>
            <x15:cachedUniqueName index="112838" name="[Диапазон].[id просмотра].&amp;[341001]"/>
            <x15:cachedUniqueName index="112839" name="[Диапазон].[id просмотра].&amp;[341002]"/>
            <x15:cachedUniqueName index="112840" name="[Диапазон].[id просмотра].&amp;[341005]"/>
            <x15:cachedUniqueName index="112841" name="[Диапазон].[id просмотра].&amp;[341008]"/>
            <x15:cachedUniqueName index="112842" name="[Диапазон].[id просмотра].&amp;[341013]"/>
            <x15:cachedUniqueName index="112843" name="[Диапазон].[id просмотра].&amp;[341017]"/>
            <x15:cachedUniqueName index="112844" name="[Диапазон].[id просмотра].&amp;[341021]"/>
            <x15:cachedUniqueName index="112845" name="[Диапазон].[id просмотра].&amp;[341023]"/>
            <x15:cachedUniqueName index="112846" name="[Диапазон].[id просмотра].&amp;[341026]"/>
            <x15:cachedUniqueName index="112847" name="[Диапазон].[id просмотра].&amp;[341031]"/>
            <x15:cachedUniqueName index="112848" name="[Диапазон].[id просмотра].&amp;[341035]"/>
            <x15:cachedUniqueName index="112849" name="[Диапазон].[id просмотра].&amp;[341038]"/>
            <x15:cachedUniqueName index="112850" name="[Диапазон].[id просмотра].&amp;[341043]"/>
            <x15:cachedUniqueName index="112851" name="[Диапазон].[id просмотра].&amp;[341047]"/>
            <x15:cachedUniqueName index="112852" name="[Диапазон].[id просмотра].&amp;[341050]"/>
            <x15:cachedUniqueName index="112853" name="[Диапазон].[id просмотра].&amp;[341051]"/>
            <x15:cachedUniqueName index="112854" name="[Диапазон].[id просмотра].&amp;[341052]"/>
            <x15:cachedUniqueName index="112855" name="[Диапазон].[id просмотра].&amp;[341053]"/>
            <x15:cachedUniqueName index="112856" name="[Диапазон].[id просмотра].&amp;[341057]"/>
            <x15:cachedUniqueName index="112857" name="[Диапазон].[id просмотра].&amp;[341062]"/>
            <x15:cachedUniqueName index="112858" name="[Диапазон].[id просмотра].&amp;[341065]"/>
            <x15:cachedUniqueName index="112859" name="[Диапазон].[id просмотра].&amp;[341069]"/>
            <x15:cachedUniqueName index="112860" name="[Диапазон].[id просмотра].&amp;[341072]"/>
            <x15:cachedUniqueName index="112861" name="[Диапазон].[id просмотра].&amp;[341077]"/>
            <x15:cachedUniqueName index="112862" name="[Диапазон].[id просмотра].&amp;[341081]"/>
            <x15:cachedUniqueName index="112863" name="[Диапазон].[id просмотра].&amp;[341084]"/>
            <x15:cachedUniqueName index="112864" name="[Диапазон].[id просмотра].&amp;[341088]"/>
            <x15:cachedUniqueName index="112865" name="[Диапазон].[id просмотра].&amp;[341090]"/>
            <x15:cachedUniqueName index="112866" name="[Диапазон].[id просмотра].&amp;[341093]"/>
            <x15:cachedUniqueName index="112867" name="[Диапазон].[id просмотра].&amp;[341094]"/>
            <x15:cachedUniqueName index="112868" name="[Диапазон].[id просмотра].&amp;[341099]"/>
            <x15:cachedUniqueName index="112869" name="[Диапазон].[id просмотра].&amp;[341102]"/>
            <x15:cachedUniqueName index="112870" name="[Диапазон].[id просмотра].&amp;[341107]"/>
            <x15:cachedUniqueName index="112871" name="[Диапазон].[id просмотра].&amp;[341111]"/>
            <x15:cachedUniqueName index="112872" name="[Диапазон].[id просмотра].&amp;[341114]"/>
            <x15:cachedUniqueName index="112873" name="[Диапазон].[id просмотра].&amp;[341117]"/>
            <x15:cachedUniqueName index="112874" name="[Диапазон].[id просмотра].&amp;[341122]"/>
            <x15:cachedUniqueName index="112875" name="[Диапазон].[id просмотра].&amp;[341125]"/>
            <x15:cachedUniqueName index="112876" name="[Диапазон].[id просмотра].&amp;[341129]"/>
            <x15:cachedUniqueName index="112877" name="[Диапазон].[id просмотра].&amp;[341134]"/>
            <x15:cachedUniqueName index="112878" name="[Диапазон].[id просмотра].&amp;[341138]"/>
            <x15:cachedUniqueName index="112879" name="[Диапазон].[id просмотра].&amp;[341139]"/>
            <x15:cachedUniqueName index="112880" name="[Диапазон].[id просмотра].&amp;[341142]"/>
            <x15:cachedUniqueName index="112881" name="[Диапазон].[id просмотра].&amp;[341143]"/>
            <x15:cachedUniqueName index="112882" name="[Диапазон].[id просмотра].&amp;[341148]"/>
            <x15:cachedUniqueName index="112883" name="[Диапазон].[id просмотра].&amp;[341152]"/>
            <x15:cachedUniqueName index="112884" name="[Диапазон].[id просмотра].&amp;[341155]"/>
            <x15:cachedUniqueName index="112885" name="[Диапазон].[id просмотра].&amp;[341157]"/>
            <x15:cachedUniqueName index="112886" name="[Диапазон].[id просмотра].&amp;[341162]"/>
            <x15:cachedUniqueName index="112887" name="[Диапазон].[id просмотра].&amp;[341163]"/>
            <x15:cachedUniqueName index="112888" name="[Диапазон].[id просмотра].&amp;[341166]"/>
            <x15:cachedUniqueName index="112889" name="[Диапазон].[id просмотра].&amp;[341168]"/>
            <x15:cachedUniqueName index="112890" name="[Диапазон].[id просмотра].&amp;[341171]"/>
            <x15:cachedUniqueName index="112891" name="[Диапазон].[id просмотра].&amp;[341174]"/>
            <x15:cachedUniqueName index="112892" name="[Диапазон].[id просмотра].&amp;[341178]"/>
            <x15:cachedUniqueName index="112893" name="[Диапазон].[id просмотра].&amp;[341183]"/>
            <x15:cachedUniqueName index="112894" name="[Диапазон].[id просмотра].&amp;[341187]"/>
            <x15:cachedUniqueName index="112895" name="[Диапазон].[id просмотра].&amp;[341191]"/>
            <x15:cachedUniqueName index="112896" name="[Диапазон].[id просмотра].&amp;[341194]"/>
            <x15:cachedUniqueName index="112897" name="[Диапазон].[id просмотра].&amp;[341198]"/>
            <x15:cachedUniqueName index="112898" name="[Диапазон].[id просмотра].&amp;[341202]"/>
            <x15:cachedUniqueName index="112899" name="[Диапазон].[id просмотра].&amp;[341207]"/>
            <x15:cachedUniqueName index="112900" name="[Диапазон].[id просмотра].&amp;[341209]"/>
            <x15:cachedUniqueName index="112901" name="[Диапазон].[id просмотра].&amp;[341212]"/>
            <x15:cachedUniqueName index="112902" name="[Диапазон].[id просмотра].&amp;[341214]"/>
            <x15:cachedUniqueName index="112903" name="[Диапазон].[id просмотра].&amp;[341216]"/>
            <x15:cachedUniqueName index="112904" name="[Диапазон].[id просмотра].&amp;[341219]"/>
            <x15:cachedUniqueName index="112905" name="[Диапазон].[id просмотра].&amp;[341220]"/>
            <x15:cachedUniqueName index="112906" name="[Диапазон].[id просмотра].&amp;[341222]"/>
            <x15:cachedUniqueName index="112907" name="[Диапазон].[id просмотра].&amp;[341226]"/>
            <x15:cachedUniqueName index="112908" name="[Диапазон].[id просмотра].&amp;[341228]"/>
            <x15:cachedUniqueName index="112909" name="[Диапазон].[id просмотра].&amp;[341231]"/>
            <x15:cachedUniqueName index="112910" name="[Диапазон].[id просмотра].&amp;[341235]"/>
            <x15:cachedUniqueName index="112911" name="[Диапазон].[id просмотра].&amp;[341238]"/>
            <x15:cachedUniqueName index="112912" name="[Диапазон].[id просмотра].&amp;[341242]"/>
            <x15:cachedUniqueName index="112913" name="[Диапазон].[id просмотра].&amp;[341243]"/>
            <x15:cachedUniqueName index="112914" name="[Диапазон].[id просмотра].&amp;[341247]"/>
            <x15:cachedUniqueName index="112915" name="[Диапазон].[id просмотра].&amp;[341252]"/>
            <x15:cachedUniqueName index="112916" name="[Диапазон].[id просмотра].&amp;[341253]"/>
            <x15:cachedUniqueName index="112917" name="[Диапазон].[id просмотра].&amp;[341257]"/>
            <x15:cachedUniqueName index="112918" name="[Диапазон].[id просмотра].&amp;[341258]"/>
            <x15:cachedUniqueName index="112919" name="[Диапазон].[id просмотра].&amp;[341263]"/>
            <x15:cachedUniqueName index="112920" name="[Диапазон].[id просмотра].&amp;[341264]"/>
            <x15:cachedUniqueName index="112921" name="[Диапазон].[id просмотра].&amp;[341265]"/>
            <x15:cachedUniqueName index="112922" name="[Диапазон].[id просмотра].&amp;[341268]"/>
            <x15:cachedUniqueName index="112923" name="[Диапазон].[id просмотра].&amp;[341270]"/>
            <x15:cachedUniqueName index="112924" name="[Диапазон].[id просмотра].&amp;[341274]"/>
            <x15:cachedUniqueName index="112925" name="[Диапазон].[id просмотра].&amp;[341277]"/>
            <x15:cachedUniqueName index="112926" name="[Диапазон].[id просмотра].&amp;[341280]"/>
            <x15:cachedUniqueName index="112927" name="[Диапазон].[id просмотра].&amp;[341284]"/>
            <x15:cachedUniqueName index="112928" name="[Диапазон].[id просмотра].&amp;[341285]"/>
            <x15:cachedUniqueName index="112929" name="[Диапазон].[id просмотра].&amp;[341289]"/>
            <x15:cachedUniqueName index="112930" name="[Диапазон].[id просмотра].&amp;[341292]"/>
            <x15:cachedUniqueName index="112931" name="[Диапазон].[id просмотра].&amp;[341293]"/>
            <x15:cachedUniqueName index="112932" name="[Диапазон].[id просмотра].&amp;[341297]"/>
            <x15:cachedUniqueName index="112933" name="[Диапазон].[id просмотра].&amp;[341301]"/>
            <x15:cachedUniqueName index="112934" name="[Диапазон].[id просмотра].&amp;[341304]"/>
            <x15:cachedUniqueName index="112935" name="[Диапазон].[id просмотра].&amp;[341305]"/>
            <x15:cachedUniqueName index="112936" name="[Диапазон].[id просмотра].&amp;[341306]"/>
            <x15:cachedUniqueName index="112937" name="[Диапазон].[id просмотра].&amp;[341310]"/>
            <x15:cachedUniqueName index="112938" name="[Диапазон].[id просмотра].&amp;[341315]"/>
            <x15:cachedUniqueName index="112939" name="[Диапазон].[id просмотра].&amp;[341319]"/>
            <x15:cachedUniqueName index="112940" name="[Диапазон].[id просмотра].&amp;[341324]"/>
            <x15:cachedUniqueName index="112941" name="[Диапазон].[id просмотра].&amp;[341327]"/>
            <x15:cachedUniqueName index="112942" name="[Диапазон].[id просмотра].&amp;[341329]"/>
            <x15:cachedUniqueName index="112943" name="[Диапазон].[id просмотра].&amp;[341333]"/>
            <x15:cachedUniqueName index="112944" name="[Диапазон].[id просмотра].&amp;[341334]"/>
            <x15:cachedUniqueName index="112945" name="[Диапазон].[id просмотра].&amp;[341337]"/>
            <x15:cachedUniqueName index="112946" name="[Диапазон].[id просмотра].&amp;[341342]"/>
            <x15:cachedUniqueName index="112947" name="[Диапазон].[id просмотра].&amp;[341343]"/>
            <x15:cachedUniqueName index="112948" name="[Диапазон].[id просмотра].&amp;[341348]"/>
            <x15:cachedUniqueName index="112949" name="[Диапазон].[id просмотра].&amp;[341349]"/>
            <x15:cachedUniqueName index="112950" name="[Диапазон].[id просмотра].&amp;[341350]"/>
            <x15:cachedUniqueName index="112951" name="[Диапазон].[id просмотра].&amp;[341351]"/>
            <x15:cachedUniqueName index="112952" name="[Диапазон].[id просмотра].&amp;[341353]"/>
            <x15:cachedUniqueName index="112953" name="[Диапазон].[id просмотра].&amp;[341355]"/>
            <x15:cachedUniqueName index="112954" name="[Диапазон].[id просмотра].&amp;[341360]"/>
            <x15:cachedUniqueName index="112955" name="[Диапазон].[id просмотра].&amp;[341364]"/>
            <x15:cachedUniqueName index="112956" name="[Диапазон].[id просмотра].&amp;[341366]"/>
            <x15:cachedUniqueName index="112957" name="[Диапазон].[id просмотра].&amp;[341368]"/>
            <x15:cachedUniqueName index="112958" name="[Диапазон].[id просмотра].&amp;[341370]"/>
            <x15:cachedUniqueName index="112959" name="[Диапазон].[id просмотра].&amp;[341375]"/>
            <x15:cachedUniqueName index="112960" name="[Диапазон].[id просмотра].&amp;[341377]"/>
            <x15:cachedUniqueName index="112961" name="[Диапазон].[id просмотра].&amp;[341382]"/>
            <x15:cachedUniqueName index="112962" name="[Диапазон].[id просмотра].&amp;[341385]"/>
            <x15:cachedUniqueName index="112963" name="[Диапазон].[id просмотра].&amp;[341387]"/>
            <x15:cachedUniqueName index="112964" name="[Диапазон].[id просмотра].&amp;[341392]"/>
            <x15:cachedUniqueName index="112965" name="[Диапазон].[id просмотра].&amp;[341396]"/>
            <x15:cachedUniqueName index="112966" name="[Диапазон].[id просмотра].&amp;[341398]"/>
            <x15:cachedUniqueName index="112967" name="[Диапазон].[id просмотра].&amp;[341403]"/>
            <x15:cachedUniqueName index="112968" name="[Диапазон].[id просмотра].&amp;[341406]"/>
            <x15:cachedUniqueName index="112969" name="[Диапазон].[id просмотра].&amp;[341409]"/>
            <x15:cachedUniqueName index="112970" name="[Диапазон].[id просмотра].&amp;[341411]"/>
            <x15:cachedUniqueName index="112971" name="[Диапазон].[id просмотра].&amp;[341413]"/>
            <x15:cachedUniqueName index="112972" name="[Диапазон].[id просмотра].&amp;[341414]"/>
            <x15:cachedUniqueName index="112973" name="[Диапазон].[id просмотра].&amp;[341416]"/>
            <x15:cachedUniqueName index="112974" name="[Диапазон].[id просмотра].&amp;[341420]"/>
            <x15:cachedUniqueName index="112975" name="[Диапазон].[id просмотра].&amp;[341425]"/>
            <x15:cachedUniqueName index="112976" name="[Диапазон].[id просмотра].&amp;[341430]"/>
            <x15:cachedUniqueName index="112977" name="[Диапазон].[id просмотра].&amp;[341432]"/>
            <x15:cachedUniqueName index="112978" name="[Диапазон].[id просмотра].&amp;[341437]"/>
            <x15:cachedUniqueName index="112979" name="[Диапазон].[id просмотра].&amp;[341440]"/>
            <x15:cachedUniqueName index="112980" name="[Диапазон].[id просмотра].&amp;[341444]"/>
            <x15:cachedUniqueName index="112981" name="[Диапазон].[id просмотра].&amp;[341448]"/>
            <x15:cachedUniqueName index="112982" name="[Диапазон].[id просмотра].&amp;[341452]"/>
            <x15:cachedUniqueName index="112983" name="[Диапазон].[id просмотра].&amp;[341455]"/>
            <x15:cachedUniqueName index="112984" name="[Диапазон].[id просмотра].&amp;[341458]"/>
            <x15:cachedUniqueName index="112985" name="[Диапазон].[id просмотра].&amp;[341460]"/>
            <x15:cachedUniqueName index="112986" name="[Диапазон].[id просмотра].&amp;[341462]"/>
            <x15:cachedUniqueName index="112987" name="[Диапазон].[id просмотра].&amp;[341464]"/>
            <x15:cachedUniqueName index="112988" name="[Диапазон].[id просмотра].&amp;[341468]"/>
            <x15:cachedUniqueName index="112989" name="[Диапазон].[id просмотра].&amp;[341473]"/>
            <x15:cachedUniqueName index="112990" name="[Диапазон].[id просмотра].&amp;[341476]"/>
            <x15:cachedUniqueName index="112991" name="[Диапазон].[id просмотра].&amp;[341480]"/>
            <x15:cachedUniqueName index="112992" name="[Диапазон].[id просмотра].&amp;[341485]"/>
            <x15:cachedUniqueName index="112993" name="[Диапазон].[id просмотра].&amp;[341488]"/>
            <x15:cachedUniqueName index="112994" name="[Диапазон].[id просмотра].&amp;[341491]"/>
            <x15:cachedUniqueName index="112995" name="[Диапазон].[id просмотра].&amp;[341495]"/>
            <x15:cachedUniqueName index="112996" name="[Диапазон].[id просмотра].&amp;[341496]"/>
            <x15:cachedUniqueName index="112997" name="[Диапазон].[id просмотра].&amp;[341498]"/>
            <x15:cachedUniqueName index="112998" name="[Диапазон].[id просмотра].&amp;[341503]"/>
            <x15:cachedUniqueName index="112999" name="[Диапазон].[id просмотра].&amp;[341504]"/>
            <x15:cachedUniqueName index="113000" name="[Диапазон].[id просмотра].&amp;[341509]"/>
            <x15:cachedUniqueName index="113001" name="[Диапазон].[id просмотра].&amp;[341511]"/>
            <x15:cachedUniqueName index="113002" name="[Диапазон].[id просмотра].&amp;[341512]"/>
            <x15:cachedUniqueName index="113003" name="[Диапазон].[id просмотра].&amp;[341515]"/>
            <x15:cachedUniqueName index="113004" name="[Диапазон].[id просмотра].&amp;[341516]"/>
            <x15:cachedUniqueName index="113005" name="[Диапазон].[id просмотра].&amp;[341518]"/>
            <x15:cachedUniqueName index="113006" name="[Диапазон].[id просмотра].&amp;[341523]"/>
            <x15:cachedUniqueName index="113007" name="[Диапазон].[id просмотра].&amp;[341527]"/>
            <x15:cachedUniqueName index="113008" name="[Диапазон].[id просмотра].&amp;[341531]"/>
            <x15:cachedUniqueName index="113009" name="[Диапазон].[id просмотра].&amp;[341536]"/>
            <x15:cachedUniqueName index="113010" name="[Диапазон].[id просмотра].&amp;[341541]"/>
            <x15:cachedUniqueName index="113011" name="[Диапазон].[id просмотра].&amp;[341546]"/>
            <x15:cachedUniqueName index="113012" name="[Диапазон].[id просмотра].&amp;[341547]"/>
            <x15:cachedUniqueName index="113013" name="[Диапазон].[id просмотра].&amp;[341551]"/>
            <x15:cachedUniqueName index="113014" name="[Диапазон].[id просмотра].&amp;[341555]"/>
            <x15:cachedUniqueName index="113015" name="[Диапазон].[id просмотра].&amp;[341556]"/>
            <x15:cachedUniqueName index="113016" name="[Диапазон].[id просмотра].&amp;[341558]"/>
            <x15:cachedUniqueName index="113017" name="[Диапазон].[id просмотра].&amp;[341563]"/>
            <x15:cachedUniqueName index="113018" name="[Диапазон].[id просмотра].&amp;[341564]"/>
            <x15:cachedUniqueName index="113019" name="[Диапазон].[id просмотра].&amp;[341567]"/>
            <x15:cachedUniqueName index="113020" name="[Диапазон].[id просмотра].&amp;[341571]"/>
            <x15:cachedUniqueName index="113021" name="[Диапазон].[id просмотра].&amp;[341572]"/>
            <x15:cachedUniqueName index="113022" name="[Диапазон].[id просмотра].&amp;[341574]"/>
            <x15:cachedUniqueName index="113023" name="[Диапазон].[id просмотра].&amp;[341579]"/>
            <x15:cachedUniqueName index="113024" name="[Диапазон].[id просмотра].&amp;[341583]"/>
            <x15:cachedUniqueName index="113025" name="[Диапазон].[id просмотра].&amp;[341585]"/>
            <x15:cachedUniqueName index="113026" name="[Диапазон].[id просмотра].&amp;[341590]"/>
            <x15:cachedUniqueName index="113027" name="[Диапазон].[id просмотра].&amp;[341595]"/>
            <x15:cachedUniqueName index="113028" name="[Диапазон].[id просмотра].&amp;[341600]"/>
            <x15:cachedUniqueName index="113029" name="[Диапазон].[id просмотра].&amp;[341602]"/>
            <x15:cachedUniqueName index="113030" name="[Диапазон].[id просмотра].&amp;[341605]"/>
            <x15:cachedUniqueName index="113031" name="[Диапазон].[id просмотра].&amp;[341610]"/>
            <x15:cachedUniqueName index="113032" name="[Диапазон].[id просмотра].&amp;[341613]"/>
            <x15:cachedUniqueName index="113033" name="[Диапазон].[id просмотра].&amp;[341618]"/>
            <x15:cachedUniqueName index="113034" name="[Диапазон].[id просмотра].&amp;[341622]"/>
            <x15:cachedUniqueName index="113035" name="[Диапазон].[id просмотра].&amp;[341623]"/>
            <x15:cachedUniqueName index="113036" name="[Диапазон].[id просмотра].&amp;[341625]"/>
            <x15:cachedUniqueName index="113037" name="[Диапазон].[id просмотра].&amp;[341629]"/>
            <x15:cachedUniqueName index="113038" name="[Диапазон].[id просмотра].&amp;[341630]"/>
            <x15:cachedUniqueName index="113039" name="[Диапазон].[id просмотра].&amp;[341632]"/>
            <x15:cachedUniqueName index="113040" name="[Диапазон].[id просмотра].&amp;[341635]"/>
            <x15:cachedUniqueName index="113041" name="[Диапазон].[id просмотра].&amp;[341640]"/>
            <x15:cachedUniqueName index="113042" name="[Диапазон].[id просмотра].&amp;[341642]"/>
            <x15:cachedUniqueName index="113043" name="[Диапазон].[id просмотра].&amp;[341645]"/>
            <x15:cachedUniqueName index="113044" name="[Диапазон].[id просмотра].&amp;[341646]"/>
            <x15:cachedUniqueName index="113045" name="[Диапазон].[id просмотра].&amp;[341649]"/>
            <x15:cachedUniqueName index="113046" name="[Диапазон].[id просмотра].&amp;[341654]"/>
            <x15:cachedUniqueName index="113047" name="[Диапазон].[id просмотра].&amp;[341656]"/>
            <x15:cachedUniqueName index="113048" name="[Диапазон].[id просмотра].&amp;[341661]"/>
            <x15:cachedUniqueName index="113049" name="[Диапазон].[id просмотра].&amp;[341666]"/>
            <x15:cachedUniqueName index="113050" name="[Диапазон].[id просмотра].&amp;[341667]"/>
            <x15:cachedUniqueName index="113051" name="[Диапазон].[id просмотра].&amp;[341668]"/>
            <x15:cachedUniqueName index="113052" name="[Диапазон].[id просмотра].&amp;[341669]"/>
            <x15:cachedUniqueName index="113053" name="[Диапазон].[id просмотра].&amp;[341672]"/>
            <x15:cachedUniqueName index="113054" name="[Диапазон].[id просмотра].&amp;[341674]"/>
            <x15:cachedUniqueName index="113055" name="[Диапазон].[id просмотра].&amp;[341676]"/>
            <x15:cachedUniqueName index="113056" name="[Диапазон].[id просмотра].&amp;[341678]"/>
            <x15:cachedUniqueName index="113057" name="[Диапазон].[id просмотра].&amp;[341679]"/>
            <x15:cachedUniqueName index="113058" name="[Диапазон].[id просмотра].&amp;[341681]"/>
            <x15:cachedUniqueName index="113059" name="[Диапазон].[id просмотра].&amp;[341683]"/>
            <x15:cachedUniqueName index="113060" name="[Диапазон].[id просмотра].&amp;[341686]"/>
            <x15:cachedUniqueName index="113061" name="[Диапазон].[id просмотра].&amp;[341691]"/>
            <x15:cachedUniqueName index="113062" name="[Диапазон].[id просмотра].&amp;[341692]"/>
            <x15:cachedUniqueName index="113063" name="[Диапазон].[id просмотра].&amp;[341693]"/>
            <x15:cachedUniqueName index="113064" name="[Диапазон].[id просмотра].&amp;[341695]"/>
            <x15:cachedUniqueName index="113065" name="[Диапазон].[id просмотра].&amp;[341700]"/>
            <x15:cachedUniqueName index="113066" name="[Диапазон].[id просмотра].&amp;[341704]"/>
            <x15:cachedUniqueName index="113067" name="[Диапазон].[id просмотра].&amp;[341706]"/>
            <x15:cachedUniqueName index="113068" name="[Диапазон].[id просмотра].&amp;[341711]"/>
            <x15:cachedUniqueName index="113069" name="[Диапазон].[id просмотра].&amp;[341716]"/>
            <x15:cachedUniqueName index="113070" name="[Диапазон].[id просмотра].&amp;[341719]"/>
            <x15:cachedUniqueName index="113071" name="[Диапазон].[id просмотра].&amp;[341723]"/>
            <x15:cachedUniqueName index="113072" name="[Диапазон].[id просмотра].&amp;[341725]"/>
            <x15:cachedUniqueName index="113073" name="[Диапазон].[id просмотра].&amp;[341729]"/>
            <x15:cachedUniqueName index="113074" name="[Диапазон].[id просмотра].&amp;[341731]"/>
            <x15:cachedUniqueName index="113075" name="[Диапазон].[id просмотра].&amp;[341732]"/>
            <x15:cachedUniqueName index="113076" name="[Диапазон].[id просмотра].&amp;[341736]"/>
            <x15:cachedUniqueName index="113077" name="[Диапазон].[id просмотра].&amp;[341739]"/>
            <x15:cachedUniqueName index="113078" name="[Диапазон].[id просмотра].&amp;[341741]"/>
            <x15:cachedUniqueName index="113079" name="[Диапазон].[id просмотра].&amp;[341742]"/>
            <x15:cachedUniqueName index="113080" name="[Диапазон].[id просмотра].&amp;[341743]"/>
            <x15:cachedUniqueName index="113081" name="[Диапазон].[id просмотра].&amp;[341747]"/>
            <x15:cachedUniqueName index="113082" name="[Диапазон].[id просмотра].&amp;[341748]"/>
            <x15:cachedUniqueName index="113083" name="[Диапазон].[id просмотра].&amp;[341749]"/>
            <x15:cachedUniqueName index="113084" name="[Диапазон].[id просмотра].&amp;[341752]"/>
            <x15:cachedUniqueName index="113085" name="[Диапазон].[id просмотра].&amp;[341756]"/>
            <x15:cachedUniqueName index="113086" name="[Диапазон].[id просмотра].&amp;[341760]"/>
            <x15:cachedUniqueName index="113087" name="[Диапазон].[id просмотра].&amp;[341765]"/>
            <x15:cachedUniqueName index="113088" name="[Диапазон].[id просмотра].&amp;[341768]"/>
            <x15:cachedUniqueName index="113089" name="[Диапазон].[id просмотра].&amp;[341769]"/>
            <x15:cachedUniqueName index="113090" name="[Диапазон].[id просмотра].&amp;[341771]"/>
            <x15:cachedUniqueName index="113091" name="[Диапазон].[id просмотра].&amp;[341772]"/>
            <x15:cachedUniqueName index="113092" name="[Диапазон].[id просмотра].&amp;[341775]"/>
            <x15:cachedUniqueName index="113093" name="[Диапазон].[id просмотра].&amp;[341776]"/>
            <x15:cachedUniqueName index="113094" name="[Диапазон].[id просмотра].&amp;[341780]"/>
            <x15:cachedUniqueName index="113095" name="[Диапазон].[id просмотра].&amp;[341781]"/>
            <x15:cachedUniqueName index="113096" name="[Диапазон].[id просмотра].&amp;[341783]"/>
            <x15:cachedUniqueName index="113097" name="[Диапазон].[id просмотра].&amp;[341788]"/>
            <x15:cachedUniqueName index="113098" name="[Диапазон].[id просмотра].&amp;[341790]"/>
            <x15:cachedUniqueName index="113099" name="[Диапазон].[id просмотра].&amp;[341795]"/>
            <x15:cachedUniqueName index="113100" name="[Диапазон].[id просмотра].&amp;[341797]"/>
            <x15:cachedUniqueName index="113101" name="[Диапазон].[id просмотра].&amp;[341801]"/>
            <x15:cachedUniqueName index="113102" name="[Диапазон].[id просмотра].&amp;[341802]"/>
            <x15:cachedUniqueName index="113103" name="[Диапазон].[id просмотра].&amp;[341807]"/>
            <x15:cachedUniqueName index="113104" name="[Диапазон].[id просмотра].&amp;[341808]"/>
            <x15:cachedUniqueName index="113105" name="[Диапазон].[id просмотра].&amp;[341812]"/>
            <x15:cachedUniqueName index="113106" name="[Диапазон].[id просмотра].&amp;[341813]"/>
            <x15:cachedUniqueName index="113107" name="[Диапазон].[id просмотра].&amp;[341816]"/>
            <x15:cachedUniqueName index="113108" name="[Диапазон].[id просмотра].&amp;[341819]"/>
            <x15:cachedUniqueName index="113109" name="[Диапазон].[id просмотра].&amp;[341824]"/>
            <x15:cachedUniqueName index="113110" name="[Диапазон].[id просмотра].&amp;[341828]"/>
            <x15:cachedUniqueName index="113111" name="[Диапазон].[id просмотра].&amp;[341831]"/>
            <x15:cachedUniqueName index="113112" name="[Диапазон].[id просмотра].&amp;[341832]"/>
            <x15:cachedUniqueName index="113113" name="[Диапазон].[id просмотра].&amp;[341837]"/>
            <x15:cachedUniqueName index="113114" name="[Диапазон].[id просмотра].&amp;[341838]"/>
            <x15:cachedUniqueName index="113115" name="[Диапазон].[id просмотра].&amp;[341840]"/>
            <x15:cachedUniqueName index="113116" name="[Диапазон].[id просмотра].&amp;[341841]"/>
            <x15:cachedUniqueName index="113117" name="[Диапазон].[id просмотра].&amp;[341842]"/>
            <x15:cachedUniqueName index="113118" name="[Диапазон].[id просмотра].&amp;[341843]"/>
            <x15:cachedUniqueName index="113119" name="[Диапазон].[id просмотра].&amp;[341846]"/>
            <x15:cachedUniqueName index="113120" name="[Диапазон].[id просмотра].&amp;[341851]"/>
            <x15:cachedUniqueName index="113121" name="[Диапазон].[id просмотра].&amp;[341856]"/>
            <x15:cachedUniqueName index="113122" name="[Диапазон].[id просмотра].&amp;[341861]"/>
            <x15:cachedUniqueName index="113123" name="[Диапазон].[id просмотра].&amp;[341865]"/>
            <x15:cachedUniqueName index="113124" name="[Диапазон].[id просмотра].&amp;[341867]"/>
            <x15:cachedUniqueName index="113125" name="[Диапазон].[id просмотра].&amp;[341868]"/>
            <x15:cachedUniqueName index="113126" name="[Диапазон].[id просмотра].&amp;[341869]"/>
            <x15:cachedUniqueName index="113127" name="[Диапазон].[id просмотра].&amp;[341871]"/>
            <x15:cachedUniqueName index="113128" name="[Диапазон].[id просмотра].&amp;[341874]"/>
            <x15:cachedUniqueName index="113129" name="[Диапазон].[id просмотра].&amp;[341879]"/>
            <x15:cachedUniqueName index="113130" name="[Диапазон].[id просмотра].&amp;[341883]"/>
            <x15:cachedUniqueName index="113131" name="[Диапазон].[id просмотра].&amp;[341885]"/>
            <x15:cachedUniqueName index="113132" name="[Диапазон].[id просмотра].&amp;[341888]"/>
            <x15:cachedUniqueName index="113133" name="[Диапазон].[id просмотра].&amp;[341893]"/>
            <x15:cachedUniqueName index="113134" name="[Диапазон].[id просмотра].&amp;[341896]"/>
            <x15:cachedUniqueName index="113135" name="[Диапазон].[id просмотра].&amp;[341898]"/>
            <x15:cachedUniqueName index="113136" name="[Диапазон].[id просмотра].&amp;[341902]"/>
            <x15:cachedUniqueName index="113137" name="[Диапазон].[id просмотра].&amp;[341907]"/>
            <x15:cachedUniqueName index="113138" name="[Диапазон].[id просмотра].&amp;[341911]"/>
            <x15:cachedUniqueName index="113139" name="[Диапазон].[id просмотра].&amp;[341913]"/>
            <x15:cachedUniqueName index="113140" name="[Диапазон].[id просмотра].&amp;[341917]"/>
            <x15:cachedUniqueName index="113141" name="[Диапазон].[id просмотра].&amp;[341919]"/>
            <x15:cachedUniqueName index="113142" name="[Диапазон].[id просмотра].&amp;[341921]"/>
            <x15:cachedUniqueName index="113143" name="[Диапазон].[id просмотра].&amp;[341923]"/>
            <x15:cachedUniqueName index="113144" name="[Диапазон].[id просмотра].&amp;[341925]"/>
            <x15:cachedUniqueName index="113145" name="[Диапазон].[id просмотра].&amp;[341929]"/>
            <x15:cachedUniqueName index="113146" name="[Диапазон].[id просмотра].&amp;[341930]"/>
            <x15:cachedUniqueName index="113147" name="[Диапазон].[id просмотра].&amp;[341935]"/>
            <x15:cachedUniqueName index="113148" name="[Диапазон].[id просмотра].&amp;[341937]"/>
            <x15:cachedUniqueName index="113149" name="[Диапазон].[id просмотра].&amp;[341938]"/>
            <x15:cachedUniqueName index="113150" name="[Диапазон].[id просмотра].&amp;[341939]"/>
            <x15:cachedUniqueName index="113151" name="[Диапазон].[id просмотра].&amp;[341944]"/>
            <x15:cachedUniqueName index="113152" name="[Диапазон].[id просмотра].&amp;[341948]"/>
            <x15:cachedUniqueName index="113153" name="[Диапазон].[id просмотра].&amp;[341950]"/>
            <x15:cachedUniqueName index="113154" name="[Диапазон].[id просмотра].&amp;[341955]"/>
            <x15:cachedUniqueName index="113155" name="[Диапазон].[id просмотра].&amp;[341960]"/>
            <x15:cachedUniqueName index="113156" name="[Диапазон].[id просмотра].&amp;[341961]"/>
            <x15:cachedUniqueName index="113157" name="[Диапазон].[id просмотра].&amp;[341964]"/>
            <x15:cachedUniqueName index="113158" name="[Диапазон].[id просмотра].&amp;[341967]"/>
            <x15:cachedUniqueName index="113159" name="[Диапазон].[id просмотра].&amp;[341970]"/>
            <x15:cachedUniqueName index="113160" name="[Диапазон].[id просмотра].&amp;[341975]"/>
            <x15:cachedUniqueName index="113161" name="[Диапазон].[id просмотра].&amp;[341978]"/>
            <x15:cachedUniqueName index="113162" name="[Диапазон].[id просмотра].&amp;[341982]"/>
            <x15:cachedUniqueName index="113163" name="[Диапазон].[id просмотра].&amp;[341986]"/>
            <x15:cachedUniqueName index="113164" name="[Диапазон].[id просмотра].&amp;[341991]"/>
            <x15:cachedUniqueName index="113165" name="[Диапазон].[id просмотра].&amp;[341992]"/>
            <x15:cachedUniqueName index="113166" name="[Диапазон].[id просмотра].&amp;[341993]"/>
            <x15:cachedUniqueName index="113167" name="[Диапазон].[id просмотра].&amp;[341996]"/>
            <x15:cachedUniqueName index="113168" name="[Диапазон].[id просмотра].&amp;[341999]"/>
            <x15:cachedUniqueName index="113169" name="[Диапазон].[id просмотра].&amp;[342001]"/>
            <x15:cachedUniqueName index="113170" name="[Диапазон].[id просмотра].&amp;[342002]"/>
            <x15:cachedUniqueName index="113171" name="[Диапазон].[id просмотра].&amp;[342004]"/>
            <x15:cachedUniqueName index="113172" name="[Диапазон].[id просмотра].&amp;[342006]"/>
            <x15:cachedUniqueName index="113173" name="[Диапазон].[id просмотра].&amp;[342008]"/>
            <x15:cachedUniqueName index="113174" name="[Диапазон].[id просмотра].&amp;[342010]"/>
            <x15:cachedUniqueName index="113175" name="[Диапазон].[id просмотра].&amp;[342013]"/>
            <x15:cachedUniqueName index="113176" name="[Диапазон].[id просмотра].&amp;[342016]"/>
            <x15:cachedUniqueName index="113177" name="[Диапазон].[id просмотра].&amp;[342019]"/>
            <x15:cachedUniqueName index="113178" name="[Диапазон].[id просмотра].&amp;[342021]"/>
            <x15:cachedUniqueName index="113179" name="[Диапазон].[id просмотра].&amp;[342024]"/>
            <x15:cachedUniqueName index="113180" name="[Диапазон].[id просмотра].&amp;[342028]"/>
            <x15:cachedUniqueName index="113181" name="[Диапазон].[id просмотра].&amp;[342033]"/>
            <x15:cachedUniqueName index="113182" name="[Диапазон].[id просмотра].&amp;[342035]"/>
            <x15:cachedUniqueName index="113183" name="[Диапазон].[id просмотра].&amp;[342038]"/>
            <x15:cachedUniqueName index="113184" name="[Диапазон].[id просмотра].&amp;[342042]"/>
            <x15:cachedUniqueName index="113185" name="[Диапазон].[id просмотра].&amp;[342045]"/>
            <x15:cachedUniqueName index="113186" name="[Диапазон].[id просмотра].&amp;[342047]"/>
            <x15:cachedUniqueName index="113187" name="[Диапазон].[id просмотра].&amp;[342052]"/>
            <x15:cachedUniqueName index="113188" name="[Диапазон].[id просмотра].&amp;[342053]"/>
            <x15:cachedUniqueName index="113189" name="[Диапазон].[id просмотра].&amp;[342056]"/>
            <x15:cachedUniqueName index="113190" name="[Диапазон].[id просмотра].&amp;[342059]"/>
            <x15:cachedUniqueName index="113191" name="[Диапазон].[id просмотра].&amp;[342061]"/>
            <x15:cachedUniqueName index="113192" name="[Диапазон].[id просмотра].&amp;[342065]"/>
            <x15:cachedUniqueName index="113193" name="[Диапазон].[id просмотра].&amp;[342067]"/>
            <x15:cachedUniqueName index="113194" name="[Диапазон].[id просмотра].&amp;[342069]"/>
            <x15:cachedUniqueName index="113195" name="[Диапазон].[id просмотра].&amp;[342073]"/>
            <x15:cachedUniqueName index="113196" name="[Диапазон].[id просмотра].&amp;[342074]"/>
            <x15:cachedUniqueName index="113197" name="[Диапазон].[id просмотра].&amp;[342075]"/>
            <x15:cachedUniqueName index="113198" name="[Диапазон].[id просмотра].&amp;[342079]"/>
            <x15:cachedUniqueName index="113199" name="[Диапазон].[id просмотра].&amp;[342082]"/>
            <x15:cachedUniqueName index="113200" name="[Диапазон].[id просмотра].&amp;[342085]"/>
            <x15:cachedUniqueName index="113201" name="[Диапазон].[id просмотра].&amp;[342087]"/>
            <x15:cachedUniqueName index="113202" name="[Диапазон].[id просмотра].&amp;[342091]"/>
            <x15:cachedUniqueName index="113203" name="[Диапазон].[id просмотра].&amp;[342092]"/>
            <x15:cachedUniqueName index="113204" name="[Диапазон].[id просмотра].&amp;[342093]"/>
            <x15:cachedUniqueName index="113205" name="[Диапазон].[id просмотра].&amp;[342095]"/>
            <x15:cachedUniqueName index="113206" name="[Диапазон].[id просмотра].&amp;[342097]"/>
            <x15:cachedUniqueName index="113207" name="[Диапазон].[id просмотра].&amp;[342099]"/>
            <x15:cachedUniqueName index="113208" name="[Диапазон].[id просмотра].&amp;[342100]"/>
            <x15:cachedUniqueName index="113209" name="[Диапазон].[id просмотра].&amp;[342103]"/>
            <x15:cachedUniqueName index="113210" name="[Диапазон].[id просмотра].&amp;[342106]"/>
            <x15:cachedUniqueName index="113211" name="[Диапазон].[id просмотра].&amp;[342107]"/>
            <x15:cachedUniqueName index="113212" name="[Диапазон].[id просмотра].&amp;[342110]"/>
            <x15:cachedUniqueName index="113213" name="[Диапазон].[id просмотра].&amp;[342112]"/>
            <x15:cachedUniqueName index="113214" name="[Диапазон].[id просмотра].&amp;[342116]"/>
            <x15:cachedUniqueName index="113215" name="[Диапазон].[id просмотра].&amp;[342121]"/>
            <x15:cachedUniqueName index="113216" name="[Диапазон].[id просмотра].&amp;[342126]"/>
            <x15:cachedUniqueName index="113217" name="[Диапазон].[id просмотра].&amp;[342127]"/>
            <x15:cachedUniqueName index="113218" name="[Диапазон].[id просмотра].&amp;[342128]"/>
            <x15:cachedUniqueName index="113219" name="[Диапазон].[id просмотра].&amp;[342129]"/>
            <x15:cachedUniqueName index="113220" name="[Диапазон].[id просмотра].&amp;[342134]"/>
            <x15:cachedUniqueName index="113221" name="[Диапазон].[id просмотра].&amp;[342135]"/>
            <x15:cachedUniqueName index="113222" name="[Диапазон].[id просмотра].&amp;[342138]"/>
            <x15:cachedUniqueName index="113223" name="[Диапазон].[id просмотра].&amp;[342140]"/>
            <x15:cachedUniqueName index="113224" name="[Диапазон].[id просмотра].&amp;[342145]"/>
            <x15:cachedUniqueName index="113225" name="[Диапазон].[id просмотра].&amp;[342149]"/>
            <x15:cachedUniqueName index="113226" name="[Диапазон].[id просмотра].&amp;[342154]"/>
            <x15:cachedUniqueName index="113227" name="[Диапазон].[id просмотра].&amp;[342158]"/>
            <x15:cachedUniqueName index="113228" name="[Диапазон].[id просмотра].&amp;[342163]"/>
            <x15:cachedUniqueName index="113229" name="[Диапазон].[id просмотра].&amp;[342164]"/>
            <x15:cachedUniqueName index="113230" name="[Диапазон].[id просмотра].&amp;[342167]"/>
            <x15:cachedUniqueName index="113231" name="[Диапазон].[id просмотра].&amp;[342172]"/>
            <x15:cachedUniqueName index="113232" name="[Диапазон].[id просмотра].&amp;[342177]"/>
            <x15:cachedUniqueName index="113233" name="[Диапазон].[id просмотра].&amp;[342179]"/>
            <x15:cachedUniqueName index="113234" name="[Диапазон].[id просмотра].&amp;[342182]"/>
            <x15:cachedUniqueName index="113235" name="[Диапазон].[id просмотра].&amp;[342185]"/>
            <x15:cachedUniqueName index="113236" name="[Диапазон].[id просмотра].&amp;[342186]"/>
            <x15:cachedUniqueName index="113237" name="[Диапазон].[id просмотра].&amp;[342190]"/>
            <x15:cachedUniqueName index="113238" name="[Диапазон].[id просмотра].&amp;[342195]"/>
            <x15:cachedUniqueName index="113239" name="[Диапазон].[id просмотра].&amp;[342199]"/>
            <x15:cachedUniqueName index="113240" name="[Диапазон].[id просмотра].&amp;[342202]"/>
            <x15:cachedUniqueName index="113241" name="[Диапазон].[id просмотра].&amp;[342207]"/>
            <x15:cachedUniqueName index="113242" name="[Диапазон].[id просмотра].&amp;[342211]"/>
            <x15:cachedUniqueName index="113243" name="[Диапазон].[id просмотра].&amp;[342216]"/>
            <x15:cachedUniqueName index="113244" name="[Диапазон].[id просмотра].&amp;[342221]"/>
            <x15:cachedUniqueName index="113245" name="[Диапазон].[id просмотра].&amp;[342225]"/>
            <x15:cachedUniqueName index="113246" name="[Диапазон].[id просмотра].&amp;[342229]"/>
            <x15:cachedUniqueName index="113247" name="[Диапазон].[id просмотра].&amp;[342231]"/>
            <x15:cachedUniqueName index="113248" name="[Диапазон].[id просмотра].&amp;[342232]"/>
            <x15:cachedUniqueName index="113249" name="[Диапазон].[id просмотра].&amp;[342236]"/>
            <x15:cachedUniqueName index="113250" name="[Диапазон].[id просмотра].&amp;[342237]"/>
            <x15:cachedUniqueName index="113251" name="[Диапазон].[id просмотра].&amp;[342239]"/>
            <x15:cachedUniqueName index="113252" name="[Диапазон].[id просмотра].&amp;[342244]"/>
            <x15:cachedUniqueName index="113253" name="[Диапазон].[id просмотра].&amp;[342246]"/>
            <x15:cachedUniqueName index="113254" name="[Диапазон].[id просмотра].&amp;[342247]"/>
            <x15:cachedUniqueName index="113255" name="[Диапазон].[id просмотра].&amp;[342248]"/>
            <x15:cachedUniqueName index="113256" name="[Диапазон].[id просмотра].&amp;[342253]"/>
            <x15:cachedUniqueName index="113257" name="[Диапазон].[id просмотра].&amp;[342256]"/>
            <x15:cachedUniqueName index="113258" name="[Диапазон].[id просмотра].&amp;[342258]"/>
            <x15:cachedUniqueName index="113259" name="[Диапазон].[id просмотра].&amp;[342262]"/>
            <x15:cachedUniqueName index="113260" name="[Диапазон].[id просмотра].&amp;[342265]"/>
            <x15:cachedUniqueName index="113261" name="[Диапазон].[id просмотра].&amp;[342268]"/>
            <x15:cachedUniqueName index="113262" name="[Диапазон].[id просмотра].&amp;[342273]"/>
            <x15:cachedUniqueName index="113263" name="[Диапазон].[id просмотра].&amp;[342278]"/>
            <x15:cachedUniqueName index="113264" name="[Диапазон].[id просмотра].&amp;[342280]"/>
            <x15:cachedUniqueName index="113265" name="[Диапазон].[id просмотра].&amp;[342284]"/>
            <x15:cachedUniqueName index="113266" name="[Диапазон].[id просмотра].&amp;[342289]"/>
            <x15:cachedUniqueName index="113267" name="[Диапазон].[id просмотра].&amp;[342293]"/>
            <x15:cachedUniqueName index="113268" name="[Диапазон].[id просмотра].&amp;[342294]"/>
            <x15:cachedUniqueName index="113269" name="[Диапазон].[id просмотра].&amp;[342296]"/>
            <x15:cachedUniqueName index="113270" name="[Диапазон].[id просмотра].&amp;[342301]"/>
            <x15:cachedUniqueName index="113271" name="[Диапазон].[id просмотра].&amp;[342305]"/>
            <x15:cachedUniqueName index="113272" name="[Диапазон].[id просмотра].&amp;[342309]"/>
            <x15:cachedUniqueName index="113273" name="[Диапазон].[id просмотра].&amp;[342311]"/>
            <x15:cachedUniqueName index="113274" name="[Диапазон].[id просмотра].&amp;[342315]"/>
            <x15:cachedUniqueName index="113275" name="[Диапазон].[id просмотра].&amp;[342316]"/>
            <x15:cachedUniqueName index="113276" name="[Диапазон].[id просмотра].&amp;[342320]"/>
            <x15:cachedUniqueName index="113277" name="[Диапазон].[id просмотра].&amp;[342323]"/>
            <x15:cachedUniqueName index="113278" name="[Диапазон].[id просмотра].&amp;[342325]"/>
            <x15:cachedUniqueName index="113279" name="[Диапазон].[id просмотра].&amp;[342329]"/>
            <x15:cachedUniqueName index="113280" name="[Диапазон].[id просмотра].&amp;[342333]"/>
            <x15:cachedUniqueName index="113281" name="[Диапазон].[id просмотра].&amp;[342338]"/>
            <x15:cachedUniqueName index="113282" name="[Диапазон].[id просмотра].&amp;[342340]"/>
            <x15:cachedUniqueName index="113283" name="[Диапазон].[id просмотра].&amp;[342341]"/>
            <x15:cachedUniqueName index="113284" name="[Диапазон].[id просмотра].&amp;[342344]"/>
            <x15:cachedUniqueName index="113285" name="[Диапазон].[id просмотра].&amp;[342347]"/>
            <x15:cachedUniqueName index="113286" name="[Диапазон].[id просмотра].&amp;[342351]"/>
            <x15:cachedUniqueName index="113287" name="[Диапазон].[id просмотра].&amp;[342355]"/>
            <x15:cachedUniqueName index="113288" name="[Диапазон].[id просмотра].&amp;[342357]"/>
            <x15:cachedUniqueName index="113289" name="[Диапазон].[id просмотра].&amp;[342359]"/>
            <x15:cachedUniqueName index="113290" name="[Диапазон].[id просмотра].&amp;[342363]"/>
            <x15:cachedUniqueName index="113291" name="[Диапазон].[id просмотра].&amp;[342366]"/>
            <x15:cachedUniqueName index="113292" name="[Диапазон].[id просмотра].&amp;[342368]"/>
            <x15:cachedUniqueName index="113293" name="[Диапазон].[id просмотра].&amp;[342373]"/>
            <x15:cachedUniqueName index="113294" name="[Диапазон].[id просмотра].&amp;[342377]"/>
            <x15:cachedUniqueName index="113295" name="[Диапазон].[id просмотра].&amp;[342379]"/>
            <x15:cachedUniqueName index="113296" name="[Диапазон].[id просмотра].&amp;[342384]"/>
            <x15:cachedUniqueName index="113297" name="[Диапазон].[id просмотра].&amp;[342386]"/>
            <x15:cachedUniqueName index="113298" name="[Диапазон].[id просмотра].&amp;[342389]"/>
            <x15:cachedUniqueName index="113299" name="[Диапазон].[id просмотра].&amp;[342390]"/>
            <x15:cachedUniqueName index="113300" name="[Диапазон].[id просмотра].&amp;[342393]"/>
            <x15:cachedUniqueName index="113301" name="[Диапазон].[id просмотра].&amp;[342395]"/>
            <x15:cachedUniqueName index="113302" name="[Диапазон].[id просмотра].&amp;[342396]"/>
            <x15:cachedUniqueName index="113303" name="[Диапазон].[id просмотра].&amp;[342399]"/>
            <x15:cachedUniqueName index="113304" name="[Диапазон].[id просмотра].&amp;[342401]"/>
            <x15:cachedUniqueName index="113305" name="[Диапазон].[id просмотра].&amp;[342403]"/>
            <x15:cachedUniqueName index="113306" name="[Диапазон].[id просмотра].&amp;[342404]"/>
            <x15:cachedUniqueName index="113307" name="[Диапазон].[id просмотра].&amp;[342406]"/>
            <x15:cachedUniqueName index="113308" name="[Диапазон].[id просмотра].&amp;[342411]"/>
            <x15:cachedUniqueName index="113309" name="[Диапазон].[id просмотра].&amp;[342415]"/>
            <x15:cachedUniqueName index="113310" name="[Диапазон].[id просмотра].&amp;[342416]"/>
            <x15:cachedUniqueName index="113311" name="[Диапазон].[id просмотра].&amp;[342417]"/>
            <x15:cachedUniqueName index="113312" name="[Диапазон].[id просмотра].&amp;[342420]"/>
            <x15:cachedUniqueName index="113313" name="[Диапазон].[id просмотра].&amp;[342423]"/>
            <x15:cachedUniqueName index="113314" name="[Диапазон].[id просмотра].&amp;[342426]"/>
            <x15:cachedUniqueName index="113315" name="[Диапазон].[id просмотра].&amp;[342430]"/>
            <x15:cachedUniqueName index="113316" name="[Диапазон].[id просмотра].&amp;[342432]"/>
            <x15:cachedUniqueName index="113317" name="[Диапазон].[id просмотра].&amp;[342433]"/>
            <x15:cachedUniqueName index="113318" name="[Диапазон].[id просмотра].&amp;[342438]"/>
            <x15:cachedUniqueName index="113319" name="[Диапазон].[id просмотра].&amp;[342441]"/>
            <x15:cachedUniqueName index="113320" name="[Диапазон].[id просмотра].&amp;[342444]"/>
            <x15:cachedUniqueName index="113321" name="[Диапазон].[id просмотра].&amp;[342448]"/>
            <x15:cachedUniqueName index="113322" name="[Диапазон].[id просмотра].&amp;[342450]"/>
            <x15:cachedUniqueName index="113323" name="[Диапазон].[id просмотра].&amp;[342452]"/>
            <x15:cachedUniqueName index="113324" name="[Диапазон].[id просмотра].&amp;[342454]"/>
            <x15:cachedUniqueName index="113325" name="[Диапазон].[id просмотра].&amp;[342455]"/>
            <x15:cachedUniqueName index="113326" name="[Диапазон].[id просмотра].&amp;[342458]"/>
            <x15:cachedUniqueName index="113327" name="[Диапазон].[id просмотра].&amp;[342463]"/>
            <x15:cachedUniqueName index="113328" name="[Диапазон].[id просмотра].&amp;[342466]"/>
            <x15:cachedUniqueName index="113329" name="[Диапазон].[id просмотра].&amp;[342469]"/>
            <x15:cachedUniqueName index="113330" name="[Диапазон].[id просмотра].&amp;[342470]"/>
            <x15:cachedUniqueName index="113331" name="[Диапазон].[id просмотра].&amp;[342475]"/>
            <x15:cachedUniqueName index="113332" name="[Диапазон].[id просмотра].&amp;[342479]"/>
            <x15:cachedUniqueName index="113333" name="[Диапазон].[id просмотра].&amp;[342482]"/>
            <x15:cachedUniqueName index="113334" name="[Диапазон].[id просмотра].&amp;[342487]"/>
            <x15:cachedUniqueName index="113335" name="[Диапазон].[id просмотра].&amp;[342492]"/>
            <x15:cachedUniqueName index="113336" name="[Диапазон].[id просмотра].&amp;[342496]"/>
            <x15:cachedUniqueName index="113337" name="[Диапазон].[id просмотра].&amp;[342498]"/>
            <x15:cachedUniqueName index="113338" name="[Диапазон].[id просмотра].&amp;[342499]"/>
            <x15:cachedUniqueName index="113339" name="[Диапазон].[id просмотра].&amp;[342503]"/>
            <x15:cachedUniqueName index="113340" name="[Диапазон].[id просмотра].&amp;[342508]"/>
            <x15:cachedUniqueName index="113341" name="[Диапазон].[id просмотра].&amp;[342513]"/>
            <x15:cachedUniqueName index="113342" name="[Диапазон].[id просмотра].&amp;[342518]"/>
            <x15:cachedUniqueName index="113343" name="[Диапазон].[id просмотра].&amp;[342519]"/>
            <x15:cachedUniqueName index="113344" name="[Диапазон].[id просмотра].&amp;[342523]"/>
            <x15:cachedUniqueName index="113345" name="[Диапазон].[id просмотра].&amp;[342527]"/>
            <x15:cachedUniqueName index="113346" name="[Диапазон].[id просмотра].&amp;[342528]"/>
            <x15:cachedUniqueName index="113347" name="[Диапазон].[id просмотра].&amp;[342529]"/>
            <x15:cachedUniqueName index="113348" name="[Диапазон].[id просмотра].&amp;[342530]"/>
            <x15:cachedUniqueName index="113349" name="[Диапазон].[id просмотра].&amp;[342531]"/>
            <x15:cachedUniqueName index="113350" name="[Диапазон].[id просмотра].&amp;[342536]"/>
            <x15:cachedUniqueName index="113351" name="[Диапазон].[id просмотра].&amp;[342541]"/>
            <x15:cachedUniqueName index="113352" name="[Диапазон].[id просмотра].&amp;[342546]"/>
            <x15:cachedUniqueName index="113353" name="[Диапазон].[id просмотра].&amp;[342548]"/>
            <x15:cachedUniqueName index="113354" name="[Диапазон].[id просмотра].&amp;[342551]"/>
            <x15:cachedUniqueName index="113355" name="[Диапазон].[id просмотра].&amp;[342552]"/>
            <x15:cachedUniqueName index="113356" name="[Диапазон].[id просмотра].&amp;[342553]"/>
            <x15:cachedUniqueName index="113357" name="[Диапазон].[id просмотра].&amp;[342554]"/>
            <x15:cachedUniqueName index="113358" name="[Диапазон].[id просмотра].&amp;[342555]"/>
            <x15:cachedUniqueName index="113359" name="[Диапазон].[id просмотра].&amp;[342560]"/>
            <x15:cachedUniqueName index="113360" name="[Диапазон].[id просмотра].&amp;[342562]"/>
            <x15:cachedUniqueName index="113361" name="[Диапазон].[id просмотра].&amp;[342567]"/>
            <x15:cachedUniqueName index="113362" name="[Диапазон].[id просмотра].&amp;[342572]"/>
            <x15:cachedUniqueName index="113363" name="[Диапазон].[id просмотра].&amp;[342574]"/>
            <x15:cachedUniqueName index="113364" name="[Диапазон].[id просмотра].&amp;[342576]"/>
            <x15:cachedUniqueName index="113365" name="[Диапазон].[id просмотра].&amp;[342578]"/>
            <x15:cachedUniqueName index="113366" name="[Диапазон].[id просмотра].&amp;[342580]"/>
            <x15:cachedUniqueName index="113367" name="[Диапазон].[id просмотра].&amp;[342581]"/>
            <x15:cachedUniqueName index="113368" name="[Диапазон].[id просмотра].&amp;[342585]"/>
            <x15:cachedUniqueName index="113369" name="[Диапазон].[id просмотра].&amp;[342586]"/>
            <x15:cachedUniqueName index="113370" name="[Диапазон].[id просмотра].&amp;[342591]"/>
            <x15:cachedUniqueName index="113371" name="[Диапазон].[id просмотра].&amp;[342593]"/>
            <x15:cachedUniqueName index="113372" name="[Диапазон].[id просмотра].&amp;[342595]"/>
            <x15:cachedUniqueName index="113373" name="[Диапазон].[id просмотра].&amp;[342600]"/>
            <x15:cachedUniqueName index="113374" name="[Диапазон].[id просмотра].&amp;[342603]"/>
            <x15:cachedUniqueName index="113375" name="[Диапазон].[id просмотра].&amp;[342606]"/>
            <x15:cachedUniqueName index="113376" name="[Диапазон].[id просмотра].&amp;[342610]"/>
            <x15:cachedUniqueName index="113377" name="[Диапазон].[id просмотра].&amp;[342612]"/>
            <x15:cachedUniqueName index="113378" name="[Диапазон].[id просмотра].&amp;[342613]"/>
            <x15:cachedUniqueName index="113379" name="[Диапазон].[id просмотра].&amp;[342618]"/>
            <x15:cachedUniqueName index="113380" name="[Диапазон].[id просмотра].&amp;[342623]"/>
            <x15:cachedUniqueName index="113381" name="[Диапазон].[id просмотра].&amp;[342625]"/>
            <x15:cachedUniqueName index="113382" name="[Диапазон].[id просмотра].&amp;[342629]"/>
            <x15:cachedUniqueName index="113383" name="[Диапазон].[id просмотра].&amp;[342632]"/>
            <x15:cachedUniqueName index="113384" name="[Диапазон].[id просмотра].&amp;[342633]"/>
            <x15:cachedUniqueName index="113385" name="[Диапазон].[id просмотра].&amp;[342637]"/>
            <x15:cachedUniqueName index="113386" name="[Диапазон].[id просмотра].&amp;[342639]"/>
            <x15:cachedUniqueName index="113387" name="[Диапазон].[id просмотра].&amp;[342644]"/>
            <x15:cachedUniqueName index="113388" name="[Диапазон].[id просмотра].&amp;[342649]"/>
            <x15:cachedUniqueName index="113389" name="[Диапазон].[id просмотра].&amp;[342651]"/>
            <x15:cachedUniqueName index="113390" name="[Диапазон].[id просмотра].&amp;[342656]"/>
            <x15:cachedUniqueName index="113391" name="[Диапазон].[id просмотра].&amp;[342660]"/>
            <x15:cachedUniqueName index="113392" name="[Диапазон].[id просмотра].&amp;[342663]"/>
            <x15:cachedUniqueName index="113393" name="[Диапазон].[id просмотра].&amp;[342664]"/>
            <x15:cachedUniqueName index="113394" name="[Диапазон].[id просмотра].&amp;[342667]"/>
            <x15:cachedUniqueName index="113395" name="[Диапазон].[id просмотра].&amp;[342668]"/>
            <x15:cachedUniqueName index="113396" name="[Диапазон].[id просмотра].&amp;[342672]"/>
            <x15:cachedUniqueName index="113397" name="[Диапазон].[id просмотра].&amp;[342675]"/>
            <x15:cachedUniqueName index="113398" name="[Диапазон].[id просмотра].&amp;[342677]"/>
            <x15:cachedUniqueName index="113399" name="[Диапазон].[id просмотра].&amp;[342678]"/>
            <x15:cachedUniqueName index="113400" name="[Диапазон].[id просмотра].&amp;[342681]"/>
            <x15:cachedUniqueName index="113401" name="[Диапазон].[id просмотра].&amp;[342686]"/>
            <x15:cachedUniqueName index="113402" name="[Диапазон].[id просмотра].&amp;[342687]"/>
            <x15:cachedUniqueName index="113403" name="[Диапазон].[id просмотра].&amp;[342691]"/>
            <x15:cachedUniqueName index="113404" name="[Диапазон].[id просмотра].&amp;[342692]"/>
            <x15:cachedUniqueName index="113405" name="[Диапазон].[id просмотра].&amp;[342696]"/>
            <x15:cachedUniqueName index="113406" name="[Диапазон].[id просмотра].&amp;[342700]"/>
            <x15:cachedUniqueName index="113407" name="[Диапазон].[id просмотра].&amp;[342703]"/>
            <x15:cachedUniqueName index="113408" name="[Диапазон].[id просмотра].&amp;[342707]"/>
            <x15:cachedUniqueName index="113409" name="[Диапазон].[id просмотра].&amp;[342709]"/>
            <x15:cachedUniqueName index="113410" name="[Диапазон].[id просмотра].&amp;[342712]"/>
            <x15:cachedUniqueName index="113411" name="[Диапазон].[id просмотра].&amp;[342714]"/>
            <x15:cachedUniqueName index="113412" name="[Диапазон].[id просмотра].&amp;[342717]"/>
            <x15:cachedUniqueName index="113413" name="[Диапазон].[id просмотра].&amp;[342722]"/>
            <x15:cachedUniqueName index="113414" name="[Диапазон].[id просмотра].&amp;[342726]"/>
            <x15:cachedUniqueName index="113415" name="[Диапазон].[id просмотра].&amp;[342728]"/>
            <x15:cachedUniqueName index="113416" name="[Диапазон].[id просмотра].&amp;[342733]"/>
            <x15:cachedUniqueName index="113417" name="[Диапазон].[id просмотра].&amp;[342738]"/>
            <x15:cachedUniqueName index="113418" name="[Диапазон].[id просмотра].&amp;[342740]"/>
            <x15:cachedUniqueName index="113419" name="[Диапазон].[id просмотра].&amp;[342743]"/>
            <x15:cachedUniqueName index="113420" name="[Диапазон].[id просмотра].&amp;[342745]"/>
            <x15:cachedUniqueName index="113421" name="[Диапазон].[id просмотра].&amp;[342746]"/>
            <x15:cachedUniqueName index="113422" name="[Диапазон].[id просмотра].&amp;[342747]"/>
            <x15:cachedUniqueName index="113423" name="[Диапазон].[id просмотра].&amp;[342748]"/>
            <x15:cachedUniqueName index="113424" name="[Диапазон].[id просмотра].&amp;[342751]"/>
            <x15:cachedUniqueName index="113425" name="[Диапазон].[id просмотра].&amp;[342754]"/>
            <x15:cachedUniqueName index="113426" name="[Диапазон].[id просмотра].&amp;[342755]"/>
            <x15:cachedUniqueName index="113427" name="[Диапазон].[id просмотра].&amp;[342756]"/>
            <x15:cachedUniqueName index="113428" name="[Диапазон].[id просмотра].&amp;[342758]"/>
            <x15:cachedUniqueName index="113429" name="[Диапазон].[id просмотра].&amp;[342759]"/>
            <x15:cachedUniqueName index="113430" name="[Диапазон].[id просмотра].&amp;[342764]"/>
            <x15:cachedUniqueName index="113431" name="[Диапазон].[id просмотра].&amp;[342765]"/>
            <x15:cachedUniqueName index="113432" name="[Диапазон].[id просмотра].&amp;[342767]"/>
            <x15:cachedUniqueName index="113433" name="[Диапазон].[id просмотра].&amp;[342772]"/>
            <x15:cachedUniqueName index="113434" name="[Диапазон].[id просмотра].&amp;[342773]"/>
            <x15:cachedUniqueName index="113435" name="[Диапазон].[id просмотра].&amp;[342774]"/>
            <x15:cachedUniqueName index="113436" name="[Диапазон].[id просмотра].&amp;[342775]"/>
            <x15:cachedUniqueName index="113437" name="[Диапазон].[id просмотра].&amp;[342778]"/>
            <x15:cachedUniqueName index="113438" name="[Диапазон].[id просмотра].&amp;[342779]"/>
            <x15:cachedUniqueName index="113439" name="[Диапазон].[id просмотра].&amp;[342780]"/>
            <x15:cachedUniqueName index="113440" name="[Диапазон].[id просмотра].&amp;[342784]"/>
            <x15:cachedUniqueName index="113441" name="[Диапазон].[id просмотра].&amp;[342788]"/>
            <x15:cachedUniqueName index="113442" name="[Диапазон].[id просмотра].&amp;[342791]"/>
            <x15:cachedUniqueName index="113443" name="[Диапазон].[id просмотра].&amp;[342795]"/>
            <x15:cachedUniqueName index="113444" name="[Диапазон].[id просмотра].&amp;[342796]"/>
            <x15:cachedUniqueName index="113445" name="[Диапазон].[id просмотра].&amp;[342797]"/>
            <x15:cachedUniqueName index="113446" name="[Диапазон].[id просмотра].&amp;[342801]"/>
            <x15:cachedUniqueName index="113447" name="[Диапазон].[id просмотра].&amp;[342803]"/>
            <x15:cachedUniqueName index="113448" name="[Диапазон].[id просмотра].&amp;[342806]"/>
            <x15:cachedUniqueName index="113449" name="[Диапазон].[id просмотра].&amp;[342807]"/>
            <x15:cachedUniqueName index="113450" name="[Диапазон].[id просмотра].&amp;[342811]"/>
            <x15:cachedUniqueName index="113451" name="[Диапазон].[id просмотра].&amp;[342814]"/>
            <x15:cachedUniqueName index="113452" name="[Диапазон].[id просмотра].&amp;[342816]"/>
            <x15:cachedUniqueName index="113453" name="[Диапазон].[id просмотра].&amp;[342820]"/>
            <x15:cachedUniqueName index="113454" name="[Диапазон].[id просмотра].&amp;[342821]"/>
            <x15:cachedUniqueName index="113455" name="[Диапазон].[id просмотра].&amp;[342822]"/>
            <x15:cachedUniqueName index="113456" name="[Диапазон].[id просмотра].&amp;[342826]"/>
            <x15:cachedUniqueName index="113457" name="[Диапазон].[id просмотра].&amp;[342831]"/>
            <x15:cachedUniqueName index="113458" name="[Диапазон].[id просмотра].&amp;[342832]"/>
            <x15:cachedUniqueName index="113459" name="[Диапазон].[id просмотра].&amp;[342835]"/>
            <x15:cachedUniqueName index="113460" name="[Диапазон].[id просмотра].&amp;[342837]"/>
            <x15:cachedUniqueName index="113461" name="[Диапазон].[id просмотра].&amp;[342839]"/>
            <x15:cachedUniqueName index="113462" name="[Диапазон].[id просмотра].&amp;[342841]"/>
            <x15:cachedUniqueName index="113463" name="[Диапазон].[id просмотра].&amp;[342843]"/>
            <x15:cachedUniqueName index="113464" name="[Диапазон].[id просмотра].&amp;[342847]"/>
            <x15:cachedUniqueName index="113465" name="[Диапазон].[id просмотра].&amp;[342852]"/>
            <x15:cachedUniqueName index="113466" name="[Диапазон].[id просмотра].&amp;[342853]"/>
            <x15:cachedUniqueName index="113467" name="[Диапазон].[id просмотра].&amp;[342858]"/>
            <x15:cachedUniqueName index="113468" name="[Диапазон].[id просмотра].&amp;[342862]"/>
            <x15:cachedUniqueName index="113469" name="[Диапазон].[id просмотра].&amp;[342867]"/>
            <x15:cachedUniqueName index="113470" name="[Диапазон].[id просмотра].&amp;[342871]"/>
            <x15:cachedUniqueName index="113471" name="[Диапазон].[id просмотра].&amp;[342873]"/>
            <x15:cachedUniqueName index="113472" name="[Диапазон].[id просмотра].&amp;[342875]"/>
            <x15:cachedUniqueName index="113473" name="[Диапазон].[id просмотра].&amp;[342878]"/>
            <x15:cachedUniqueName index="113474" name="[Диапазон].[id просмотра].&amp;[342882]"/>
            <x15:cachedUniqueName index="113475" name="[Диапазон].[id просмотра].&amp;[342887]"/>
            <x15:cachedUniqueName index="113476" name="[Диапазон].[id просмотра].&amp;[342892]"/>
            <x15:cachedUniqueName index="113477" name="[Диапазон].[id просмотра].&amp;[342893]"/>
            <x15:cachedUniqueName index="113478" name="[Диапазон].[id просмотра].&amp;[342896]"/>
            <x15:cachedUniqueName index="113479" name="[Диапазон].[id просмотра].&amp;[342899]"/>
            <x15:cachedUniqueName index="113480" name="[Диапазон].[id просмотра].&amp;[342903]"/>
            <x15:cachedUniqueName index="113481" name="[Диапазон].[id просмотра].&amp;[342908]"/>
            <x15:cachedUniqueName index="113482" name="[Диапазон].[id просмотра].&amp;[342909]"/>
            <x15:cachedUniqueName index="113483" name="[Диапазон].[id просмотра].&amp;[342914]"/>
            <x15:cachedUniqueName index="113484" name="[Диапазон].[id просмотра].&amp;[342919]"/>
            <x15:cachedUniqueName index="113485" name="[Диапазон].[id просмотра].&amp;[342921]"/>
            <x15:cachedUniqueName index="113486" name="[Диапазон].[id просмотра].&amp;[342924]"/>
            <x15:cachedUniqueName index="113487" name="[Диапазон].[id просмотра].&amp;[342928]"/>
            <x15:cachedUniqueName index="113488" name="[Диапазон].[id просмотра].&amp;[342931]"/>
            <x15:cachedUniqueName index="113489" name="[Диапазон].[id просмотра].&amp;[342935]"/>
            <x15:cachedUniqueName index="113490" name="[Диапазон].[id просмотра].&amp;[342936]"/>
            <x15:cachedUniqueName index="113491" name="[Диапазон].[id просмотра].&amp;[342938]"/>
            <x15:cachedUniqueName index="113492" name="[Диапазон].[id просмотра].&amp;[342942]"/>
            <x15:cachedUniqueName index="113493" name="[Диапазон].[id просмотра].&amp;[342947]"/>
            <x15:cachedUniqueName index="113494" name="[Диапазон].[id просмотра].&amp;[342952]"/>
            <x15:cachedUniqueName index="113495" name="[Диапазон].[id просмотра].&amp;[342953]"/>
            <x15:cachedUniqueName index="113496" name="[Диапазон].[id просмотра].&amp;[342954]"/>
            <x15:cachedUniqueName index="113497" name="[Диапазон].[id просмотра].&amp;[342955]"/>
            <x15:cachedUniqueName index="113498" name="[Диапазон].[id просмотра].&amp;[342960]"/>
            <x15:cachedUniqueName index="113499" name="[Диапазон].[id просмотра].&amp;[342962]"/>
            <x15:cachedUniqueName index="113500" name="[Диапазон].[id просмотра].&amp;[342964]"/>
            <x15:cachedUniqueName index="113501" name="[Диапазон].[id просмотра].&amp;[342966]"/>
            <x15:cachedUniqueName index="113502" name="[Диапазон].[id просмотра].&amp;[342967]"/>
            <x15:cachedUniqueName index="113503" name="[Диапазон].[id просмотра].&amp;[342968]"/>
            <x15:cachedUniqueName index="113504" name="[Диапазон].[id просмотра].&amp;[342971]"/>
            <x15:cachedUniqueName index="113505" name="[Диапазон].[id просмотра].&amp;[342975]"/>
            <x15:cachedUniqueName index="113506" name="[Диапазон].[id просмотра].&amp;[342977]"/>
            <x15:cachedUniqueName index="113507" name="[Диапазон].[id просмотра].&amp;[342980]"/>
            <x15:cachedUniqueName index="113508" name="[Диапазон].[id просмотра].&amp;[342982]"/>
            <x15:cachedUniqueName index="113509" name="[Диапазон].[id просмотра].&amp;[342983]"/>
            <x15:cachedUniqueName index="113510" name="[Диапазон].[id просмотра].&amp;[342987]"/>
            <x15:cachedUniqueName index="113511" name="[Диапазон].[id просмотра].&amp;[342989]"/>
            <x15:cachedUniqueName index="113512" name="[Диапазон].[id просмотра].&amp;[342993]"/>
            <x15:cachedUniqueName index="113513" name="[Диапазон].[id просмотра].&amp;[342995]"/>
            <x15:cachedUniqueName index="113514" name="[Диапазон].[id просмотра].&amp;[342998]"/>
            <x15:cachedUniqueName index="113515" name="[Диапазон].[id просмотра].&amp;[343001]"/>
            <x15:cachedUniqueName index="113516" name="[Диапазон].[id просмотра].&amp;[343004]"/>
            <x15:cachedUniqueName index="113517" name="[Диапазон].[id просмотра].&amp;[343005]"/>
            <x15:cachedUniqueName index="113518" name="[Диапазон].[id просмотра].&amp;[343007]"/>
            <x15:cachedUniqueName index="113519" name="[Диапазон].[id просмотра].&amp;[343008]"/>
            <x15:cachedUniqueName index="113520" name="[Диапазон].[id просмотра].&amp;[343010]"/>
            <x15:cachedUniqueName index="113521" name="[Диапазон].[id просмотра].&amp;[343012]"/>
            <x15:cachedUniqueName index="113522" name="[Диапазон].[id просмотра].&amp;[343013]"/>
            <x15:cachedUniqueName index="113523" name="[Диапазон].[id просмотра].&amp;[343014]"/>
            <x15:cachedUniqueName index="113524" name="[Диапазон].[id просмотра].&amp;[343017]"/>
            <x15:cachedUniqueName index="113525" name="[Диапазон].[id просмотра].&amp;[343022]"/>
            <x15:cachedUniqueName index="113526" name="[Диапазон].[id просмотра].&amp;[343023]"/>
            <x15:cachedUniqueName index="113527" name="[Диапазон].[id просмотра].&amp;[343028]"/>
            <x15:cachedUniqueName index="113528" name="[Диапазон].[id просмотра].&amp;[343030]"/>
            <x15:cachedUniqueName index="113529" name="[Диапазон].[id просмотра].&amp;[343033]"/>
            <x15:cachedUniqueName index="113530" name="[Диапазон].[id просмотра].&amp;[343037]"/>
            <x15:cachedUniqueName index="113531" name="[Диапазон].[id просмотра].&amp;[343042]"/>
            <x15:cachedUniqueName index="113532" name="[Диапазон].[id просмотра].&amp;[343045]"/>
            <x15:cachedUniqueName index="113533" name="[Диапазон].[id просмотра].&amp;[343048]"/>
            <x15:cachedUniqueName index="113534" name="[Диапазон].[id просмотра].&amp;[343053]"/>
            <x15:cachedUniqueName index="113535" name="[Диапазон].[id просмотра].&amp;[343056]"/>
            <x15:cachedUniqueName index="113536" name="[Диапазон].[id просмотра].&amp;[343061]"/>
            <x15:cachedUniqueName index="113537" name="[Диапазон].[id просмотра].&amp;[343064]"/>
            <x15:cachedUniqueName index="113538" name="[Диапазон].[id просмотра].&amp;[343066]"/>
            <x15:cachedUniqueName index="113539" name="[Диапазон].[id просмотра].&amp;[343070]"/>
            <x15:cachedUniqueName index="113540" name="[Диапазон].[id просмотра].&amp;[343074]"/>
            <x15:cachedUniqueName index="113541" name="[Диапазон].[id просмотра].&amp;[343078]"/>
            <x15:cachedUniqueName index="113542" name="[Диапазон].[id просмотра].&amp;[343081]"/>
            <x15:cachedUniqueName index="113543" name="[Диапазон].[id просмотра].&amp;[343086]"/>
            <x15:cachedUniqueName index="113544" name="[Диапазон].[id просмотра].&amp;[343091]"/>
            <x15:cachedUniqueName index="113545" name="[Диапазон].[id просмотра].&amp;[343094]"/>
            <x15:cachedUniqueName index="113546" name="[Диапазон].[id просмотра].&amp;[343099]"/>
            <x15:cachedUniqueName index="113547" name="[Диапазон].[id просмотра].&amp;[343103]"/>
            <x15:cachedUniqueName index="113548" name="[Диапазон].[id просмотра].&amp;[343104]"/>
            <x15:cachedUniqueName index="113549" name="[Диапазон].[id просмотра].&amp;[343108]"/>
            <x15:cachedUniqueName index="113550" name="[Диапазон].[id просмотра].&amp;[343111]"/>
            <x15:cachedUniqueName index="113551" name="[Диапазон].[id просмотра].&amp;[343115]"/>
            <x15:cachedUniqueName index="113552" name="[Диапазон].[id просмотра].&amp;[343118]"/>
            <x15:cachedUniqueName index="113553" name="[Диапазон].[id просмотра].&amp;[343119]"/>
            <x15:cachedUniqueName index="113554" name="[Диапазон].[id просмотра].&amp;[343123]"/>
            <x15:cachedUniqueName index="113555" name="[Диапазон].[id просмотра].&amp;[343128]"/>
            <x15:cachedUniqueName index="113556" name="[Диапазон].[id просмотра].&amp;[343133]"/>
            <x15:cachedUniqueName index="113557" name="[Диапазон].[id просмотра].&amp;[343134]"/>
            <x15:cachedUniqueName index="113558" name="[Диапазон].[id просмотра].&amp;[343135]"/>
            <x15:cachedUniqueName index="113559" name="[Диапазон].[id просмотра].&amp;[343136]"/>
            <x15:cachedUniqueName index="113560" name="[Диапазон].[id просмотра].&amp;[343140]"/>
            <x15:cachedUniqueName index="113561" name="[Диапазон].[id просмотра].&amp;[343142]"/>
            <x15:cachedUniqueName index="113562" name="[Диапазон].[id просмотра].&amp;[343147]"/>
            <x15:cachedUniqueName index="113563" name="[Диапазон].[id просмотра].&amp;[343149]"/>
            <x15:cachedUniqueName index="113564" name="[Диапазон].[id просмотра].&amp;[343154]"/>
            <x15:cachedUniqueName index="113565" name="[Диапазон].[id просмотра].&amp;[343159]"/>
            <x15:cachedUniqueName index="113566" name="[Диапазон].[id просмотра].&amp;[343163]"/>
            <x15:cachedUniqueName index="113567" name="[Диапазон].[id просмотра].&amp;[343168]"/>
            <x15:cachedUniqueName index="113568" name="[Диапазон].[id просмотра].&amp;[343173]"/>
            <x15:cachedUniqueName index="113569" name="[Диапазон].[id просмотра].&amp;[343176]"/>
            <x15:cachedUniqueName index="113570" name="[Диапазон].[id просмотра].&amp;[343177]"/>
            <x15:cachedUniqueName index="113571" name="[Диапазон].[id просмотра].&amp;[343181]"/>
            <x15:cachedUniqueName index="113572" name="[Диапазон].[id просмотра].&amp;[343184]"/>
            <x15:cachedUniqueName index="113573" name="[Диапазон].[id просмотра].&amp;[343185]"/>
            <x15:cachedUniqueName index="113574" name="[Диапазон].[id просмотра].&amp;[343188]"/>
            <x15:cachedUniqueName index="113575" name="[Диапазон].[id просмотра].&amp;[343190]"/>
            <x15:cachedUniqueName index="113576" name="[Диапазон].[id просмотра].&amp;[343195]"/>
            <x15:cachedUniqueName index="113577" name="[Диапазон].[id просмотра].&amp;[343199]"/>
            <x15:cachedUniqueName index="113578" name="[Диапазон].[id просмотра].&amp;[343200]"/>
            <x15:cachedUniqueName index="113579" name="[Диапазон].[id просмотра].&amp;[343202]"/>
            <x15:cachedUniqueName index="113580" name="[Диапазон].[id просмотра].&amp;[343206]"/>
            <x15:cachedUniqueName index="113581" name="[Диапазон].[id просмотра].&amp;[343210]"/>
            <x15:cachedUniqueName index="113582" name="[Диапазон].[id просмотра].&amp;[343214]"/>
            <x15:cachedUniqueName index="113583" name="[Диапазон].[id просмотра].&amp;[343216]"/>
            <x15:cachedUniqueName index="113584" name="[Диапазон].[id просмотра].&amp;[343221]"/>
            <x15:cachedUniqueName index="113585" name="[Диапазон].[id просмотра].&amp;[343223]"/>
            <x15:cachedUniqueName index="113586" name="[Диапазон].[id просмотра].&amp;[343227]"/>
            <x15:cachedUniqueName index="113587" name="[Диапазон].[id просмотра].&amp;[343232]"/>
            <x15:cachedUniqueName index="113588" name="[Диапазон].[id просмотра].&amp;[343234]"/>
            <x15:cachedUniqueName index="113589" name="[Диапазон].[id просмотра].&amp;[343237]"/>
            <x15:cachedUniqueName index="113590" name="[Диапазон].[id просмотра].&amp;[343238]"/>
            <x15:cachedUniqueName index="113591" name="[Диапазон].[id просмотра].&amp;[343241]"/>
            <x15:cachedUniqueName index="113592" name="[Диапазон].[id просмотра].&amp;[343244]"/>
            <x15:cachedUniqueName index="113593" name="[Диапазон].[id просмотра].&amp;[343248]"/>
            <x15:cachedUniqueName index="113594" name="[Диапазон].[id просмотра].&amp;[343249]"/>
            <x15:cachedUniqueName index="113595" name="[Диапазон].[id просмотра].&amp;[343253]"/>
            <x15:cachedUniqueName index="113596" name="[Диапазон].[id просмотра].&amp;[343256]"/>
            <x15:cachedUniqueName index="113597" name="[Диапазон].[id просмотра].&amp;[343257]"/>
            <x15:cachedUniqueName index="113598" name="[Диапазон].[id просмотра].&amp;[343259]"/>
            <x15:cachedUniqueName index="113599" name="[Диапазон].[id просмотра].&amp;[343264]"/>
            <x15:cachedUniqueName index="113600" name="[Диапазон].[id просмотра].&amp;[343265]"/>
            <x15:cachedUniqueName index="113601" name="[Диапазон].[id просмотра].&amp;[343270]"/>
            <x15:cachedUniqueName index="113602" name="[Диапазон].[id просмотра].&amp;[343272]"/>
            <x15:cachedUniqueName index="113603" name="[Диапазон].[id просмотра].&amp;[343274]"/>
            <x15:cachedUniqueName index="113604" name="[Диапазон].[id просмотра].&amp;[343279]"/>
            <x15:cachedUniqueName index="113605" name="[Диапазон].[id просмотра].&amp;[343283]"/>
            <x15:cachedUniqueName index="113606" name="[Диапазон].[id просмотра].&amp;[343285]"/>
            <x15:cachedUniqueName index="113607" name="[Диапазон].[id просмотра].&amp;[343288]"/>
            <x15:cachedUniqueName index="113608" name="[Диапазон].[id просмотра].&amp;[343291]"/>
            <x15:cachedUniqueName index="113609" name="[Диапазон].[id просмотра].&amp;[343292]"/>
            <x15:cachedUniqueName index="113610" name="[Диапазон].[id просмотра].&amp;[343293]"/>
            <x15:cachedUniqueName index="113611" name="[Диапазон].[id просмотра].&amp;[343294]"/>
            <x15:cachedUniqueName index="113612" name="[Диапазон].[id просмотра].&amp;[343297]"/>
            <x15:cachedUniqueName index="113613" name="[Диапазон].[id просмотра].&amp;[343301]"/>
            <x15:cachedUniqueName index="113614" name="[Диапазон].[id просмотра].&amp;[343306]"/>
            <x15:cachedUniqueName index="113615" name="[Диапазон].[id просмотра].&amp;[343307]"/>
            <x15:cachedUniqueName index="113616" name="[Диапазон].[id просмотра].&amp;[343311]"/>
            <x15:cachedUniqueName index="113617" name="[Диапазон].[id просмотра].&amp;[343316]"/>
            <x15:cachedUniqueName index="113618" name="[Диапазон].[id просмотра].&amp;[343317]"/>
            <x15:cachedUniqueName index="113619" name="[Диапазон].[id просмотра].&amp;[343320]"/>
            <x15:cachedUniqueName index="113620" name="[Диапазон].[id просмотра].&amp;[343323]"/>
            <x15:cachedUniqueName index="113621" name="[Диапазон].[id просмотра].&amp;[343324]"/>
            <x15:cachedUniqueName index="113622" name="[Диапазон].[id просмотра].&amp;[343328]"/>
            <x15:cachedUniqueName index="113623" name="[Диапазон].[id просмотра].&amp;[343329]"/>
            <x15:cachedUniqueName index="113624" name="[Диапазон].[id просмотра].&amp;[343333]"/>
            <x15:cachedUniqueName index="113625" name="[Диапазон].[id просмотра].&amp;[343337]"/>
            <x15:cachedUniqueName index="113626" name="[Диапазон].[id просмотра].&amp;[343340]"/>
            <x15:cachedUniqueName index="113627" name="[Диапазон].[id просмотра].&amp;[343341]"/>
            <x15:cachedUniqueName index="113628" name="[Диапазон].[id просмотра].&amp;[343346]"/>
            <x15:cachedUniqueName index="113629" name="[Диапазон].[id просмотра].&amp;[343351]"/>
            <x15:cachedUniqueName index="113630" name="[Диапазон].[id просмотра].&amp;[343356]"/>
            <x15:cachedUniqueName index="113631" name="[Диапазон].[id просмотра].&amp;[343361]"/>
            <x15:cachedUniqueName index="113632" name="[Диапазон].[id просмотра].&amp;[343365]"/>
            <x15:cachedUniqueName index="113633" name="[Диапазон].[id просмотра].&amp;[343370]"/>
            <x15:cachedUniqueName index="113634" name="[Диапазон].[id просмотра].&amp;[343371]"/>
            <x15:cachedUniqueName index="113635" name="[Диапазон].[id просмотра].&amp;[343372]"/>
            <x15:cachedUniqueName index="113636" name="[Диапазон].[id просмотра].&amp;[343373]"/>
            <x15:cachedUniqueName index="113637" name="[Диапазон].[id просмотра].&amp;[343375]"/>
            <x15:cachedUniqueName index="113638" name="[Диапазон].[id просмотра].&amp;[343377]"/>
            <x15:cachedUniqueName index="113639" name="[Диапазон].[id просмотра].&amp;[343379]"/>
            <x15:cachedUniqueName index="113640" name="[Диапазон].[id просмотра].&amp;[343381]"/>
            <x15:cachedUniqueName index="113641" name="[Диапазон].[id просмотра].&amp;[343386]"/>
            <x15:cachedUniqueName index="113642" name="[Диапазон].[id просмотра].&amp;[343390]"/>
            <x15:cachedUniqueName index="113643" name="[Диапазон].[id просмотра].&amp;[343393]"/>
            <x15:cachedUniqueName index="113644" name="[Диапазон].[id просмотра].&amp;[343396]"/>
            <x15:cachedUniqueName index="113645" name="[Диапазон].[id просмотра].&amp;[343398]"/>
            <x15:cachedUniqueName index="113646" name="[Диапазон].[id просмотра].&amp;[343399]"/>
            <x15:cachedUniqueName index="113647" name="[Диапазон].[id просмотра].&amp;[343400]"/>
            <x15:cachedUniqueName index="113648" name="[Диапазон].[id просмотра].&amp;[343402]"/>
            <x15:cachedUniqueName index="113649" name="[Диапазон].[id просмотра].&amp;[343405]"/>
            <x15:cachedUniqueName index="113650" name="[Диапазон].[id просмотра].&amp;[343408]"/>
            <x15:cachedUniqueName index="113651" name="[Диапазон].[id просмотра].&amp;[343413]"/>
            <x15:cachedUniqueName index="113652" name="[Диапазон].[id просмотра].&amp;[343415]"/>
            <x15:cachedUniqueName index="113653" name="[Диапазон].[id просмотра].&amp;[343417]"/>
            <x15:cachedUniqueName index="113654" name="[Диапазон].[id просмотра].&amp;[343420]"/>
            <x15:cachedUniqueName index="113655" name="[Диапазон].[id просмотра].&amp;[343422]"/>
            <x15:cachedUniqueName index="113656" name="[Диапазон].[id просмотра].&amp;[343425]"/>
            <x15:cachedUniqueName index="113657" name="[Диапазон].[id просмотра].&amp;[343429]"/>
            <x15:cachedUniqueName index="113658" name="[Диапазон].[id просмотра].&amp;[343434]"/>
            <x15:cachedUniqueName index="113659" name="[Диапазон].[id просмотра].&amp;[343437]"/>
            <x15:cachedUniqueName index="113660" name="[Диапазон].[id просмотра].&amp;[343440]"/>
            <x15:cachedUniqueName index="113661" name="[Диапазон].[id просмотра].&amp;[343443]"/>
            <x15:cachedUniqueName index="113662" name="[Диапазон].[id просмотра].&amp;[343445]"/>
            <x15:cachedUniqueName index="113663" name="[Диапазон].[id просмотра].&amp;[343449]"/>
            <x15:cachedUniqueName index="113664" name="[Диапазон].[id просмотра].&amp;[343454]"/>
            <x15:cachedUniqueName index="113665" name="[Диапазон].[id просмотра].&amp;[343456]"/>
            <x15:cachedUniqueName index="113666" name="[Диапазон].[id просмотра].&amp;[343461]"/>
            <x15:cachedUniqueName index="113667" name="[Диапазон].[id просмотра].&amp;[343466]"/>
            <x15:cachedUniqueName index="113668" name="[Диапазон].[id просмотра].&amp;[343469]"/>
            <x15:cachedUniqueName index="113669" name="[Диапазон].[id просмотра].&amp;[343474]"/>
            <x15:cachedUniqueName index="113670" name="[Диапазон].[id просмотра].&amp;[343477]"/>
            <x15:cachedUniqueName index="113671" name="[Диапазон].[id просмотра].&amp;[343478]"/>
            <x15:cachedUniqueName index="113672" name="[Диапазон].[id просмотра].&amp;[343482]"/>
            <x15:cachedUniqueName index="113673" name="[Диапазон].[id просмотра].&amp;[343484]"/>
            <x15:cachedUniqueName index="113674" name="[Диапазон].[id просмотра].&amp;[343485]"/>
            <x15:cachedUniqueName index="113675" name="[Диапазон].[id просмотра].&amp;[343488]"/>
            <x15:cachedUniqueName index="113676" name="[Диапазон].[id просмотра].&amp;[343491]"/>
            <x15:cachedUniqueName index="113677" name="[Диапазон].[id просмотра].&amp;[343496]"/>
            <x15:cachedUniqueName index="113678" name="[Диапазон].[id просмотра].&amp;[343498]"/>
            <x15:cachedUniqueName index="113679" name="[Диапазон].[id просмотра].&amp;[343502]"/>
            <x15:cachedUniqueName index="113680" name="[Диапазон].[id просмотра].&amp;[343507]"/>
            <x15:cachedUniqueName index="113681" name="[Диапазон].[id просмотра].&amp;[343512]"/>
            <x15:cachedUniqueName index="113682" name="[Диапазон].[id просмотра].&amp;[343517]"/>
            <x15:cachedUniqueName index="113683" name="[Диапазон].[id просмотра].&amp;[343518]"/>
            <x15:cachedUniqueName index="113684" name="[Диапазон].[id просмотра].&amp;[343522]"/>
            <x15:cachedUniqueName index="113685" name="[Диапазон].[id просмотра].&amp;[343527]"/>
            <x15:cachedUniqueName index="113686" name="[Диапазон].[id просмотра].&amp;[343532]"/>
            <x15:cachedUniqueName index="113687" name="[Диапазон].[id просмотра].&amp;[343534]"/>
            <x15:cachedUniqueName index="113688" name="[Диапазон].[id просмотра].&amp;[343536]"/>
            <x15:cachedUniqueName index="113689" name="[Диапазон].[id просмотра].&amp;[343537]"/>
            <x15:cachedUniqueName index="113690" name="[Диапазон].[id просмотра].&amp;[343540]"/>
            <x15:cachedUniqueName index="113691" name="[Диапазон].[id просмотра].&amp;[343542]"/>
            <x15:cachedUniqueName index="113692" name="[Диапазон].[id просмотра].&amp;[343547]"/>
            <x15:cachedUniqueName index="113693" name="[Диапазон].[id просмотра].&amp;[343550]"/>
            <x15:cachedUniqueName index="113694" name="[Диапазон].[id просмотра].&amp;[343554]"/>
            <x15:cachedUniqueName index="113695" name="[Диапазон].[id просмотра].&amp;[343558]"/>
            <x15:cachedUniqueName index="113696" name="[Диапазон].[id просмотра].&amp;[343563]"/>
            <x15:cachedUniqueName index="113697" name="[Диапазон].[id просмотра].&amp;[343568]"/>
            <x15:cachedUniqueName index="113698" name="[Диапазон].[id просмотра].&amp;[343573]"/>
            <x15:cachedUniqueName index="113699" name="[Диапазон].[id просмотра].&amp;[343575]"/>
            <x15:cachedUniqueName index="113700" name="[Диапазон].[id просмотра].&amp;[343577]"/>
            <x15:cachedUniqueName index="113701" name="[Диапазон].[id просмотра].&amp;[343582]"/>
            <x15:cachedUniqueName index="113702" name="[Диапазон].[id просмотра].&amp;[343584]"/>
            <x15:cachedUniqueName index="113703" name="[Диапазон].[id просмотра].&amp;[343587]"/>
            <x15:cachedUniqueName index="113704" name="[Диапазон].[id просмотра].&amp;[343589]"/>
            <x15:cachedUniqueName index="113705" name="[Диапазон].[id просмотра].&amp;[343591]"/>
            <x15:cachedUniqueName index="113706" name="[Диапазон].[id просмотра].&amp;[343596]"/>
            <x15:cachedUniqueName index="113707" name="[Диапазон].[id просмотра].&amp;[343599]"/>
            <x15:cachedUniqueName index="113708" name="[Диапазон].[id просмотра].&amp;[343603]"/>
            <x15:cachedUniqueName index="113709" name="[Диапазон].[id просмотра].&amp;[343604]"/>
            <x15:cachedUniqueName index="113710" name="[Диапазон].[id просмотра].&amp;[343605]"/>
            <x15:cachedUniqueName index="113711" name="[Диапазон].[id просмотра].&amp;[343608]"/>
            <x15:cachedUniqueName index="113712" name="[Диапазон].[id просмотра].&amp;[343612]"/>
            <x15:cachedUniqueName index="113713" name="[Диапазон].[id просмотра].&amp;[343617]"/>
            <x15:cachedUniqueName index="113714" name="[Диапазон].[id просмотра].&amp;[343618]"/>
            <x15:cachedUniqueName index="113715" name="[Диапазон].[id просмотра].&amp;[343620]"/>
            <x15:cachedUniqueName index="113716" name="[Диапазон].[id просмотра].&amp;[343623]"/>
            <x15:cachedUniqueName index="113717" name="[Диапазон].[id просмотра].&amp;[343624]"/>
            <x15:cachedUniqueName index="113718" name="[Диапазон].[id просмотра].&amp;[343627]"/>
            <x15:cachedUniqueName index="113719" name="[Диапазон].[id просмотра].&amp;[343628]"/>
            <x15:cachedUniqueName index="113720" name="[Диапазон].[id просмотра].&amp;[343629]"/>
            <x15:cachedUniqueName index="113721" name="[Диапазон].[id просмотра].&amp;[343633]"/>
            <x15:cachedUniqueName index="113722" name="[Диапазон].[id просмотра].&amp;[343635]"/>
            <x15:cachedUniqueName index="113723" name="[Диапазон].[id просмотра].&amp;[343638]"/>
            <x15:cachedUniqueName index="113724" name="[Диапазон].[id просмотра].&amp;[343641]"/>
            <x15:cachedUniqueName index="113725" name="[Диапазон].[id просмотра].&amp;[343645]"/>
            <x15:cachedUniqueName index="113726" name="[Диапазон].[id просмотра].&amp;[343648]"/>
            <x15:cachedUniqueName index="113727" name="[Диапазон].[id просмотра].&amp;[343650]"/>
            <x15:cachedUniqueName index="113728" name="[Диапазон].[id просмотра].&amp;[343652]"/>
            <x15:cachedUniqueName index="113729" name="[Диапазон].[id просмотра].&amp;[343656]"/>
            <x15:cachedUniqueName index="113730" name="[Диапазон].[id просмотра].&amp;[343660]"/>
            <x15:cachedUniqueName index="113731" name="[Диапазон].[id просмотра].&amp;[343662]"/>
            <x15:cachedUniqueName index="113732" name="[Диапазон].[id просмотра].&amp;[343665]"/>
            <x15:cachedUniqueName index="113733" name="[Диапазон].[id просмотра].&amp;[343668]"/>
            <x15:cachedUniqueName index="113734" name="[Диапазон].[id просмотра].&amp;[343671]"/>
            <x15:cachedUniqueName index="113735" name="[Диапазон].[id просмотра].&amp;[343674]"/>
            <x15:cachedUniqueName index="113736" name="[Диапазон].[id просмотра].&amp;[343678]"/>
            <x15:cachedUniqueName index="113737" name="[Диапазон].[id просмотра].&amp;[343682]"/>
            <x15:cachedUniqueName index="113738" name="[Диапазон].[id просмотра].&amp;[343686]"/>
            <x15:cachedUniqueName index="113739" name="[Диапазон].[id просмотра].&amp;[343690]"/>
            <x15:cachedUniqueName index="113740" name="[Диапазон].[id просмотра].&amp;[343691]"/>
            <x15:cachedUniqueName index="113741" name="[Диапазон].[id просмотра].&amp;[343692]"/>
            <x15:cachedUniqueName index="113742" name="[Диапазон].[id просмотра].&amp;[343695]"/>
            <x15:cachedUniqueName index="113743" name="[Диапазон].[id просмотра].&amp;[343697]"/>
            <x15:cachedUniqueName index="113744" name="[Диапазон].[id просмотра].&amp;[343701]"/>
            <x15:cachedUniqueName index="113745" name="[Диапазон].[id просмотра].&amp;[343706]"/>
            <x15:cachedUniqueName index="113746" name="[Диапазон].[id просмотра].&amp;[343709]"/>
            <x15:cachedUniqueName index="113747" name="[Диапазон].[id просмотра].&amp;[343712]"/>
            <x15:cachedUniqueName index="113748" name="[Диапазон].[id просмотра].&amp;[343713]"/>
            <x15:cachedUniqueName index="113749" name="[Диапазон].[id просмотра].&amp;[343717]"/>
            <x15:cachedUniqueName index="113750" name="[Диапазон].[id просмотра].&amp;[343722]"/>
            <x15:cachedUniqueName index="113751" name="[Диапазон].[id просмотра].&amp;[343727]"/>
            <x15:cachedUniqueName index="113752" name="[Диапазон].[id просмотра].&amp;[343730]"/>
            <x15:cachedUniqueName index="113753" name="[Диапазон].[id просмотра].&amp;[343735]"/>
            <x15:cachedUniqueName index="113754" name="[Диапазон].[id просмотра].&amp;[343740]"/>
            <x15:cachedUniqueName index="113755" name="[Диапазон].[id просмотра].&amp;[343745]"/>
            <x15:cachedUniqueName index="113756" name="[Диапазон].[id просмотра].&amp;[343746]"/>
            <x15:cachedUniqueName index="113757" name="[Диапазон].[id просмотра].&amp;[343751]"/>
            <x15:cachedUniqueName index="113758" name="[Диапазон].[id просмотра].&amp;[343755]"/>
            <x15:cachedUniqueName index="113759" name="[Диапазон].[id просмотра].&amp;[343760]"/>
            <x15:cachedUniqueName index="113760" name="[Диапазон].[id просмотра].&amp;[343763]"/>
            <x15:cachedUniqueName index="113761" name="[Диапазон].[id просмотра].&amp;[343768]"/>
            <x15:cachedUniqueName index="113762" name="[Диапазон].[id просмотра].&amp;[343771]"/>
            <x15:cachedUniqueName index="113763" name="[Диапазон].[id просмотра].&amp;[343772]"/>
            <x15:cachedUniqueName index="113764" name="[Диапазон].[id просмотра].&amp;[343775]"/>
            <x15:cachedUniqueName index="113765" name="[Диапазон].[id просмотра].&amp;[343776]"/>
            <x15:cachedUniqueName index="113766" name="[Диапазон].[id просмотра].&amp;[343781]"/>
            <x15:cachedUniqueName index="113767" name="[Диапазон].[id просмотра].&amp;[343784]"/>
            <x15:cachedUniqueName index="113768" name="[Диапазон].[id просмотра].&amp;[343789]"/>
            <x15:cachedUniqueName index="113769" name="[Диапазон].[id просмотра].&amp;[343792]"/>
            <x15:cachedUniqueName index="113770" name="[Диапазон].[id просмотра].&amp;[343796]"/>
            <x15:cachedUniqueName index="113771" name="[Диапазон].[id просмотра].&amp;[343798]"/>
            <x15:cachedUniqueName index="113772" name="[Диапазон].[id просмотра].&amp;[343802]"/>
            <x15:cachedUniqueName index="113773" name="[Диапазон].[id просмотра].&amp;[343804]"/>
            <x15:cachedUniqueName index="113774" name="[Диапазон].[id просмотра].&amp;[343808]"/>
            <x15:cachedUniqueName index="113775" name="[Диапазон].[id просмотра].&amp;[343812]"/>
            <x15:cachedUniqueName index="113776" name="[Диапазон].[id просмотра].&amp;[343814]"/>
            <x15:cachedUniqueName index="113777" name="[Диапазон].[id просмотра].&amp;[343819]"/>
            <x15:cachedUniqueName index="113778" name="[Диапазон].[id просмотра].&amp;[343821]"/>
            <x15:cachedUniqueName index="113779" name="[Диапазон].[id просмотра].&amp;[343825]"/>
            <x15:cachedUniqueName index="113780" name="[Диапазон].[id просмотра].&amp;[343828]"/>
            <x15:cachedUniqueName index="113781" name="[Диапазон].[id просмотра].&amp;[343829]"/>
            <x15:cachedUniqueName index="113782" name="[Диапазон].[id просмотра].&amp;[343832]"/>
            <x15:cachedUniqueName index="113783" name="[Диапазон].[id просмотра].&amp;[343836]"/>
            <x15:cachedUniqueName index="113784" name="[Диапазон].[id просмотра].&amp;[343837]"/>
            <x15:cachedUniqueName index="113785" name="[Диапазон].[id просмотра].&amp;[343839]"/>
            <x15:cachedUniqueName index="113786" name="[Диапазон].[id просмотра].&amp;[343843]"/>
            <x15:cachedUniqueName index="113787" name="[Диапазон].[id просмотра].&amp;[343846]"/>
            <x15:cachedUniqueName index="113788" name="[Диапазон].[id просмотра].&amp;[343851]"/>
            <x15:cachedUniqueName index="113789" name="[Диапазон].[id просмотра].&amp;[343855]"/>
            <x15:cachedUniqueName index="113790" name="[Диапазон].[id просмотра].&amp;[343859]"/>
            <x15:cachedUniqueName index="113791" name="[Диапазон].[id просмотра].&amp;[343863]"/>
            <x15:cachedUniqueName index="113792" name="[Диапазон].[id просмотра].&amp;[343865]"/>
            <x15:cachedUniqueName index="113793" name="[Диапазон].[id просмотра].&amp;[343869]"/>
            <x15:cachedUniqueName index="113794" name="[Диапазон].[id просмотра].&amp;[343872]"/>
            <x15:cachedUniqueName index="113795" name="[Диапазон].[id просмотра].&amp;[343874]"/>
            <x15:cachedUniqueName index="113796" name="[Диапазон].[id просмотра].&amp;[343876]"/>
            <x15:cachedUniqueName index="113797" name="[Диапазон].[id просмотра].&amp;[343880]"/>
            <x15:cachedUniqueName index="113798" name="[Диапазон].[id просмотра].&amp;[343882]"/>
            <x15:cachedUniqueName index="113799" name="[Диапазон].[id просмотра].&amp;[343883]"/>
            <x15:cachedUniqueName index="113800" name="[Диапазон].[id просмотра].&amp;[343884]"/>
            <x15:cachedUniqueName index="113801" name="[Диапазон].[id просмотра].&amp;[343887]"/>
            <x15:cachedUniqueName index="113802" name="[Диапазон].[id просмотра].&amp;[343889]"/>
            <x15:cachedUniqueName index="113803" name="[Диапазон].[id просмотра].&amp;[343891]"/>
            <x15:cachedUniqueName index="113804" name="[Диапазон].[id просмотра].&amp;[343896]"/>
            <x15:cachedUniqueName index="113805" name="[Диапазон].[id просмотра].&amp;[343901]"/>
            <x15:cachedUniqueName index="113806" name="[Диапазон].[id просмотра].&amp;[343904]"/>
            <x15:cachedUniqueName index="113807" name="[Диапазон].[id просмотра].&amp;[343909]"/>
            <x15:cachedUniqueName index="113808" name="[Диапазон].[id просмотра].&amp;[343910]"/>
            <x15:cachedUniqueName index="113809" name="[Диапазон].[id просмотра].&amp;[343913]"/>
            <x15:cachedUniqueName index="113810" name="[Диапазон].[id просмотра].&amp;[343914]"/>
            <x15:cachedUniqueName index="113811" name="[Диапазон].[id просмотра].&amp;[343915]"/>
            <x15:cachedUniqueName index="113812" name="[Диапазон].[id просмотра].&amp;[343917]"/>
            <x15:cachedUniqueName index="113813" name="[Диапазон].[id просмотра].&amp;[343920]"/>
            <x15:cachedUniqueName index="113814" name="[Диапазон].[id просмотра].&amp;[343922]"/>
            <x15:cachedUniqueName index="113815" name="[Диапазон].[id просмотра].&amp;[343925]"/>
            <x15:cachedUniqueName index="113816" name="[Диапазон].[id просмотра].&amp;[343930]"/>
            <x15:cachedUniqueName index="113817" name="[Диапазон].[id просмотра].&amp;[343935]"/>
            <x15:cachedUniqueName index="113818" name="[Диапазон].[id просмотра].&amp;[343939]"/>
            <x15:cachedUniqueName index="113819" name="[Диапазон].[id просмотра].&amp;[343940]"/>
            <x15:cachedUniqueName index="113820" name="[Диапазон].[id просмотра].&amp;[343943]"/>
            <x15:cachedUniqueName index="113821" name="[Диапазон].[id просмотра].&amp;[343945]"/>
            <x15:cachedUniqueName index="113822" name="[Диапазон].[id просмотра].&amp;[343950]"/>
            <x15:cachedUniqueName index="113823" name="[Диапазон].[id просмотра].&amp;[343951]"/>
            <x15:cachedUniqueName index="113824" name="[Диапазон].[id просмотра].&amp;[343954]"/>
            <x15:cachedUniqueName index="113825" name="[Диапазон].[id просмотра].&amp;[343957]"/>
            <x15:cachedUniqueName index="113826" name="[Диапазон].[id просмотра].&amp;[343962]"/>
            <x15:cachedUniqueName index="113827" name="[Диапазон].[id просмотра].&amp;[343964]"/>
            <x15:cachedUniqueName index="113828" name="[Диапазон].[id просмотра].&amp;[343967]"/>
            <x15:cachedUniqueName index="113829" name="[Диапазон].[id просмотра].&amp;[343969]"/>
            <x15:cachedUniqueName index="113830" name="[Диапазон].[id просмотра].&amp;[343971]"/>
            <x15:cachedUniqueName index="113831" name="[Диапазон].[id просмотра].&amp;[343976]"/>
            <x15:cachedUniqueName index="113832" name="[Диапазон].[id просмотра].&amp;[343979]"/>
            <x15:cachedUniqueName index="113833" name="[Диапазон].[id просмотра].&amp;[343980]"/>
            <x15:cachedUniqueName index="113834" name="[Диапазон].[id просмотра].&amp;[343983]"/>
            <x15:cachedUniqueName index="113835" name="[Диапазон].[id просмотра].&amp;[343988]"/>
            <x15:cachedUniqueName index="113836" name="[Диапазон].[id просмотра].&amp;[343993]"/>
            <x15:cachedUniqueName index="113837" name="[Диапазон].[id просмотра].&amp;[343996]"/>
            <x15:cachedUniqueName index="113838" name="[Диапазон].[id просмотра].&amp;[343999]"/>
            <x15:cachedUniqueName index="113839" name="[Диапазон].[id просмотра].&amp;[344002]"/>
            <x15:cachedUniqueName index="113840" name="[Диапазон].[id просмотра].&amp;[344005]"/>
            <x15:cachedUniqueName index="113841" name="[Диапазон].[id просмотра].&amp;[344008]"/>
            <x15:cachedUniqueName index="113842" name="[Диапазон].[id просмотра].&amp;[344011]"/>
            <x15:cachedUniqueName index="113843" name="[Диапазон].[id просмотра].&amp;[344014]"/>
            <x15:cachedUniqueName index="113844" name="[Диапазон].[id просмотра].&amp;[344017]"/>
            <x15:cachedUniqueName index="113845" name="[Диапазон].[id просмотра].&amp;[344018]"/>
            <x15:cachedUniqueName index="113846" name="[Диапазон].[id просмотра].&amp;[344021]"/>
            <x15:cachedUniqueName index="113847" name="[Диапазон].[id просмотра].&amp;[344024]"/>
            <x15:cachedUniqueName index="113848" name="[Диапазон].[id просмотра].&amp;[344025]"/>
            <x15:cachedUniqueName index="113849" name="[Диапазон].[id просмотра].&amp;[344028]"/>
            <x15:cachedUniqueName index="113850" name="[Диапазон].[id просмотра].&amp;[344032]"/>
            <x15:cachedUniqueName index="113851" name="[Диапазон].[id просмотра].&amp;[344033]"/>
            <x15:cachedUniqueName index="113852" name="[Диапазон].[id просмотра].&amp;[344034]"/>
            <x15:cachedUniqueName index="113853" name="[Диапазон].[id просмотра].&amp;[344038]"/>
            <x15:cachedUniqueName index="113854" name="[Диапазон].[id просмотра].&amp;[344041]"/>
            <x15:cachedUniqueName index="113855" name="[Диапазон].[id просмотра].&amp;[344043]"/>
            <x15:cachedUniqueName index="113856" name="[Диапазон].[id просмотра].&amp;[344046]"/>
            <x15:cachedUniqueName index="113857" name="[Диапазон].[id просмотра].&amp;[344047]"/>
            <x15:cachedUniqueName index="113858" name="[Диапазон].[id просмотра].&amp;[344052]"/>
            <x15:cachedUniqueName index="113859" name="[Диапазон].[id просмотра].&amp;[344055]"/>
            <x15:cachedUniqueName index="113860" name="[Диапазон].[id просмотра].&amp;[344060]"/>
            <x15:cachedUniqueName index="113861" name="[Диапазон].[id просмотра].&amp;[344063]"/>
            <x15:cachedUniqueName index="113862" name="[Диапазон].[id просмотра].&amp;[344065]"/>
            <x15:cachedUniqueName index="113863" name="[Диапазон].[id просмотра].&amp;[344070]"/>
            <x15:cachedUniqueName index="113864" name="[Диапазон].[id просмотра].&amp;[344075]"/>
            <x15:cachedUniqueName index="113865" name="[Диапазон].[id просмотра].&amp;[344076]"/>
            <x15:cachedUniqueName index="113866" name="[Диапазон].[id просмотра].&amp;[344080]"/>
            <x15:cachedUniqueName index="113867" name="[Диапазон].[id просмотра].&amp;[344082]"/>
            <x15:cachedUniqueName index="113868" name="[Диапазон].[id просмотра].&amp;[344086]"/>
            <x15:cachedUniqueName index="113869" name="[Диапазон].[id просмотра].&amp;[344091]"/>
            <x15:cachedUniqueName index="113870" name="[Диапазон].[id просмотра].&amp;[344095]"/>
            <x15:cachedUniqueName index="113871" name="[Диапазон].[id просмотра].&amp;[344100]"/>
            <x15:cachedUniqueName index="113872" name="[Диапазон].[id просмотра].&amp;[344102]"/>
            <x15:cachedUniqueName index="113873" name="[Диапазон].[id просмотра].&amp;[344107]"/>
            <x15:cachedUniqueName index="113874" name="[Диапазон].[id просмотра].&amp;[344112]"/>
            <x15:cachedUniqueName index="113875" name="[Диапазон].[id просмотра].&amp;[344113]"/>
            <x15:cachedUniqueName index="113876" name="[Диапазон].[id просмотра].&amp;[344117]"/>
            <x15:cachedUniqueName index="113877" name="[Диапазон].[id просмотра].&amp;[344118]"/>
            <x15:cachedUniqueName index="113878" name="[Диапазон].[id просмотра].&amp;[344120]"/>
            <x15:cachedUniqueName index="113879" name="[Диапазон].[id просмотра].&amp;[344124]"/>
            <x15:cachedUniqueName index="113880" name="[Диапазон].[id просмотра].&amp;[344125]"/>
            <x15:cachedUniqueName index="113881" name="[Диапазон].[id просмотра].&amp;[344126]"/>
            <x15:cachedUniqueName index="113882" name="[Диапазон].[id просмотра].&amp;[344130]"/>
            <x15:cachedUniqueName index="113883" name="[Диапазон].[id просмотра].&amp;[344131]"/>
            <x15:cachedUniqueName index="113884" name="[Диапазон].[id просмотра].&amp;[344133]"/>
            <x15:cachedUniqueName index="113885" name="[Диапазон].[id просмотра].&amp;[344136]"/>
            <x15:cachedUniqueName index="113886" name="[Диапазон].[id просмотра].&amp;[344138]"/>
            <x15:cachedUniqueName index="113887" name="[Диапазон].[id просмотра].&amp;[344143]"/>
            <x15:cachedUniqueName index="113888" name="[Диапазон].[id просмотра].&amp;[344145]"/>
            <x15:cachedUniqueName index="113889" name="[Диапазон].[id просмотра].&amp;[344147]"/>
            <x15:cachedUniqueName index="113890" name="[Диапазон].[id просмотра].&amp;[344151]"/>
            <x15:cachedUniqueName index="113891" name="[Диапазон].[id просмотра].&amp;[344156]"/>
            <x15:cachedUniqueName index="113892" name="[Диапазон].[id просмотра].&amp;[344159]"/>
            <x15:cachedUniqueName index="113893" name="[Диапазон].[id просмотра].&amp;[344163]"/>
            <x15:cachedUniqueName index="113894" name="[Диапазон].[id просмотра].&amp;[344165]"/>
            <x15:cachedUniqueName index="113895" name="[Диапазон].[id просмотра].&amp;[344168]"/>
            <x15:cachedUniqueName index="113896" name="[Диапазон].[id просмотра].&amp;[344170]"/>
            <x15:cachedUniqueName index="113897" name="[Диапазон].[id просмотра].&amp;[344172]"/>
            <x15:cachedUniqueName index="113898" name="[Диапазон].[id просмотра].&amp;[344173]"/>
            <x15:cachedUniqueName index="113899" name="[Диапазон].[id просмотра].&amp;[344178]"/>
            <x15:cachedUniqueName index="113900" name="[Диапазон].[id просмотра].&amp;[344180]"/>
            <x15:cachedUniqueName index="113901" name="[Диапазон].[id просмотра].&amp;[344182]"/>
            <x15:cachedUniqueName index="113902" name="[Диапазон].[id просмотра].&amp;[344186]"/>
            <x15:cachedUniqueName index="113903" name="[Диапазон].[id просмотра].&amp;[344191]"/>
            <x15:cachedUniqueName index="113904" name="[Диапазон].[id просмотра].&amp;[344194]"/>
            <x15:cachedUniqueName index="113905" name="[Диапазон].[id просмотра].&amp;[344199]"/>
            <x15:cachedUniqueName index="113906" name="[Диапазон].[id просмотра].&amp;[344201]"/>
            <x15:cachedUniqueName index="113907" name="[Диапазон].[id просмотра].&amp;[344204]"/>
            <x15:cachedUniqueName index="113908" name="[Диапазон].[id просмотра].&amp;[344206]"/>
            <x15:cachedUniqueName index="113909" name="[Диапазон].[id просмотра].&amp;[344207]"/>
            <x15:cachedUniqueName index="113910" name="[Диапазон].[id просмотра].&amp;[344208]"/>
            <x15:cachedUniqueName index="113911" name="[Диапазон].[id просмотра].&amp;[344212]"/>
            <x15:cachedUniqueName index="113912" name="[Диапазон].[id просмотра].&amp;[344214]"/>
            <x15:cachedUniqueName index="113913" name="[Диапазон].[id просмотра].&amp;[344215]"/>
            <x15:cachedUniqueName index="113914" name="[Диапазон].[id просмотра].&amp;[344218]"/>
            <x15:cachedUniqueName index="113915" name="[Диапазон].[id просмотра].&amp;[344219]"/>
            <x15:cachedUniqueName index="113916" name="[Диапазон].[id просмотра].&amp;[344220]"/>
            <x15:cachedUniqueName index="113917" name="[Диапазон].[id просмотра].&amp;[344225]"/>
            <x15:cachedUniqueName index="113918" name="[Диапазон].[id просмотра].&amp;[344229]"/>
            <x15:cachedUniqueName index="113919" name="[Диапазон].[id просмотра].&amp;[344231]"/>
            <x15:cachedUniqueName index="113920" name="[Диапазон].[id просмотра].&amp;[344232]"/>
            <x15:cachedUniqueName index="113921" name="[Диапазон].[id просмотра].&amp;[344233]"/>
            <x15:cachedUniqueName index="113922" name="[Диапазон].[id просмотра].&amp;[344238]"/>
            <x15:cachedUniqueName index="113923" name="[Диапазон].[id просмотра].&amp;[344240]"/>
            <x15:cachedUniqueName index="113924" name="[Диапазон].[id просмотра].&amp;[344245]"/>
            <x15:cachedUniqueName index="113925" name="[Диапазон].[id просмотра].&amp;[344247]"/>
            <x15:cachedUniqueName index="113926" name="[Диапазон].[id просмотра].&amp;[344249]"/>
            <x15:cachedUniqueName index="113927" name="[Диапазон].[id просмотра].&amp;[344251]"/>
            <x15:cachedUniqueName index="113928" name="[Диапазон].[id просмотра].&amp;[344256]"/>
            <x15:cachedUniqueName index="113929" name="[Диапазон].[id просмотра].&amp;[344260]"/>
            <x15:cachedUniqueName index="113930" name="[Диапазон].[id просмотра].&amp;[344265]"/>
            <x15:cachedUniqueName index="113931" name="[Диапазон].[id просмотра].&amp;[344267]"/>
            <x15:cachedUniqueName index="113932" name="[Диапазон].[id просмотра].&amp;[344272]"/>
            <x15:cachedUniqueName index="113933" name="[Диапазон].[id просмотра].&amp;[344274]"/>
            <x15:cachedUniqueName index="113934" name="[Диапазон].[id просмотра].&amp;[344277]"/>
            <x15:cachedUniqueName index="113935" name="[Диапазон].[id просмотра].&amp;[344278]"/>
            <x15:cachedUniqueName index="113936" name="[Диапазон].[id просмотра].&amp;[344283]"/>
            <x15:cachedUniqueName index="113937" name="[Диапазон].[id просмотра].&amp;[344284]"/>
            <x15:cachedUniqueName index="113938" name="[Диапазон].[id просмотра].&amp;[344289]"/>
            <x15:cachedUniqueName index="113939" name="[Диапазон].[id просмотра].&amp;[344294]"/>
            <x15:cachedUniqueName index="113940" name="[Диапазон].[id просмотра].&amp;[344297]"/>
            <x15:cachedUniqueName index="113941" name="[Диапазон].[id просмотра].&amp;[344302]"/>
            <x15:cachedUniqueName index="113942" name="[Диапазон].[id просмотра].&amp;[344303]"/>
            <x15:cachedUniqueName index="113943" name="[Диапазон].[id просмотра].&amp;[344308]"/>
            <x15:cachedUniqueName index="113944" name="[Диапазон].[id просмотра].&amp;[344312]"/>
            <x15:cachedUniqueName index="113945" name="[Диапазон].[id просмотра].&amp;[344313]"/>
            <x15:cachedUniqueName index="113946" name="[Диапазон].[id просмотра].&amp;[344314]"/>
            <x15:cachedUniqueName index="113947" name="[Диапазон].[id просмотра].&amp;[344316]"/>
            <x15:cachedUniqueName index="113948" name="[Диапазон].[id просмотра].&amp;[344317]"/>
            <x15:cachedUniqueName index="113949" name="[Диапазон].[id просмотра].&amp;[344319]"/>
            <x15:cachedUniqueName index="113950" name="[Диапазон].[id просмотра].&amp;[344323]"/>
            <x15:cachedUniqueName index="113951" name="[Диапазон].[id просмотра].&amp;[344326]"/>
            <x15:cachedUniqueName index="113952" name="[Диапазон].[id просмотра].&amp;[344331]"/>
            <x15:cachedUniqueName index="113953" name="[Диапазон].[id просмотра].&amp;[344332]"/>
            <x15:cachedUniqueName index="113954" name="[Диапазон].[id просмотра].&amp;[344337]"/>
            <x15:cachedUniqueName index="113955" name="[Диапазон].[id просмотра].&amp;[344339]"/>
            <x15:cachedUniqueName index="113956" name="[Диапазон].[id просмотра].&amp;[344344]"/>
            <x15:cachedUniqueName index="113957" name="[Диапазон].[id просмотра].&amp;[344349]"/>
            <x15:cachedUniqueName index="113958" name="[Диапазон].[id просмотра].&amp;[344350]"/>
            <x15:cachedUniqueName index="113959" name="[Диапазон].[id просмотра].&amp;[344352]"/>
            <x15:cachedUniqueName index="113960" name="[Диапазон].[id просмотра].&amp;[344355]"/>
            <x15:cachedUniqueName index="113961" name="[Диапазон].[id просмотра].&amp;[344360]"/>
            <x15:cachedUniqueName index="113962" name="[Диапазон].[id просмотра].&amp;[344363]"/>
            <x15:cachedUniqueName index="113963" name="[Диапазон].[id просмотра].&amp;[344364]"/>
            <x15:cachedUniqueName index="113964" name="[Диапазон].[id просмотра].&amp;[344368]"/>
            <x15:cachedUniqueName index="113965" name="[Диапазон].[id просмотра].&amp;[344370]"/>
            <x15:cachedUniqueName index="113966" name="[Диапазон].[id просмотра].&amp;[344373]"/>
            <x15:cachedUniqueName index="113967" name="[Диапазон].[id просмотра].&amp;[344378]"/>
            <x15:cachedUniqueName index="113968" name="[Диапазон].[id просмотра].&amp;[344379]"/>
            <x15:cachedUniqueName index="113969" name="[Диапазон].[id просмотра].&amp;[344384]"/>
            <x15:cachedUniqueName index="113970" name="[Диапазон].[id просмотра].&amp;[344385]"/>
            <x15:cachedUniqueName index="113971" name="[Диапазон].[id просмотра].&amp;[344390]"/>
            <x15:cachedUniqueName index="113972" name="[Диапазон].[id просмотра].&amp;[344393]"/>
            <x15:cachedUniqueName index="113973" name="[Диапазон].[id просмотра].&amp;[344396]"/>
            <x15:cachedUniqueName index="113974" name="[Диапазон].[id просмотра].&amp;[344397]"/>
            <x15:cachedUniqueName index="113975" name="[Диапазон].[id просмотра].&amp;[344402]"/>
            <x15:cachedUniqueName index="113976" name="[Диапазон].[id просмотра].&amp;[344403]"/>
            <x15:cachedUniqueName index="113977" name="[Диапазон].[id просмотра].&amp;[344407]"/>
            <x15:cachedUniqueName index="113978" name="[Диапазон].[id просмотра].&amp;[344408]"/>
            <x15:cachedUniqueName index="113979" name="[Диапазон].[id просмотра].&amp;[344409]"/>
            <x15:cachedUniqueName index="113980" name="[Диапазон].[id просмотра].&amp;[344412]"/>
            <x15:cachedUniqueName index="113981" name="[Диапазон].[id просмотра].&amp;[344415]"/>
            <x15:cachedUniqueName index="113982" name="[Диапазон].[id просмотра].&amp;[344420]"/>
            <x15:cachedUniqueName index="113983" name="[Диапазон].[id просмотра].&amp;[344425]"/>
            <x15:cachedUniqueName index="113984" name="[Диапазон].[id просмотра].&amp;[344430]"/>
            <x15:cachedUniqueName index="113985" name="[Диапазон].[id просмотра].&amp;[344434]"/>
            <x15:cachedUniqueName index="113986" name="[Диапазон].[id просмотра].&amp;[344436]"/>
            <x15:cachedUniqueName index="113987" name="[Диапазон].[id просмотра].&amp;[344441]"/>
            <x15:cachedUniqueName index="113988" name="[Диапазон].[id просмотра].&amp;[344443]"/>
            <x15:cachedUniqueName index="113989" name="[Диапазон].[id просмотра].&amp;[344444]"/>
            <x15:cachedUniqueName index="113990" name="[Диапазон].[id просмотра].&amp;[344449]"/>
            <x15:cachedUniqueName index="113991" name="[Диапазон].[id просмотра].&amp;[344452]"/>
            <x15:cachedUniqueName index="113992" name="[Диапазон].[id просмотра].&amp;[344456]"/>
            <x15:cachedUniqueName index="113993" name="[Диапазон].[id просмотра].&amp;[344461]"/>
            <x15:cachedUniqueName index="113994" name="[Диапазон].[id просмотра].&amp;[344464]"/>
            <x15:cachedUniqueName index="113995" name="[Диапазон].[id просмотра].&amp;[344466]"/>
            <x15:cachedUniqueName index="113996" name="[Диапазон].[id просмотра].&amp;[344471]"/>
            <x15:cachedUniqueName index="113997" name="[Диапазон].[id просмотра].&amp;[344474]"/>
            <x15:cachedUniqueName index="113998" name="[Диапазон].[id просмотра].&amp;[344478]"/>
            <x15:cachedUniqueName index="113999" name="[Диапазон].[id просмотра].&amp;[344481]"/>
            <x15:cachedUniqueName index="114000" name="[Диапазон].[id просмотра].&amp;[344482]"/>
            <x15:cachedUniqueName index="114001" name="[Диапазон].[id просмотра].&amp;[344486]"/>
            <x15:cachedUniqueName index="114002" name="[Диапазон].[id просмотра].&amp;[344489]"/>
            <x15:cachedUniqueName index="114003" name="[Диапазон].[id просмотра].&amp;[344492]"/>
            <x15:cachedUniqueName index="114004" name="[Диапазон].[id просмотра].&amp;[344496]"/>
            <x15:cachedUniqueName index="114005" name="[Диапазон].[id просмотра].&amp;[344500]"/>
            <x15:cachedUniqueName index="114006" name="[Диапазон].[id просмотра].&amp;[344501]"/>
            <x15:cachedUniqueName index="114007" name="[Диапазон].[id просмотра].&amp;[344504]"/>
            <x15:cachedUniqueName index="114008" name="[Диапазон].[id просмотра].&amp;[344505]"/>
            <x15:cachedUniqueName index="114009" name="[Диапазон].[id просмотра].&amp;[344506]"/>
            <x15:cachedUniqueName index="114010" name="[Диапазон].[id просмотра].&amp;[344511]"/>
            <x15:cachedUniqueName index="114011" name="[Диапазон].[id просмотра].&amp;[344514]"/>
            <x15:cachedUniqueName index="114012" name="[Диапазон].[id просмотра].&amp;[344516]"/>
            <x15:cachedUniqueName index="114013" name="[Диапазон].[id просмотра].&amp;[344521]"/>
            <x15:cachedUniqueName index="114014" name="[Диапазон].[id просмотра].&amp;[344525]"/>
            <x15:cachedUniqueName index="114015" name="[Диапазон].[id просмотра].&amp;[344529]"/>
            <x15:cachedUniqueName index="114016" name="[Диапазон].[id просмотра].&amp;[344531]"/>
            <x15:cachedUniqueName index="114017" name="[Диапазон].[id просмотра].&amp;[344535]"/>
            <x15:cachedUniqueName index="114018" name="[Диапазон].[id просмотра].&amp;[344539]"/>
            <x15:cachedUniqueName index="114019" name="[Диапазон].[id просмотра].&amp;[344541]"/>
            <x15:cachedUniqueName index="114020" name="[Диапазон].[id просмотра].&amp;[344544]"/>
            <x15:cachedUniqueName index="114021" name="[Диапазон].[id просмотра].&amp;[344549]"/>
            <x15:cachedUniqueName index="114022" name="[Диапазон].[id просмотра].&amp;[344554]"/>
            <x15:cachedUniqueName index="114023" name="[Диапазон].[id просмотра].&amp;[344557]"/>
            <x15:cachedUniqueName index="114024" name="[Диапазон].[id просмотра].&amp;[344561]"/>
            <x15:cachedUniqueName index="114025" name="[Диапазон].[id просмотра].&amp;[344563]"/>
            <x15:cachedUniqueName index="114026" name="[Диапазон].[id просмотра].&amp;[344564]"/>
            <x15:cachedUniqueName index="114027" name="[Диапазон].[id просмотра].&amp;[344568]"/>
            <x15:cachedUniqueName index="114028" name="[Диапазон].[id просмотра].&amp;[344573]"/>
            <x15:cachedUniqueName index="114029" name="[Диапазон].[id просмотра].&amp;[344578]"/>
            <x15:cachedUniqueName index="114030" name="[Диапазон].[id просмотра].&amp;[344580]"/>
            <x15:cachedUniqueName index="114031" name="[Диапазон].[id просмотра].&amp;[344583]"/>
            <x15:cachedUniqueName index="114032" name="[Диапазон].[id просмотра].&amp;[344588]"/>
            <x15:cachedUniqueName index="114033" name="[Диапазон].[id просмотра].&amp;[344591]"/>
            <x15:cachedUniqueName index="114034" name="[Диапазон].[id просмотра].&amp;[344592]"/>
            <x15:cachedUniqueName index="114035" name="[Диапазон].[id просмотра].&amp;[344594]"/>
            <x15:cachedUniqueName index="114036" name="[Диапазон].[id просмотра].&amp;[344597]"/>
            <x15:cachedUniqueName index="114037" name="[Диапазон].[id просмотра].&amp;[344601]"/>
            <x15:cachedUniqueName index="114038" name="[Диапазон].[id просмотра].&amp;[344602]"/>
            <x15:cachedUniqueName index="114039" name="[Диапазон].[id просмотра].&amp;[344604]"/>
            <x15:cachedUniqueName index="114040" name="[Диапазон].[id просмотра].&amp;[344606]"/>
            <x15:cachedUniqueName index="114041" name="[Диапазон].[id просмотра].&amp;[344609]"/>
            <x15:cachedUniqueName index="114042" name="[Диапазон].[id просмотра].&amp;[344611]"/>
            <x15:cachedUniqueName index="114043" name="[Диапазон].[id просмотра].&amp;[344613]"/>
            <x15:cachedUniqueName index="114044" name="[Диапазон].[id просмотра].&amp;[344614]"/>
            <x15:cachedUniqueName index="114045" name="[Диапазон].[id просмотра].&amp;[344615]"/>
            <x15:cachedUniqueName index="114046" name="[Диапазон].[id просмотра].&amp;[344620]"/>
            <x15:cachedUniqueName index="114047" name="[Диапазон].[id просмотра].&amp;[344623]"/>
            <x15:cachedUniqueName index="114048" name="[Диапазон].[id просмотра].&amp;[344626]"/>
            <x15:cachedUniqueName index="114049" name="[Диапазон].[id просмотра].&amp;[344631]"/>
            <x15:cachedUniqueName index="114050" name="[Диапазон].[id просмотра].&amp;[344632]"/>
            <x15:cachedUniqueName index="114051" name="[Диапазон].[id просмотра].&amp;[344634]"/>
            <x15:cachedUniqueName index="114052" name="[Диапазон].[id просмотра].&amp;[344638]"/>
            <x15:cachedUniqueName index="114053" name="[Диапазон].[id просмотра].&amp;[344643]"/>
            <x15:cachedUniqueName index="114054" name="[Диапазон].[id просмотра].&amp;[344648]"/>
            <x15:cachedUniqueName index="114055" name="[Диапазон].[id просмотра].&amp;[344650]"/>
            <x15:cachedUniqueName index="114056" name="[Диапазон].[id просмотра].&amp;[344652]"/>
            <x15:cachedUniqueName index="114057" name="[Диапазон].[id просмотра].&amp;[344655]"/>
            <x15:cachedUniqueName index="114058" name="[Диапазон].[id просмотра].&amp;[344657]"/>
            <x15:cachedUniqueName index="114059" name="[Диапазон].[id просмотра].&amp;[344660]"/>
            <x15:cachedUniqueName index="114060" name="[Диапазон].[id просмотра].&amp;[344664]"/>
            <x15:cachedUniqueName index="114061" name="[Диапазон].[id просмотра].&amp;[344667]"/>
            <x15:cachedUniqueName index="114062" name="[Диапазон].[id просмотра].&amp;[344669]"/>
            <x15:cachedUniqueName index="114063" name="[Диапазон].[id просмотра].&amp;[344670]"/>
            <x15:cachedUniqueName index="114064" name="[Диапазон].[id просмотра].&amp;[344672]"/>
            <x15:cachedUniqueName index="114065" name="[Диапазон].[id просмотра].&amp;[344676]"/>
            <x15:cachedUniqueName index="114066" name="[Диапазон].[id просмотра].&amp;[344678]"/>
            <x15:cachedUniqueName index="114067" name="[Диапазон].[id просмотра].&amp;[344682]"/>
            <x15:cachedUniqueName index="114068" name="[Диапазон].[id просмотра].&amp;[344685]"/>
            <x15:cachedUniqueName index="114069" name="[Диапазон].[id просмотра].&amp;[344687]"/>
            <x15:cachedUniqueName index="114070" name="[Диапазон].[id просмотра].&amp;[344689]"/>
            <x15:cachedUniqueName index="114071" name="[Диапазон].[id просмотра].&amp;[344690]"/>
            <x15:cachedUniqueName index="114072" name="[Диапазон].[id просмотра].&amp;[344695]"/>
            <x15:cachedUniqueName index="114073" name="[Диапазон].[id просмотра].&amp;[344696]"/>
            <x15:cachedUniqueName index="114074" name="[Диапазон].[id просмотра].&amp;[344701]"/>
            <x15:cachedUniqueName index="114075" name="[Диапазон].[id просмотра].&amp;[344702]"/>
            <x15:cachedUniqueName index="114076" name="[Диапазон].[id просмотра].&amp;[344703]"/>
            <x15:cachedUniqueName index="114077" name="[Диапазон].[id просмотра].&amp;[344708]"/>
            <x15:cachedUniqueName index="114078" name="[Диапазон].[id просмотра].&amp;[344711]"/>
            <x15:cachedUniqueName index="114079" name="[Диапазон].[id просмотра].&amp;[344716]"/>
            <x15:cachedUniqueName index="114080" name="[Диапазон].[id просмотра].&amp;[344717]"/>
            <x15:cachedUniqueName index="114081" name="[Диапазон].[id просмотра].&amp;[344721]"/>
            <x15:cachedUniqueName index="114082" name="[Диапазон].[id просмотра].&amp;[344725]"/>
            <x15:cachedUniqueName index="114083" name="[Диапазон].[id просмотра].&amp;[344726]"/>
            <x15:cachedUniqueName index="114084" name="[Диапазон].[id просмотра].&amp;[344730]"/>
            <x15:cachedUniqueName index="114085" name="[Диапазон].[id просмотра].&amp;[344733]"/>
            <x15:cachedUniqueName index="114086" name="[Диапазон].[id просмотра].&amp;[344737]"/>
            <x15:cachedUniqueName index="114087" name="[Диапазон].[id просмотра].&amp;[344742]"/>
            <x15:cachedUniqueName index="114088" name="[Диапазон].[id просмотра].&amp;[344743]"/>
            <x15:cachedUniqueName index="114089" name="[Диапазон].[id просмотра].&amp;[344744]"/>
            <x15:cachedUniqueName index="114090" name="[Диапазон].[id просмотра].&amp;[344748]"/>
            <x15:cachedUniqueName index="114091" name="[Диапазон].[id просмотра].&amp;[344751]"/>
            <x15:cachedUniqueName index="114092" name="[Диапазон].[id просмотра].&amp;[344754]"/>
            <x15:cachedUniqueName index="114093" name="[Диапазон].[id просмотра].&amp;[344759]"/>
            <x15:cachedUniqueName index="114094" name="[Диапазон].[id просмотра].&amp;[344761]"/>
            <x15:cachedUniqueName index="114095" name="[Диапазон].[id просмотра].&amp;[344766]"/>
            <x15:cachedUniqueName index="114096" name="[Диапазон].[id просмотра].&amp;[344770]"/>
            <x15:cachedUniqueName index="114097" name="[Диапазон].[id просмотра].&amp;[344773]"/>
            <x15:cachedUniqueName index="114098" name="[Диапазон].[id просмотра].&amp;[344775]"/>
            <x15:cachedUniqueName index="114099" name="[Диапазон].[id просмотра].&amp;[344778]"/>
            <x15:cachedUniqueName index="114100" name="[Диапазон].[id просмотра].&amp;[344783]"/>
            <x15:cachedUniqueName index="114101" name="[Диапазон].[id просмотра].&amp;[344784]"/>
            <x15:cachedUniqueName index="114102" name="[Диапазон].[id просмотра].&amp;[344788]"/>
            <x15:cachedUniqueName index="114103" name="[Диапазон].[id просмотра].&amp;[344793]"/>
            <x15:cachedUniqueName index="114104" name="[Диапазон].[id просмотра].&amp;[344795]"/>
            <x15:cachedUniqueName index="114105" name="[Диапазон].[id просмотра].&amp;[344799]"/>
            <x15:cachedUniqueName index="114106" name="[Диапазон].[id просмотра].&amp;[344802]"/>
            <x15:cachedUniqueName index="114107" name="[Диапазон].[id просмотра].&amp;[344806]"/>
            <x15:cachedUniqueName index="114108" name="[Диапазон].[id просмотра].&amp;[344807]"/>
            <x15:cachedUniqueName index="114109" name="[Диапазон].[id просмотра].&amp;[344810]"/>
            <x15:cachedUniqueName index="114110" name="[Диапазон].[id просмотра].&amp;[344814]"/>
            <x15:cachedUniqueName index="114111" name="[Диапазон].[id просмотра].&amp;[344816]"/>
            <x15:cachedUniqueName index="114112" name="[Диапазон].[id просмотра].&amp;[344819]"/>
            <x15:cachedUniqueName index="114113" name="[Диапазон].[id просмотра].&amp;[344821]"/>
            <x15:cachedUniqueName index="114114" name="[Диапазон].[id просмотра].&amp;[344825]"/>
            <x15:cachedUniqueName index="114115" name="[Диапазон].[id просмотра].&amp;[344827]"/>
            <x15:cachedUniqueName index="114116" name="[Диапазон].[id просмотра].&amp;[344828]"/>
            <x15:cachedUniqueName index="114117" name="[Диапазон].[id просмотра].&amp;[344831]"/>
            <x15:cachedUniqueName index="114118" name="[Диапазон].[id просмотра].&amp;[344835]"/>
            <x15:cachedUniqueName index="114119" name="[Диапазон].[id просмотра].&amp;[344838]"/>
            <x15:cachedUniqueName index="114120" name="[Диапазон].[id просмотра].&amp;[344839]"/>
            <x15:cachedUniqueName index="114121" name="[Диапазон].[id просмотра].&amp;[344842]"/>
            <x15:cachedUniqueName index="114122" name="[Диапазон].[id просмотра].&amp;[344843]"/>
            <x15:cachedUniqueName index="114123" name="[Диапазон].[id просмотра].&amp;[344844]"/>
            <x15:cachedUniqueName index="114124" name="[Диапазон].[id просмотра].&amp;[344849]"/>
            <x15:cachedUniqueName index="114125" name="[Диапазон].[id просмотра].&amp;[344853]"/>
            <x15:cachedUniqueName index="114126" name="[Диапазон].[id просмотра].&amp;[344858]"/>
            <x15:cachedUniqueName index="114127" name="[Диапазон].[id просмотра].&amp;[344859]"/>
            <x15:cachedUniqueName index="114128" name="[Диапазон].[id просмотра].&amp;[344862]"/>
            <x15:cachedUniqueName index="114129" name="[Диапазон].[id просмотра].&amp;[344866]"/>
            <x15:cachedUniqueName index="114130" name="[Диапазон].[id просмотра].&amp;[344869]"/>
            <x15:cachedUniqueName index="114131" name="[Диапазон].[id просмотра].&amp;[344871]"/>
            <x15:cachedUniqueName index="114132" name="[Диапазон].[id просмотра].&amp;[344874]"/>
            <x15:cachedUniqueName index="114133" name="[Диапазон].[id просмотра].&amp;[344877]"/>
            <x15:cachedUniqueName index="114134" name="[Диапазон].[id просмотра].&amp;[344881]"/>
            <x15:cachedUniqueName index="114135" name="[Диапазон].[id просмотра].&amp;[344886]"/>
            <x15:cachedUniqueName index="114136" name="[Диапазон].[id просмотра].&amp;[344891]"/>
            <x15:cachedUniqueName index="114137" name="[Диапазон].[id просмотра].&amp;[344894]"/>
            <x15:cachedUniqueName index="114138" name="[Диапазон].[id просмотра].&amp;[344895]"/>
            <x15:cachedUniqueName index="114139" name="[Диапазон].[id просмотра].&amp;[344898]"/>
            <x15:cachedUniqueName index="114140" name="[Диапазон].[id просмотра].&amp;[344900]"/>
            <x15:cachedUniqueName index="114141" name="[Диапазон].[id просмотра].&amp;[344905]"/>
            <x15:cachedUniqueName index="114142" name="[Диапазон].[id просмотра].&amp;[344910]"/>
            <x15:cachedUniqueName index="114143" name="[Диапазон].[id просмотра].&amp;[344913]"/>
            <x15:cachedUniqueName index="114144" name="[Диапазон].[id просмотра].&amp;[344915]"/>
            <x15:cachedUniqueName index="114145" name="[Диапазон].[id просмотра].&amp;[344919]"/>
            <x15:cachedUniqueName index="114146" name="[Диапазон].[id просмотра].&amp;[344923]"/>
            <x15:cachedUniqueName index="114147" name="[Диапазон].[id просмотра].&amp;[344928]"/>
            <x15:cachedUniqueName index="114148" name="[Диапазон].[id просмотра].&amp;[344932]"/>
            <x15:cachedUniqueName index="114149" name="[Диапазон].[id просмотра].&amp;[344935]"/>
            <x15:cachedUniqueName index="114150" name="[Диапазон].[id просмотра].&amp;[344938]"/>
            <x15:cachedUniqueName index="114151" name="[Диапазон].[id просмотра].&amp;[344943]"/>
            <x15:cachedUniqueName index="114152" name="[Диапазон].[id просмотра].&amp;[344948]"/>
            <x15:cachedUniqueName index="114153" name="[Диапазон].[id просмотра].&amp;[344949]"/>
            <x15:cachedUniqueName index="114154" name="[Диапазон].[id просмотра].&amp;[344950]"/>
            <x15:cachedUniqueName index="114155" name="[Диапазон].[id просмотра].&amp;[344953]"/>
            <x15:cachedUniqueName index="114156" name="[Диапазон].[id просмотра].&amp;[344954]"/>
            <x15:cachedUniqueName index="114157" name="[Диапазон].[id просмотра].&amp;[344957]"/>
            <x15:cachedUniqueName index="114158" name="[Диапазон].[id просмотра].&amp;[344958]"/>
            <x15:cachedUniqueName index="114159" name="[Диапазон].[id просмотра].&amp;[344961]"/>
            <x15:cachedUniqueName index="114160" name="[Диапазон].[id просмотра].&amp;[344966]"/>
            <x15:cachedUniqueName index="114161" name="[Диапазон].[id просмотра].&amp;[344969]"/>
            <x15:cachedUniqueName index="114162" name="[Диапазон].[id просмотра].&amp;[344970]"/>
            <x15:cachedUniqueName index="114163" name="[Диапазон].[id просмотра].&amp;[344973]"/>
            <x15:cachedUniqueName index="114164" name="[Диапазон].[id просмотра].&amp;[344978]"/>
            <x15:cachedUniqueName index="114165" name="[Диапазон].[id просмотра].&amp;[344980]"/>
            <x15:cachedUniqueName index="114166" name="[Диапазон].[id просмотра].&amp;[344985]"/>
            <x15:cachedUniqueName index="114167" name="[Диапазон].[id просмотра].&amp;[344990]"/>
            <x15:cachedUniqueName index="114168" name="[Диапазон].[id просмотра].&amp;[344991]"/>
            <x15:cachedUniqueName index="114169" name="[Диапазон].[id просмотра].&amp;[344995]"/>
            <x15:cachedUniqueName index="114170" name="[Диапазон].[id просмотра].&amp;[344998]"/>
            <x15:cachedUniqueName index="114171" name="[Диапазон].[id просмотра].&amp;[345002]"/>
            <x15:cachedUniqueName index="114172" name="[Диапазон].[id просмотра].&amp;[345007]"/>
            <x15:cachedUniqueName index="114173" name="[Диапазон].[id просмотра].&amp;[345011]"/>
            <x15:cachedUniqueName index="114174" name="[Диапазон].[id просмотра].&amp;[345014]"/>
            <x15:cachedUniqueName index="114175" name="[Диапазон].[id просмотра].&amp;[345018]"/>
            <x15:cachedUniqueName index="114176" name="[Диапазон].[id просмотра].&amp;[345022]"/>
            <x15:cachedUniqueName index="114177" name="[Диапазон].[id просмотра].&amp;[345026]"/>
            <x15:cachedUniqueName index="114178" name="[Диапазон].[id просмотра].&amp;[345028]"/>
            <x15:cachedUniqueName index="114179" name="[Диапазон].[id просмотра].&amp;[345030]"/>
            <x15:cachedUniqueName index="114180" name="[Диапазон].[id просмотра].&amp;[345031]"/>
            <x15:cachedUniqueName index="114181" name="[Диапазон].[id просмотра].&amp;[345034]"/>
            <x15:cachedUniqueName index="114182" name="[Диапазон].[id просмотра].&amp;[345036]"/>
            <x15:cachedUniqueName index="114183" name="[Диапазон].[id просмотра].&amp;[345041]"/>
            <x15:cachedUniqueName index="114184" name="[Диапазон].[id просмотра].&amp;[345044]"/>
            <x15:cachedUniqueName index="114185" name="[Диапазон].[id просмотра].&amp;[345046]"/>
            <x15:cachedUniqueName index="114186" name="[Диапазон].[id просмотра].&amp;[345049]"/>
            <x15:cachedUniqueName index="114187" name="[Диапазон].[id просмотра].&amp;[345054]"/>
            <x15:cachedUniqueName index="114188" name="[Диапазон].[id просмотра].&amp;[345056]"/>
            <x15:cachedUniqueName index="114189" name="[Диапазон].[id просмотра].&amp;[345058]"/>
            <x15:cachedUniqueName index="114190" name="[Диапазон].[id просмотра].&amp;[345061]"/>
            <x15:cachedUniqueName index="114191" name="[Диапазон].[id просмотра].&amp;[345065]"/>
            <x15:cachedUniqueName index="114192" name="[Диапазон].[id просмотра].&amp;[345068]"/>
            <x15:cachedUniqueName index="114193" name="[Диапазон].[id просмотра].&amp;[345070]"/>
            <x15:cachedUniqueName index="114194" name="[Диапазон].[id просмотра].&amp;[345075]"/>
            <x15:cachedUniqueName index="114195" name="[Диапазон].[id просмотра].&amp;[345079]"/>
            <x15:cachedUniqueName index="114196" name="[Диапазон].[id просмотра].&amp;[345082]"/>
            <x15:cachedUniqueName index="114197" name="[Диапазон].[id просмотра].&amp;[345084]"/>
            <x15:cachedUniqueName index="114198" name="[Диапазон].[id просмотра].&amp;[345086]"/>
            <x15:cachedUniqueName index="114199" name="[Диапазон].[id просмотра].&amp;[345087]"/>
            <x15:cachedUniqueName index="114200" name="[Диапазон].[id просмотра].&amp;[345088]"/>
            <x15:cachedUniqueName index="114201" name="[Диапазон].[id просмотра].&amp;[345091]"/>
            <x15:cachedUniqueName index="114202" name="[Диапазон].[id просмотра].&amp;[345094]"/>
            <x15:cachedUniqueName index="114203" name="[Диапазон].[id просмотра].&amp;[345099]"/>
            <x15:cachedUniqueName index="114204" name="[Диапазон].[id просмотра].&amp;[345104]"/>
            <x15:cachedUniqueName index="114205" name="[Диапазон].[id просмотра].&amp;[345108]"/>
            <x15:cachedUniqueName index="114206" name="[Диапазон].[id просмотра].&amp;[345111]"/>
            <x15:cachedUniqueName index="114207" name="[Диапазон].[id просмотра].&amp;[345113]"/>
            <x15:cachedUniqueName index="114208" name="[Диапазон].[id просмотра].&amp;[345117]"/>
            <x15:cachedUniqueName index="114209" name="[Диапазон].[id просмотра].&amp;[345122]"/>
            <x15:cachedUniqueName index="114210" name="[Диапазон].[id просмотра].&amp;[345124]"/>
            <x15:cachedUniqueName index="114211" name="[Диапазон].[id просмотра].&amp;[345125]"/>
            <x15:cachedUniqueName index="114212" name="[Диапазон].[id просмотра].&amp;[345126]"/>
            <x15:cachedUniqueName index="114213" name="[Диапазон].[id просмотра].&amp;[345127]"/>
            <x15:cachedUniqueName index="114214" name="[Диапазон].[id просмотра].&amp;[345132]"/>
            <x15:cachedUniqueName index="114215" name="[Диапазон].[id просмотра].&amp;[345133]"/>
            <x15:cachedUniqueName index="114216" name="[Диапазон].[id просмотра].&amp;[345138]"/>
            <x15:cachedUniqueName index="114217" name="[Диапазон].[id просмотра].&amp;[345143]"/>
            <x15:cachedUniqueName index="114218" name="[Диапазон].[id просмотра].&amp;[345148]"/>
            <x15:cachedUniqueName index="114219" name="[Диапазон].[id просмотра].&amp;[345150]"/>
            <x15:cachedUniqueName index="114220" name="[Диапазон].[id просмотра].&amp;[345152]"/>
            <x15:cachedUniqueName index="114221" name="[Диапазон].[id просмотра].&amp;[345154]"/>
            <x15:cachedUniqueName index="114222" name="[Диапазон].[id просмотра].&amp;[345155]"/>
            <x15:cachedUniqueName index="114223" name="[Диапазон].[id просмотра].&amp;[345158]"/>
            <x15:cachedUniqueName index="114224" name="[Диапазон].[id просмотра].&amp;[345160]"/>
            <x15:cachedUniqueName index="114225" name="[Диапазон].[id просмотра].&amp;[345165]"/>
            <x15:cachedUniqueName index="114226" name="[Диапазон].[id просмотра].&amp;[345167]"/>
            <x15:cachedUniqueName index="114227" name="[Диапазон].[id просмотра].&amp;[345170]"/>
            <x15:cachedUniqueName index="114228" name="[Диапазон].[id просмотра].&amp;[345173]"/>
            <x15:cachedUniqueName index="114229" name="[Диапазон].[id просмотра].&amp;[345177]"/>
            <x15:cachedUniqueName index="114230" name="[Диапазон].[id просмотра].&amp;[345181]"/>
            <x15:cachedUniqueName index="114231" name="[Диапазон].[id просмотра].&amp;[345185]"/>
            <x15:cachedUniqueName index="114232" name="[Диапазон].[id просмотра].&amp;[345187]"/>
            <x15:cachedUniqueName index="114233" name="[Диапазон].[id просмотра].&amp;[345189]"/>
            <x15:cachedUniqueName index="114234" name="[Диапазон].[id просмотра].&amp;[345191]"/>
            <x15:cachedUniqueName index="114235" name="[Диапазон].[id просмотра].&amp;[345193]"/>
            <x15:cachedUniqueName index="114236" name="[Диапазон].[id просмотра].&amp;[345198]"/>
            <x15:cachedUniqueName index="114237" name="[Диапазон].[id просмотра].&amp;[345199]"/>
            <x15:cachedUniqueName index="114238" name="[Диапазон].[id просмотра].&amp;[345200]"/>
            <x15:cachedUniqueName index="114239" name="[Диапазон].[id просмотра].&amp;[345202]"/>
            <x15:cachedUniqueName index="114240" name="[Диапазон].[id просмотра].&amp;[345206]"/>
            <x15:cachedUniqueName index="114241" name="[Диапазон].[id просмотра].&amp;[345208]"/>
            <x15:cachedUniqueName index="114242" name="[Диапазон].[id просмотра].&amp;[345209]"/>
            <x15:cachedUniqueName index="114243" name="[Диапазон].[id просмотра].&amp;[345213]"/>
            <x15:cachedUniqueName index="114244" name="[Диапазон].[id просмотра].&amp;[345218]"/>
            <x15:cachedUniqueName index="114245" name="[Диапазон].[id просмотра].&amp;[345221]"/>
            <x15:cachedUniqueName index="114246" name="[Диапазон].[id просмотра].&amp;[345225]"/>
            <x15:cachedUniqueName index="114247" name="[Диапазон].[id просмотра].&amp;[345227]"/>
            <x15:cachedUniqueName index="114248" name="[Диапазон].[id просмотра].&amp;[345230]"/>
            <x15:cachedUniqueName index="114249" name="[Диапазон].[id просмотра].&amp;[345232]"/>
            <x15:cachedUniqueName index="114250" name="[Диапазон].[id просмотра].&amp;[345237]"/>
            <x15:cachedUniqueName index="114251" name="[Диапазон].[id просмотра].&amp;[345240]"/>
            <x15:cachedUniqueName index="114252" name="[Диапазон].[id просмотра].&amp;[345244]"/>
            <x15:cachedUniqueName index="114253" name="[Диапазон].[id просмотра].&amp;[345246]"/>
            <x15:cachedUniqueName index="114254" name="[Диапазон].[id просмотра].&amp;[345251]"/>
            <x15:cachedUniqueName index="114255" name="[Диапазон].[id просмотра].&amp;[345252]"/>
            <x15:cachedUniqueName index="114256" name="[Диапазон].[id просмотра].&amp;[345254]"/>
            <x15:cachedUniqueName index="114257" name="[Диапазон].[id просмотра].&amp;[345255]"/>
            <x15:cachedUniqueName index="114258" name="[Диапазон].[id просмотра].&amp;[345260]"/>
            <x15:cachedUniqueName index="114259" name="[Диапазон].[id просмотра].&amp;[345262]"/>
            <x15:cachedUniqueName index="114260" name="[Диапазон].[id просмотра].&amp;[345263]"/>
            <x15:cachedUniqueName index="114261" name="[Диапазон].[id просмотра].&amp;[345265]"/>
            <x15:cachedUniqueName index="114262" name="[Диапазон].[id просмотра].&amp;[345269]"/>
            <x15:cachedUniqueName index="114263" name="[Диапазон].[id просмотра].&amp;[345273]"/>
            <x15:cachedUniqueName index="114264" name="[Диапазон].[id просмотра].&amp;[345275]"/>
            <x15:cachedUniqueName index="114265" name="[Диапазон].[id просмотра].&amp;[345277]"/>
            <x15:cachedUniqueName index="114266" name="[Диапазон].[id просмотра].&amp;[345278]"/>
            <x15:cachedUniqueName index="114267" name="[Диапазон].[id просмотра].&amp;[345279]"/>
            <x15:cachedUniqueName index="114268" name="[Диапазон].[id просмотра].&amp;[345283]"/>
            <x15:cachedUniqueName index="114269" name="[Диапазон].[id просмотра].&amp;[345285]"/>
            <x15:cachedUniqueName index="114270" name="[Диапазон].[id просмотра].&amp;[345287]"/>
            <x15:cachedUniqueName index="114271" name="[Диапазон].[id просмотра].&amp;[345290]"/>
            <x15:cachedUniqueName index="114272" name="[Диапазон].[id просмотра].&amp;[345291]"/>
            <x15:cachedUniqueName index="114273" name="[Диапазон].[id просмотра].&amp;[345296]"/>
            <x15:cachedUniqueName index="114274" name="[Диапазон].[id просмотра].&amp;[345299]"/>
            <x15:cachedUniqueName index="114275" name="[Диапазон].[id просмотра].&amp;[345304]"/>
            <x15:cachedUniqueName index="114276" name="[Диапазон].[id просмотра].&amp;[345307]"/>
            <x15:cachedUniqueName index="114277" name="[Диапазон].[id просмотра].&amp;[345308]"/>
            <x15:cachedUniqueName index="114278" name="[Диапазон].[id просмотра].&amp;[345313]"/>
            <x15:cachedUniqueName index="114279" name="[Диапазон].[id просмотра].&amp;[345317]"/>
            <x15:cachedUniqueName index="114280" name="[Диапазон].[id просмотра].&amp;[345321]"/>
            <x15:cachedUniqueName index="114281" name="[Диапазон].[id просмотра].&amp;[345326]"/>
            <x15:cachedUniqueName index="114282" name="[Диапазон].[id просмотра].&amp;[345330]"/>
            <x15:cachedUniqueName index="114283" name="[Диапазон].[id просмотра].&amp;[345335]"/>
            <x15:cachedUniqueName index="114284" name="[Диапазон].[id просмотра].&amp;[345340]"/>
            <x15:cachedUniqueName index="114285" name="[Диапазон].[id просмотра].&amp;[345342]"/>
            <x15:cachedUniqueName index="114286" name="[Диапазон].[id просмотра].&amp;[345345]"/>
            <x15:cachedUniqueName index="114287" name="[Диапазон].[id просмотра].&amp;[345350]"/>
            <x15:cachedUniqueName index="114288" name="[Диапазон].[id просмотра].&amp;[345353]"/>
            <x15:cachedUniqueName index="114289" name="[Диапазон].[id просмотра].&amp;[345355]"/>
            <x15:cachedUniqueName index="114290" name="[Диапазон].[id просмотра].&amp;[345360]"/>
            <x15:cachedUniqueName index="114291" name="[Диапазон].[id просмотра].&amp;[345364]"/>
            <x15:cachedUniqueName index="114292" name="[Диапазон].[id просмотра].&amp;[345366]"/>
            <x15:cachedUniqueName index="114293" name="[Диапазон].[id просмотра].&amp;[345369]"/>
            <x15:cachedUniqueName index="114294" name="[Диапазон].[id просмотра].&amp;[345372]"/>
            <x15:cachedUniqueName index="114295" name="[Диапазон].[id просмотра].&amp;[345375]"/>
            <x15:cachedUniqueName index="114296" name="[Диапазон].[id просмотра].&amp;[345376]"/>
            <x15:cachedUniqueName index="114297" name="[Диапазон].[id просмотра].&amp;[345381]"/>
            <x15:cachedUniqueName index="114298" name="[Диапазон].[id просмотра].&amp;[345382]"/>
            <x15:cachedUniqueName index="114299" name="[Диапазон].[id просмотра].&amp;[345384]"/>
            <x15:cachedUniqueName index="114300" name="[Диапазон].[id просмотра].&amp;[345386]"/>
            <x15:cachedUniqueName index="114301" name="[Диапазон].[id просмотра].&amp;[345389]"/>
            <x15:cachedUniqueName index="114302" name="[Диапазон].[id просмотра].&amp;[345393]"/>
            <x15:cachedUniqueName index="114303" name="[Диапазон].[id просмотра].&amp;[345394]"/>
            <x15:cachedUniqueName index="114304" name="[Диапазон].[id просмотра].&amp;[345399]"/>
            <x15:cachedUniqueName index="114305" name="[Диапазон].[id просмотра].&amp;[345404]"/>
            <x15:cachedUniqueName index="114306" name="[Диапазон].[id просмотра].&amp;[345405]"/>
            <x15:cachedUniqueName index="114307" name="[Диапазон].[id просмотра].&amp;[345410]"/>
            <x15:cachedUniqueName index="114308" name="[Диапазон].[id просмотра].&amp;[345413]"/>
            <x15:cachedUniqueName index="114309" name="[Диапазон].[id просмотра].&amp;[345415]"/>
            <x15:cachedUniqueName index="114310" name="[Диапазон].[id просмотра].&amp;[345418]"/>
            <x15:cachedUniqueName index="114311" name="[Диапазон].[id просмотра].&amp;[345422]"/>
            <x15:cachedUniqueName index="114312" name="[Диапазон].[id просмотра].&amp;[345425]"/>
            <x15:cachedUniqueName index="114313" name="[Диапазон].[id просмотра].&amp;[345426]"/>
            <x15:cachedUniqueName index="114314" name="[Диапазон].[id просмотра].&amp;[345431]"/>
            <x15:cachedUniqueName index="114315" name="[Диапазон].[id просмотра].&amp;[345433]"/>
            <x15:cachedUniqueName index="114316" name="[Диапазон].[id просмотра].&amp;[345434]"/>
            <x15:cachedUniqueName index="114317" name="[Диапазон].[id просмотра].&amp;[345436]"/>
            <x15:cachedUniqueName index="114318" name="[Диапазон].[id просмотра].&amp;[345438]"/>
            <x15:cachedUniqueName index="114319" name="[Диапазон].[id просмотра].&amp;[345443]"/>
            <x15:cachedUniqueName index="114320" name="[Диапазон].[id просмотра].&amp;[345444]"/>
            <x15:cachedUniqueName index="114321" name="[Диапазон].[id просмотра].&amp;[345445]"/>
            <x15:cachedUniqueName index="114322" name="[Диапазон].[id просмотра].&amp;[345449]"/>
            <x15:cachedUniqueName index="114323" name="[Диапазон].[id просмотра].&amp;[345453]"/>
            <x15:cachedUniqueName index="114324" name="[Диапазон].[id просмотра].&amp;[345456]"/>
            <x15:cachedUniqueName index="114325" name="[Диапазон].[id просмотра].&amp;[345460]"/>
            <x15:cachedUniqueName index="114326" name="[Диапазон].[id просмотра].&amp;[345463]"/>
            <x15:cachedUniqueName index="114327" name="[Диапазон].[id просмотра].&amp;[345464]"/>
            <x15:cachedUniqueName index="114328" name="[Диапазон].[id просмотра].&amp;[345468]"/>
            <x15:cachedUniqueName index="114329" name="[Диапазон].[id просмотра].&amp;[345470]"/>
            <x15:cachedUniqueName index="114330" name="[Диапазон].[id просмотра].&amp;[345474]"/>
            <x15:cachedUniqueName index="114331" name="[Диапазон].[id просмотра].&amp;[345479]"/>
            <x15:cachedUniqueName index="114332" name="[Диапазон].[id просмотра].&amp;[345483]"/>
            <x15:cachedUniqueName index="114333" name="[Диапазон].[id просмотра].&amp;[345485]"/>
            <x15:cachedUniqueName index="114334" name="[Диапазон].[id просмотра].&amp;[345487]"/>
            <x15:cachedUniqueName index="114335" name="[Диапазон].[id просмотра].&amp;[345488]"/>
            <x15:cachedUniqueName index="114336" name="[Диапазон].[id просмотра].&amp;[345493]"/>
            <x15:cachedUniqueName index="114337" name="[Диапазон].[id просмотра].&amp;[345498]"/>
            <x15:cachedUniqueName index="114338" name="[Диапазон].[id просмотра].&amp;[345500]"/>
            <x15:cachedUniqueName index="114339" name="[Диапазон].[id просмотра].&amp;[345505]"/>
            <x15:cachedUniqueName index="114340" name="[Диапазон].[id просмотра].&amp;[345508]"/>
            <x15:cachedUniqueName index="114341" name="[Диапазон].[id просмотра].&amp;[345510]"/>
            <x15:cachedUniqueName index="114342" name="[Диапазон].[id просмотра].&amp;[345513]"/>
            <x15:cachedUniqueName index="114343" name="[Диапазон].[id просмотра].&amp;[345516]"/>
            <x15:cachedUniqueName index="114344" name="[Диапазон].[id просмотра].&amp;[345521]"/>
            <x15:cachedUniqueName index="114345" name="[Диапазон].[id просмотра].&amp;[345523]"/>
            <x15:cachedUniqueName index="114346" name="[Диапазон].[id просмотра].&amp;[345527]"/>
            <x15:cachedUniqueName index="114347" name="[Диапазон].[id просмотра].&amp;[345529]"/>
            <x15:cachedUniqueName index="114348" name="[Диапазон].[id просмотра].&amp;[345532]"/>
            <x15:cachedUniqueName index="114349" name="[Диапазон].[id просмотра].&amp;[345535]"/>
            <x15:cachedUniqueName index="114350" name="[Диапазон].[id просмотра].&amp;[345538]"/>
            <x15:cachedUniqueName index="114351" name="[Диапазон].[id просмотра].&amp;[345540]"/>
            <x15:cachedUniqueName index="114352" name="[Диапазон].[id просмотра].&amp;[345544]"/>
            <x15:cachedUniqueName index="114353" name="[Диапазон].[id просмотра].&amp;[345548]"/>
            <x15:cachedUniqueName index="114354" name="[Диапазон].[id просмотра].&amp;[345552]"/>
            <x15:cachedUniqueName index="114355" name="[Диапазон].[id просмотра].&amp;[345556]"/>
            <x15:cachedUniqueName index="114356" name="[Диапазон].[id просмотра].&amp;[345557]"/>
            <x15:cachedUniqueName index="114357" name="[Диапазон].[id просмотра].&amp;[345561]"/>
            <x15:cachedUniqueName index="114358" name="[Диапазон].[id просмотра].&amp;[345564]"/>
            <x15:cachedUniqueName index="114359" name="[Диапазон].[id просмотра].&amp;[345569]"/>
            <x15:cachedUniqueName index="114360" name="[Диапазон].[id просмотра].&amp;[345573]"/>
            <x15:cachedUniqueName index="114361" name="[Диапазон].[id просмотра].&amp;[345576]"/>
            <x15:cachedUniqueName index="114362" name="[Диапазон].[id просмотра].&amp;[345578]"/>
            <x15:cachedUniqueName index="114363" name="[Диапазон].[id просмотра].&amp;[345582]"/>
            <x15:cachedUniqueName index="114364" name="[Диапазон].[id просмотра].&amp;[345584]"/>
            <x15:cachedUniqueName index="114365" name="[Диапазон].[id просмотра].&amp;[345585]"/>
            <x15:cachedUniqueName index="114366" name="[Диапазон].[id просмотра].&amp;[345590]"/>
            <x15:cachedUniqueName index="114367" name="[Диапазон].[id просмотра].&amp;[345594]"/>
            <x15:cachedUniqueName index="114368" name="[Диапазон].[id просмотра].&amp;[345598]"/>
            <x15:cachedUniqueName index="114369" name="[Диапазон].[id просмотра].&amp;[345601]"/>
            <x15:cachedUniqueName index="114370" name="[Диапазон].[id просмотра].&amp;[345602]"/>
            <x15:cachedUniqueName index="114371" name="[Диапазон].[id просмотра].&amp;[345605]"/>
            <x15:cachedUniqueName index="114372" name="[Диапазон].[id просмотра].&amp;[345610]"/>
            <x15:cachedUniqueName index="114373" name="[Диапазон].[id просмотра].&amp;[345615]"/>
            <x15:cachedUniqueName index="114374" name="[Диапазон].[id просмотра].&amp;[345620]"/>
            <x15:cachedUniqueName index="114375" name="[Диапазон].[id просмотра].&amp;[345625]"/>
            <x15:cachedUniqueName index="114376" name="[Диапазон].[id просмотра].&amp;[345626]"/>
            <x15:cachedUniqueName index="114377" name="[Диапазон].[id просмотра].&amp;[345628]"/>
            <x15:cachedUniqueName index="114378" name="[Диапазон].[id просмотра].&amp;[345630]"/>
            <x15:cachedUniqueName index="114379" name="[Диапазон].[id просмотра].&amp;[345631]"/>
            <x15:cachedUniqueName index="114380" name="[Диапазон].[id просмотра].&amp;[345636]"/>
            <x15:cachedUniqueName index="114381" name="[Диапазон].[id просмотра].&amp;[345637]"/>
            <x15:cachedUniqueName index="114382" name="[Диапазон].[id просмотра].&amp;[345641]"/>
            <x15:cachedUniqueName index="114383" name="[Диапазон].[id просмотра].&amp;[345642]"/>
            <x15:cachedUniqueName index="114384" name="[Диапазон].[id просмотра].&amp;[345644]"/>
            <x15:cachedUniqueName index="114385" name="[Диапазон].[id просмотра].&amp;[345647]"/>
            <x15:cachedUniqueName index="114386" name="[Диапазон].[id просмотра].&amp;[345651]"/>
            <x15:cachedUniqueName index="114387" name="[Диапазон].[id просмотра].&amp;[345656]"/>
            <x15:cachedUniqueName index="114388" name="[Диапазон].[id просмотра].&amp;[345660]"/>
            <x15:cachedUniqueName index="114389" name="[Диапазон].[id просмотра].&amp;[345663]"/>
            <x15:cachedUniqueName index="114390" name="[Диапазон].[id просмотра].&amp;[345668]"/>
            <x15:cachedUniqueName index="114391" name="[Диапазон].[id просмотра].&amp;[345672]"/>
            <x15:cachedUniqueName index="114392" name="[Диапазон].[id просмотра].&amp;[345677]"/>
            <x15:cachedUniqueName index="114393" name="[Диапазон].[id просмотра].&amp;[345679]"/>
            <x15:cachedUniqueName index="114394" name="[Диапазон].[id просмотра].&amp;[345684]"/>
            <x15:cachedUniqueName index="114395" name="[Диапазон].[id просмотра].&amp;[345687]"/>
            <x15:cachedUniqueName index="114396" name="[Диапазон].[id просмотра].&amp;[345688]"/>
            <x15:cachedUniqueName index="114397" name="[Диапазон].[id просмотра].&amp;[345691]"/>
            <x15:cachedUniqueName index="114398" name="[Диапазон].[id просмотра].&amp;[345692]"/>
            <x15:cachedUniqueName index="114399" name="[Диапазон].[id просмотра].&amp;[345694]"/>
            <x15:cachedUniqueName index="114400" name="[Диапазон].[id просмотра].&amp;[345696]"/>
            <x15:cachedUniqueName index="114401" name="[Диапазон].[id просмотра].&amp;[345697]"/>
            <x15:cachedUniqueName index="114402" name="[Диапазон].[id просмотра].&amp;[345702]"/>
            <x15:cachedUniqueName index="114403" name="[Диапазон].[id просмотра].&amp;[345704]"/>
            <x15:cachedUniqueName index="114404" name="[Диапазон].[id просмотра].&amp;[345706]"/>
            <x15:cachedUniqueName index="114405" name="[Диапазон].[id просмотра].&amp;[345710]"/>
            <x15:cachedUniqueName index="114406" name="[Диапазон].[id просмотра].&amp;[345713]"/>
            <x15:cachedUniqueName index="114407" name="[Диапазон].[id просмотра].&amp;[345714]"/>
            <x15:cachedUniqueName index="114408" name="[Диапазон].[id просмотра].&amp;[345718]"/>
            <x15:cachedUniqueName index="114409" name="[Диапазон].[id просмотра].&amp;[345721]"/>
            <x15:cachedUniqueName index="114410" name="[Диапазон].[id просмотра].&amp;[345726]"/>
            <x15:cachedUniqueName index="114411" name="[Диапазон].[id просмотра].&amp;[345731]"/>
            <x15:cachedUniqueName index="114412" name="[Диапазон].[id просмотра].&amp;[345732]"/>
            <x15:cachedUniqueName index="114413" name="[Диапазон].[id просмотра].&amp;[345736]"/>
            <x15:cachedUniqueName index="114414" name="[Диапазон].[id просмотра].&amp;[345739]"/>
            <x15:cachedUniqueName index="114415" name="[Диапазон].[id просмотра].&amp;[345744]"/>
            <x15:cachedUniqueName index="114416" name="[Диапазон].[id просмотра].&amp;[345749]"/>
            <x15:cachedUniqueName index="114417" name="[Диапазон].[id просмотра].&amp;[345753]"/>
            <x15:cachedUniqueName index="114418" name="[Диапазон].[id просмотра].&amp;[345755]"/>
            <x15:cachedUniqueName index="114419" name="[Диапазон].[id просмотра].&amp;[345758]"/>
            <x15:cachedUniqueName index="114420" name="[Диапазон].[id просмотра].&amp;[345760]"/>
            <x15:cachedUniqueName index="114421" name="[Диапазон].[id просмотра].&amp;[345761]"/>
            <x15:cachedUniqueName index="114422" name="[Диапазон].[id просмотра].&amp;[345762]"/>
            <x15:cachedUniqueName index="114423" name="[Диапазон].[id просмотра].&amp;[345763]"/>
            <x15:cachedUniqueName index="114424" name="[Диапазон].[id просмотра].&amp;[345764]"/>
            <x15:cachedUniqueName index="114425" name="[Диапазон].[id просмотра].&amp;[345767]"/>
            <x15:cachedUniqueName index="114426" name="[Диапазон].[id просмотра].&amp;[345771]"/>
            <x15:cachedUniqueName index="114427" name="[Диапазон].[id просмотра].&amp;[345772]"/>
            <x15:cachedUniqueName index="114428" name="[Диапазон].[id просмотра].&amp;[345776]"/>
            <x15:cachedUniqueName index="114429" name="[Диапазон].[id просмотра].&amp;[345781]"/>
            <x15:cachedUniqueName index="114430" name="[Диапазон].[id просмотра].&amp;[345783]"/>
            <x15:cachedUniqueName index="114431" name="[Диапазон].[id просмотра].&amp;[345786]"/>
            <x15:cachedUniqueName index="114432" name="[Диапазон].[id просмотра].&amp;[345788]"/>
            <x15:cachedUniqueName index="114433" name="[Диапазон].[id просмотра].&amp;[345792]"/>
            <x15:cachedUniqueName index="114434" name="[Диапазон].[id просмотра].&amp;[345795]"/>
            <x15:cachedUniqueName index="114435" name="[Диапазон].[id просмотра].&amp;[345796]"/>
            <x15:cachedUniqueName index="114436" name="[Диапазон].[id просмотра].&amp;[345801]"/>
            <x15:cachedUniqueName index="114437" name="[Диапазон].[id просмотра].&amp;[345802]"/>
            <x15:cachedUniqueName index="114438" name="[Диапазон].[id просмотра].&amp;[345807]"/>
            <x15:cachedUniqueName index="114439" name="[Диапазон].[id просмотра].&amp;[345811]"/>
            <x15:cachedUniqueName index="114440" name="[Диапазон].[id просмотра].&amp;[345816]"/>
            <x15:cachedUniqueName index="114441" name="[Диапазон].[id просмотра].&amp;[345817]"/>
            <x15:cachedUniqueName index="114442" name="[Диапазон].[id просмотра].&amp;[345821]"/>
            <x15:cachedUniqueName index="114443" name="[Диапазон].[id просмотра].&amp;[345822]"/>
            <x15:cachedUniqueName index="114444" name="[Диапазон].[id просмотра].&amp;[345824]"/>
            <x15:cachedUniqueName index="114445" name="[Диапазон].[id просмотра].&amp;[345828]"/>
            <x15:cachedUniqueName index="114446" name="[Диапазон].[id просмотра].&amp;[345832]"/>
            <x15:cachedUniqueName index="114447" name="[Диапазон].[id просмотра].&amp;[345835]"/>
            <x15:cachedUniqueName index="114448" name="[Диапазон].[id просмотра].&amp;[345838]"/>
            <x15:cachedUniqueName index="114449" name="[Диапазон].[id просмотра].&amp;[345840]"/>
            <x15:cachedUniqueName index="114450" name="[Диапазон].[id просмотра].&amp;[345843]"/>
            <x15:cachedUniqueName index="114451" name="[Диапазон].[id просмотра].&amp;[345844]"/>
            <x15:cachedUniqueName index="114452" name="[Диапазон].[id просмотра].&amp;[345849]"/>
            <x15:cachedUniqueName index="114453" name="[Диапазон].[id просмотра].&amp;[345851]"/>
            <x15:cachedUniqueName index="114454" name="[Диапазон].[id просмотра].&amp;[345856]"/>
            <x15:cachedUniqueName index="114455" name="[Диапазон].[id просмотра].&amp;[345857]"/>
            <x15:cachedUniqueName index="114456" name="[Диапазон].[id просмотра].&amp;[345858]"/>
            <x15:cachedUniqueName index="114457" name="[Диапазон].[id просмотра].&amp;[345861]"/>
            <x15:cachedUniqueName index="114458" name="[Диапазон].[id просмотра].&amp;[345866]"/>
            <x15:cachedUniqueName index="114459" name="[Диапазон].[id просмотра].&amp;[345871]"/>
            <x15:cachedUniqueName index="114460" name="[Диапазон].[id просмотра].&amp;[345876]"/>
            <x15:cachedUniqueName index="114461" name="[Диапазон].[id просмотра].&amp;[345881]"/>
            <x15:cachedUniqueName index="114462" name="[Диапазон].[id просмотра].&amp;[345883]"/>
            <x15:cachedUniqueName index="114463" name="[Диапазон].[id просмотра].&amp;[345888]"/>
            <x15:cachedUniqueName index="114464" name="[Диапазон].[id просмотра].&amp;[345892]"/>
            <x15:cachedUniqueName index="114465" name="[Диапазон].[id просмотра].&amp;[345894]"/>
            <x15:cachedUniqueName index="114466" name="[Диапазон].[id просмотра].&amp;[345896]"/>
            <x15:cachedUniqueName index="114467" name="[Диапазон].[id просмотра].&amp;[345897]"/>
            <x15:cachedUniqueName index="114468" name="[Диапазон].[id просмотра].&amp;[345900]"/>
            <x15:cachedUniqueName index="114469" name="[Диапазон].[id просмотра].&amp;[345904]"/>
            <x15:cachedUniqueName index="114470" name="[Диапазон].[id просмотра].&amp;[345905]"/>
            <x15:cachedUniqueName index="114471" name="[Диапазон].[id просмотра].&amp;[345908]"/>
            <x15:cachedUniqueName index="114472" name="[Диапазон].[id просмотра].&amp;[345913]"/>
            <x15:cachedUniqueName index="114473" name="[Диапазон].[id просмотра].&amp;[345914]"/>
            <x15:cachedUniqueName index="114474" name="[Диапазон].[id просмотра].&amp;[345918]"/>
            <x15:cachedUniqueName index="114475" name="[Диапазон].[id просмотра].&amp;[345923]"/>
            <x15:cachedUniqueName index="114476" name="[Диапазон].[id просмотра].&amp;[345925]"/>
            <x15:cachedUniqueName index="114477" name="[Диапазон].[id просмотра].&amp;[345929]"/>
            <x15:cachedUniqueName index="114478" name="[Диапазон].[id просмотра].&amp;[345931]"/>
            <x15:cachedUniqueName index="114479" name="[Диапазон].[id просмотра].&amp;[345933]"/>
            <x15:cachedUniqueName index="114480" name="[Диапазон].[id просмотра].&amp;[345935]"/>
            <x15:cachedUniqueName index="114481" name="[Диапазон].[id просмотра].&amp;[345938]"/>
            <x15:cachedUniqueName index="114482" name="[Диапазон].[id просмотра].&amp;[345940]"/>
            <x15:cachedUniqueName index="114483" name="[Диапазон].[id просмотра].&amp;[345943]"/>
            <x15:cachedUniqueName index="114484" name="[Диапазон].[id просмотра].&amp;[345944]"/>
            <x15:cachedUniqueName index="114485" name="[Диапазон].[id просмотра].&amp;[345945]"/>
            <x15:cachedUniqueName index="114486" name="[Диапазон].[id просмотра].&amp;[345949]"/>
            <x15:cachedUniqueName index="114487" name="[Диапазон].[id просмотра].&amp;[345952]"/>
            <x15:cachedUniqueName index="114488" name="[Диапазон].[id просмотра].&amp;[345957]"/>
            <x15:cachedUniqueName index="114489" name="[Диапазон].[id просмотра].&amp;[345960]"/>
            <x15:cachedUniqueName index="114490" name="[Диапазон].[id просмотра].&amp;[345965]"/>
            <x15:cachedUniqueName index="114491" name="[Диапазон].[id просмотра].&amp;[345969]"/>
            <x15:cachedUniqueName index="114492" name="[Диапазон].[id просмотра].&amp;[345974]"/>
            <x15:cachedUniqueName index="114493" name="[Диапазон].[id просмотра].&amp;[345977]"/>
            <x15:cachedUniqueName index="114494" name="[Диапазон].[id просмотра].&amp;[345982]"/>
            <x15:cachedUniqueName index="114495" name="[Диапазон].[id просмотра].&amp;[345984]"/>
            <x15:cachedUniqueName index="114496" name="[Диапазон].[id просмотра].&amp;[345988]"/>
            <x15:cachedUniqueName index="114497" name="[Диапазон].[id просмотра].&amp;[345991]"/>
            <x15:cachedUniqueName index="114498" name="[Диапазон].[id просмотра].&amp;[345992]"/>
            <x15:cachedUniqueName index="114499" name="[Диапазон].[id просмотра].&amp;[345995]"/>
            <x15:cachedUniqueName index="114500" name="[Диапазон].[id просмотра].&amp;[345998]"/>
            <x15:cachedUniqueName index="114501" name="[Диапазон].[id просмотра].&amp;[345999]"/>
            <x15:cachedUniqueName index="114502" name="[Диапазон].[id просмотра].&amp;[346000]"/>
            <x15:cachedUniqueName index="114503" name="[Диапазон].[id просмотра].&amp;[346003]"/>
            <x15:cachedUniqueName index="114504" name="[Диапазон].[id просмотра].&amp;[346005]"/>
            <x15:cachedUniqueName index="114505" name="[Диапазон].[id просмотра].&amp;[346007]"/>
            <x15:cachedUniqueName index="114506" name="[Диапазон].[id просмотра].&amp;[346011]"/>
            <x15:cachedUniqueName index="114507" name="[Диапазон].[id просмотра].&amp;[346016]"/>
            <x15:cachedUniqueName index="114508" name="[Диапазон].[id просмотра].&amp;[346019]"/>
            <x15:cachedUniqueName index="114509" name="[Диапазон].[id просмотра].&amp;[346024]"/>
            <x15:cachedUniqueName index="114510" name="[Диапазон].[id просмотра].&amp;[346026]"/>
            <x15:cachedUniqueName index="114511" name="[Диапазон].[id просмотра].&amp;[346028]"/>
            <x15:cachedUniqueName index="114512" name="[Диапазон].[id просмотра].&amp;[346030]"/>
            <x15:cachedUniqueName index="114513" name="[Диапазон].[id просмотра].&amp;[346033]"/>
            <x15:cachedUniqueName index="114514" name="[Диапазон].[id просмотра].&amp;[346036]"/>
            <x15:cachedUniqueName index="114515" name="[Диапазон].[id просмотра].&amp;[346037]"/>
            <x15:cachedUniqueName index="114516" name="[Диапазон].[id просмотра].&amp;[346039]"/>
            <x15:cachedUniqueName index="114517" name="[Диапазон].[id просмотра].&amp;[346040]"/>
            <x15:cachedUniqueName index="114518" name="[Диапазон].[id просмотра].&amp;[346042]"/>
            <x15:cachedUniqueName index="114519" name="[Диапазон].[id просмотра].&amp;[346047]"/>
            <x15:cachedUniqueName index="114520" name="[Диапазон].[id просмотра].&amp;[346049]"/>
            <x15:cachedUniqueName index="114521" name="[Диапазон].[id просмотра].&amp;[346052]"/>
            <x15:cachedUniqueName index="114522" name="[Диапазон].[id просмотра].&amp;[346054]"/>
            <x15:cachedUniqueName index="114523" name="[Диапазон].[id просмотра].&amp;[346059]"/>
            <x15:cachedUniqueName index="114524" name="[Диапазон].[id просмотра].&amp;[346061]"/>
            <x15:cachedUniqueName index="114525" name="[Диапазон].[id просмотра].&amp;[346065]"/>
            <x15:cachedUniqueName index="114526" name="[Диапазон].[id просмотра].&amp;[346067]"/>
            <x15:cachedUniqueName index="114527" name="[Диапазон].[id просмотра].&amp;[346070]"/>
            <x15:cachedUniqueName index="114528" name="[Диапазон].[id просмотра].&amp;[346075]"/>
            <x15:cachedUniqueName index="114529" name="[Диапазон].[id просмотра].&amp;[346080]"/>
            <x15:cachedUniqueName index="114530" name="[Диапазон].[id просмотра].&amp;[346082]"/>
            <x15:cachedUniqueName index="114531" name="[Диапазон].[id просмотра].&amp;[346083]"/>
            <x15:cachedUniqueName index="114532" name="[Диапазон].[id просмотра].&amp;[346084]"/>
            <x15:cachedUniqueName index="114533" name="[Диапазон].[id просмотра].&amp;[346089]"/>
            <x15:cachedUniqueName index="114534" name="[Диапазон].[id просмотра].&amp;[346092]"/>
            <x15:cachedUniqueName index="114535" name="[Диапазон].[id просмотра].&amp;[346093]"/>
            <x15:cachedUniqueName index="114536" name="[Диапазон].[id просмотра].&amp;[346098]"/>
            <x15:cachedUniqueName index="114537" name="[Диапазон].[id просмотра].&amp;[346103]"/>
            <x15:cachedUniqueName index="114538" name="[Диапазон].[id просмотра].&amp;[346105]"/>
            <x15:cachedUniqueName index="114539" name="[Диапазон].[id просмотра].&amp;[346110]"/>
            <x15:cachedUniqueName index="114540" name="[Диапазон].[id просмотра].&amp;[346114]"/>
            <x15:cachedUniqueName index="114541" name="[Диапазон].[id просмотра].&amp;[346119]"/>
            <x15:cachedUniqueName index="114542" name="[Диапазон].[id просмотра].&amp;[346122]"/>
            <x15:cachedUniqueName index="114543" name="[Диапазон].[id просмотра].&amp;[346124]"/>
            <x15:cachedUniqueName index="114544" name="[Диапазон].[id просмотра].&amp;[346126]"/>
            <x15:cachedUniqueName index="114545" name="[Диапазон].[id просмотра].&amp;[346127]"/>
            <x15:cachedUniqueName index="114546" name="[Диапазон].[id просмотра].&amp;[346128]"/>
            <x15:cachedUniqueName index="114547" name="[Диапазон].[id просмотра].&amp;[346129]"/>
            <x15:cachedUniqueName index="114548" name="[Диапазон].[id просмотра].&amp;[346130]"/>
            <x15:cachedUniqueName index="114549" name="[Диапазон].[id просмотра].&amp;[346135]"/>
            <x15:cachedUniqueName index="114550" name="[Диапазон].[id просмотра].&amp;[346140]"/>
            <x15:cachedUniqueName index="114551" name="[Диапазон].[id просмотра].&amp;[346141]"/>
            <x15:cachedUniqueName index="114552" name="[Диапазон].[id просмотра].&amp;[346142]"/>
            <x15:cachedUniqueName index="114553" name="[Диапазон].[id просмотра].&amp;[346143]"/>
            <x15:cachedUniqueName index="114554" name="[Диапазон].[id просмотра].&amp;[346147]"/>
            <x15:cachedUniqueName index="114555" name="[Диапазон].[id просмотра].&amp;[346148]"/>
            <x15:cachedUniqueName index="114556" name="[Диапазон].[id просмотра].&amp;[346151]"/>
            <x15:cachedUniqueName index="114557" name="[Диапазон].[id просмотра].&amp;[346153]"/>
            <x15:cachedUniqueName index="114558" name="[Диапазон].[id просмотра].&amp;[346155]"/>
            <x15:cachedUniqueName index="114559" name="[Диапазон].[id просмотра].&amp;[346159]"/>
            <x15:cachedUniqueName index="114560" name="[Диапазон].[id просмотра].&amp;[346164]"/>
            <x15:cachedUniqueName index="114561" name="[Диапазон].[id просмотра].&amp;[346165]"/>
            <x15:cachedUniqueName index="114562" name="[Диапазон].[id просмотра].&amp;[346170]"/>
            <x15:cachedUniqueName index="114563" name="[Диапазон].[id просмотра].&amp;[346175]"/>
            <x15:cachedUniqueName index="114564" name="[Диапазон].[id просмотра].&amp;[346180]"/>
            <x15:cachedUniqueName index="114565" name="[Диапазон].[id просмотра].&amp;[346185]"/>
            <x15:cachedUniqueName index="114566" name="[Диапазон].[id просмотра].&amp;[346187]"/>
            <x15:cachedUniqueName index="114567" name="[Диапазон].[id просмотра].&amp;[346190]"/>
            <x15:cachedUniqueName index="114568" name="[Диапазон].[id просмотра].&amp;[346195]"/>
            <x15:cachedUniqueName index="114569" name="[Диапазон].[id просмотра].&amp;[346200]"/>
            <x15:cachedUniqueName index="114570" name="[Диапазон].[id просмотра].&amp;[346202]"/>
            <x15:cachedUniqueName index="114571" name="[Диапазон].[id просмотра].&amp;[346204]"/>
            <x15:cachedUniqueName index="114572" name="[Диапазон].[id просмотра].&amp;[346206]"/>
            <x15:cachedUniqueName index="114573" name="[Диапазон].[id просмотра].&amp;[346207]"/>
            <x15:cachedUniqueName index="114574" name="[Диапазон].[id просмотра].&amp;[346209]"/>
            <x15:cachedUniqueName index="114575" name="[Диапазон].[id просмотра].&amp;[346212]"/>
            <x15:cachedUniqueName index="114576" name="[Диапазон].[id просмотра].&amp;[346213]"/>
            <x15:cachedUniqueName index="114577" name="[Диапазон].[id просмотра].&amp;[346216]"/>
            <x15:cachedUniqueName index="114578" name="[Диапазон].[id просмотра].&amp;[346221]"/>
            <x15:cachedUniqueName index="114579" name="[Диапазон].[id просмотра].&amp;[346225]"/>
            <x15:cachedUniqueName index="114580" name="[Диапазон].[id просмотра].&amp;[346227]"/>
            <x15:cachedUniqueName index="114581" name="[Диапазон].[id просмотра].&amp;[346231]"/>
            <x15:cachedUniqueName index="114582" name="[Диапазон].[id просмотра].&amp;[346235]"/>
            <x15:cachedUniqueName index="114583" name="[Диапазон].[id просмотра].&amp;[346237]"/>
            <x15:cachedUniqueName index="114584" name="[Диапазон].[id просмотра].&amp;[346240]"/>
            <x15:cachedUniqueName index="114585" name="[Диапазон].[id просмотра].&amp;[346243]"/>
            <x15:cachedUniqueName index="114586" name="[Диапазон].[id просмотра].&amp;[346244]"/>
            <x15:cachedUniqueName index="114587" name="[Диапазон].[id просмотра].&amp;[346248]"/>
            <x15:cachedUniqueName index="114588" name="[Диапазон].[id просмотра].&amp;[346253]"/>
            <x15:cachedUniqueName index="114589" name="[Диапазон].[id просмотра].&amp;[346256]"/>
            <x15:cachedUniqueName index="114590" name="[Диапазон].[id просмотра].&amp;[346258]"/>
            <x15:cachedUniqueName index="114591" name="[Диапазон].[id просмотра].&amp;[346263]"/>
            <x15:cachedUniqueName index="114592" name="[Диапазон].[id просмотра].&amp;[346267]"/>
            <x15:cachedUniqueName index="114593" name="[Диапазон].[id просмотра].&amp;[346271]"/>
            <x15:cachedUniqueName index="114594" name="[Диапазон].[id просмотра].&amp;[346274]"/>
            <x15:cachedUniqueName index="114595" name="[Диапазон].[id просмотра].&amp;[346277]"/>
            <x15:cachedUniqueName index="114596" name="[Диапазон].[id просмотра].&amp;[346282]"/>
            <x15:cachedUniqueName index="114597" name="[Диапазон].[id просмотра].&amp;[346287]"/>
            <x15:cachedUniqueName index="114598" name="[Диапазон].[id просмотра].&amp;[346291]"/>
            <x15:cachedUniqueName index="114599" name="[Диапазон].[id просмотра].&amp;[346295]"/>
            <x15:cachedUniqueName index="114600" name="[Диапазон].[id просмотра].&amp;[346299]"/>
            <x15:cachedUniqueName index="114601" name="[Диапазон].[id просмотра].&amp;[346304]"/>
            <x15:cachedUniqueName index="114602" name="[Диапазон].[id просмотра].&amp;[346308]"/>
            <x15:cachedUniqueName index="114603" name="[Диапазон].[id просмотра].&amp;[346309]"/>
            <x15:cachedUniqueName index="114604" name="[Диапазон].[id просмотра].&amp;[346311]"/>
            <x15:cachedUniqueName index="114605" name="[Диапазон].[id просмотра].&amp;[346316]"/>
            <x15:cachedUniqueName index="114606" name="[Диапазон].[id просмотра].&amp;[346320]"/>
            <x15:cachedUniqueName index="114607" name="[Диапазон].[id просмотра].&amp;[346323]"/>
            <x15:cachedUniqueName index="114608" name="[Диапазон].[id просмотра].&amp;[346327]"/>
            <x15:cachedUniqueName index="114609" name="[Диапазон].[id просмотра].&amp;[346329]"/>
            <x15:cachedUniqueName index="114610" name="[Диапазон].[id просмотра].&amp;[346333]"/>
            <x15:cachedUniqueName index="114611" name="[Диапазон].[id просмотра].&amp;[346334]"/>
            <x15:cachedUniqueName index="114612" name="[Диапазон].[id просмотра].&amp;[346338]"/>
            <x15:cachedUniqueName index="114613" name="[Диапазон].[id просмотра].&amp;[346340]"/>
            <x15:cachedUniqueName index="114614" name="[Диапазон].[id просмотра].&amp;[346341]"/>
            <x15:cachedUniqueName index="114615" name="[Диапазон].[id просмотра].&amp;[346345]"/>
            <x15:cachedUniqueName index="114616" name="[Диапазон].[id просмотра].&amp;[346346]"/>
            <x15:cachedUniqueName index="114617" name="[Диапазон].[id просмотра].&amp;[346350]"/>
            <x15:cachedUniqueName index="114618" name="[Диапазон].[id просмотра].&amp;[346355]"/>
            <x15:cachedUniqueName index="114619" name="[Диапазон].[id просмотра].&amp;[346360]"/>
            <x15:cachedUniqueName index="114620" name="[Диапазон].[id просмотра].&amp;[346362]"/>
            <x15:cachedUniqueName index="114621" name="[Диапазон].[id просмотра].&amp;[346366]"/>
            <x15:cachedUniqueName index="114622" name="[Диапазон].[id просмотра].&amp;[346367]"/>
            <x15:cachedUniqueName index="114623" name="[Диапазон].[id просмотра].&amp;[346368]"/>
            <x15:cachedUniqueName index="114624" name="[Диапазон].[id просмотра].&amp;[346370]"/>
            <x15:cachedUniqueName index="114625" name="[Диапазон].[id просмотра].&amp;[346371]"/>
            <x15:cachedUniqueName index="114626" name="[Диапазон].[id просмотра].&amp;[346376]"/>
            <x15:cachedUniqueName index="114627" name="[Диапазон].[id просмотра].&amp;[346378]"/>
            <x15:cachedUniqueName index="114628" name="[Диапазон].[id просмотра].&amp;[346382]"/>
            <x15:cachedUniqueName index="114629" name="[Диапазон].[id просмотра].&amp;[346387]"/>
            <x15:cachedUniqueName index="114630" name="[Диапазон].[id просмотра].&amp;[346392]"/>
            <x15:cachedUniqueName index="114631" name="[Диапазон].[id просмотра].&amp;[346394]"/>
            <x15:cachedUniqueName index="114632" name="[Диапазон].[id просмотра].&amp;[346399]"/>
            <x15:cachedUniqueName index="114633" name="[Диапазон].[id просмотра].&amp;[346401]"/>
            <x15:cachedUniqueName index="114634" name="[Диапазон].[id просмотра].&amp;[346403]"/>
            <x15:cachedUniqueName index="114635" name="[Диапазон].[id просмотра].&amp;[346404]"/>
            <x15:cachedUniqueName index="114636" name="[Диапазон].[id просмотра].&amp;[346405]"/>
            <x15:cachedUniqueName index="114637" name="[Диапазон].[id просмотра].&amp;[346410]"/>
            <x15:cachedUniqueName index="114638" name="[Диапазон].[id просмотра].&amp;[346414]"/>
            <x15:cachedUniqueName index="114639" name="[Диапазон].[id просмотра].&amp;[346418]"/>
            <x15:cachedUniqueName index="114640" name="[Диапазон].[id просмотра].&amp;[346422]"/>
            <x15:cachedUniqueName index="114641" name="[Диапазон].[id просмотра].&amp;[346427]"/>
            <x15:cachedUniqueName index="114642" name="[Диапазон].[id просмотра].&amp;[346432]"/>
            <x15:cachedUniqueName index="114643" name="[Диапазон].[id просмотра].&amp;[346435]"/>
            <x15:cachedUniqueName index="114644" name="[Диапазон].[id просмотра].&amp;[346438]"/>
            <x15:cachedUniqueName index="114645" name="[Диапазон].[id просмотра].&amp;[346443]"/>
            <x15:cachedUniqueName index="114646" name="[Диапазон].[id просмотра].&amp;[346445]"/>
            <x15:cachedUniqueName index="114647" name="[Диапазон].[id просмотра].&amp;[346446]"/>
            <x15:cachedUniqueName index="114648" name="[Диапазон].[id просмотра].&amp;[346447]"/>
            <x15:cachedUniqueName index="114649" name="[Диапазон].[id просмотра].&amp;[346450]"/>
            <x15:cachedUniqueName index="114650" name="[Диапазон].[id просмотра].&amp;[346451]"/>
            <x15:cachedUniqueName index="114651" name="[Диапазон].[id просмотра].&amp;[346456]"/>
            <x15:cachedUniqueName index="114652" name="[Диапазон].[id просмотра].&amp;[346457]"/>
            <x15:cachedUniqueName index="114653" name="[Диапазон].[id просмотра].&amp;[346460]"/>
            <x15:cachedUniqueName index="114654" name="[Диапазон].[id просмотра].&amp;[346463]"/>
            <x15:cachedUniqueName index="114655" name="[Диапазон].[id просмотра].&amp;[346466]"/>
            <x15:cachedUniqueName index="114656" name="[Диапазон].[id просмотра].&amp;[346471]"/>
            <x15:cachedUniqueName index="114657" name="[Диапазон].[id просмотра].&amp;[346475]"/>
            <x15:cachedUniqueName index="114658" name="[Диапазон].[id просмотра].&amp;[346476]"/>
            <x15:cachedUniqueName index="114659" name="[Диапазон].[id просмотра].&amp;[346478]"/>
            <x15:cachedUniqueName index="114660" name="[Диапазон].[id просмотра].&amp;[346480]"/>
            <x15:cachedUniqueName index="114661" name="[Диапазон].[id просмотра].&amp;[346483]"/>
            <x15:cachedUniqueName index="114662" name="[Диапазон].[id просмотра].&amp;[346487]"/>
            <x15:cachedUniqueName index="114663" name="[Диапазон].[id просмотра].&amp;[346492]"/>
            <x15:cachedUniqueName index="114664" name="[Диапазон].[id просмотра].&amp;[346493]"/>
            <x15:cachedUniqueName index="114665" name="[Диапазон].[id просмотра].&amp;[346498]"/>
            <x15:cachedUniqueName index="114666" name="[Диапазон].[id просмотра].&amp;[346503]"/>
            <x15:cachedUniqueName index="114667" name="[Диапазон].[id просмотра].&amp;[346508]"/>
            <x15:cachedUniqueName index="114668" name="[Диапазон].[id просмотра].&amp;[346512]"/>
            <x15:cachedUniqueName index="114669" name="[Диапазон].[id просмотра].&amp;[346513]"/>
            <x15:cachedUniqueName index="114670" name="[Диапазон].[id просмотра].&amp;[346518]"/>
            <x15:cachedUniqueName index="114671" name="[Диапазон].[id просмотра].&amp;[346520]"/>
            <x15:cachedUniqueName index="114672" name="[Диапазон].[id просмотра].&amp;[346525]"/>
            <x15:cachedUniqueName index="114673" name="[Диапазон].[id просмотра].&amp;[346527]"/>
            <x15:cachedUniqueName index="114674" name="[Диапазон].[id просмотра].&amp;[346529]"/>
            <x15:cachedUniqueName index="114675" name="[Диапазон].[id просмотра].&amp;[346534]"/>
            <x15:cachedUniqueName index="114676" name="[Диапазон].[id просмотра].&amp;[346538]"/>
            <x15:cachedUniqueName index="114677" name="[Диапазон].[id просмотра].&amp;[346542]"/>
            <x15:cachedUniqueName index="114678" name="[Диапазон].[id просмотра].&amp;[346546]"/>
            <x15:cachedUniqueName index="114679" name="[Диапазон].[id просмотра].&amp;[346550]"/>
            <x15:cachedUniqueName index="114680" name="[Диапазон].[id просмотра].&amp;[346554]"/>
            <x15:cachedUniqueName index="114681" name="[Диапазон].[id просмотра].&amp;[346557]"/>
            <x15:cachedUniqueName index="114682" name="[Диапазон].[id просмотра].&amp;[346560]"/>
            <x15:cachedUniqueName index="114683" name="[Диапазон].[id просмотра].&amp;[346565]"/>
            <x15:cachedUniqueName index="114684" name="[Диапазон].[id просмотра].&amp;[346567]"/>
            <x15:cachedUniqueName index="114685" name="[Диапазон].[id просмотра].&amp;[346571]"/>
            <x15:cachedUniqueName index="114686" name="[Диапазон].[id просмотра].&amp;[346574]"/>
            <x15:cachedUniqueName index="114687" name="[Диапазон].[id просмотра].&amp;[346575]"/>
            <x15:cachedUniqueName index="114688" name="[Диапазон].[id просмотра].&amp;[346578]"/>
            <x15:cachedUniqueName index="114689" name="[Диапазон].[id просмотра].&amp;[346579]"/>
            <x15:cachedUniqueName index="114690" name="[Диапазон].[id просмотра].&amp;[346583]"/>
            <x15:cachedUniqueName index="114691" name="[Диапазон].[id просмотра].&amp;[346586]"/>
            <x15:cachedUniqueName index="114692" name="[Диапазон].[id просмотра].&amp;[346589]"/>
            <x15:cachedUniqueName index="114693" name="[Диапазон].[id просмотра].&amp;[346592]"/>
            <x15:cachedUniqueName index="114694" name="[Диапазон].[id просмотра].&amp;[346593]"/>
            <x15:cachedUniqueName index="114695" name="[Диапазон].[id просмотра].&amp;[346597]"/>
            <x15:cachedUniqueName index="114696" name="[Диапазон].[id просмотра].&amp;[346598]"/>
            <x15:cachedUniqueName index="114697" name="[Диапазон].[id просмотра].&amp;[346603]"/>
            <x15:cachedUniqueName index="114698" name="[Диапазон].[id просмотра].&amp;[346607]"/>
            <x15:cachedUniqueName index="114699" name="[Диапазон].[id просмотра].&amp;[346612]"/>
            <x15:cachedUniqueName index="114700" name="[Диапазон].[id просмотра].&amp;[346616]"/>
            <x15:cachedUniqueName index="114701" name="[Диапазон].[id просмотра].&amp;[346621]"/>
            <x15:cachedUniqueName index="114702" name="[Диапазон].[id просмотра].&amp;[346624]"/>
            <x15:cachedUniqueName index="114703" name="[Диапазон].[id просмотра].&amp;[346626]"/>
            <x15:cachedUniqueName index="114704" name="[Диапазон].[id просмотра].&amp;[346629]"/>
            <x15:cachedUniqueName index="114705" name="[Диапазон].[id просмотра].&amp;[346634]"/>
            <x15:cachedUniqueName index="114706" name="[Диапазон].[id просмотра].&amp;[346638]"/>
            <x15:cachedUniqueName index="114707" name="[Диапазон].[id просмотра].&amp;[346642]"/>
            <x15:cachedUniqueName index="114708" name="[Диапазон].[id просмотра].&amp;[346647]"/>
            <x15:cachedUniqueName index="114709" name="[Диапазон].[id просмотра].&amp;[346651]"/>
            <x15:cachedUniqueName index="114710" name="[Диапазон].[id просмотра].&amp;[346655]"/>
            <x15:cachedUniqueName index="114711" name="[Диапазон].[id просмотра].&amp;[346658]"/>
            <x15:cachedUniqueName index="114712" name="[Диапазон].[id просмотра].&amp;[346663]"/>
            <x15:cachedUniqueName index="114713" name="[Диапазон].[id просмотра].&amp;[346665]"/>
            <x15:cachedUniqueName index="114714" name="[Диапазон].[id просмотра].&amp;[346670]"/>
            <x15:cachedUniqueName index="114715" name="[Диапазон].[id просмотра].&amp;[346671]"/>
            <x15:cachedUniqueName index="114716" name="[Диапазон].[id просмотра].&amp;[346673]"/>
            <x15:cachedUniqueName index="114717" name="[Диапазон].[id просмотра].&amp;[346676]"/>
            <x15:cachedUniqueName index="114718" name="[Диапазон].[id просмотра].&amp;[346677]"/>
            <x15:cachedUniqueName index="114719" name="[Диапазон].[id просмотра].&amp;[346680]"/>
            <x15:cachedUniqueName index="114720" name="[Диапазон].[id просмотра].&amp;[346683]"/>
            <x15:cachedUniqueName index="114721" name="[Диапазон].[id просмотра].&amp;[346688]"/>
            <x15:cachedUniqueName index="114722" name="[Диапазон].[id просмотра].&amp;[346690]"/>
            <x15:cachedUniqueName index="114723" name="[Диапазон].[id просмотра].&amp;[346695]"/>
            <x15:cachedUniqueName index="114724" name="[Диапазон].[id просмотра].&amp;[346699]"/>
            <x15:cachedUniqueName index="114725" name="[Диапазон].[id просмотра].&amp;[346704]"/>
            <x15:cachedUniqueName index="114726" name="[Диапазон].[id просмотра].&amp;[346707]"/>
            <x15:cachedUniqueName index="114727" name="[Диапазон].[id просмотра].&amp;[346708]"/>
            <x15:cachedUniqueName index="114728" name="[Диапазон].[id просмотра].&amp;[346711]"/>
            <x15:cachedUniqueName index="114729" name="[Диапазон].[id просмотра].&amp;[346715]"/>
            <x15:cachedUniqueName index="114730" name="[Диапазон].[id просмотра].&amp;[346720]"/>
            <x15:cachedUniqueName index="114731" name="[Диапазон].[id просмотра].&amp;[346722]"/>
            <x15:cachedUniqueName index="114732" name="[Диапазон].[id просмотра].&amp;[346723]"/>
            <x15:cachedUniqueName index="114733" name="[Диапазон].[id просмотра].&amp;[346728]"/>
            <x15:cachedUniqueName index="114734" name="[Диапазон].[id просмотра].&amp;[346733]"/>
            <x15:cachedUniqueName index="114735" name="[Диапазон].[id просмотра].&amp;[346738]"/>
            <x15:cachedUniqueName index="114736" name="[Диапазон].[id просмотра].&amp;[346741]"/>
            <x15:cachedUniqueName index="114737" name="[Диапазон].[id просмотра].&amp;[346742]"/>
            <x15:cachedUniqueName index="114738" name="[Диапазон].[id просмотра].&amp;[346746]"/>
            <x15:cachedUniqueName index="114739" name="[Диапазон].[id просмотра].&amp;[346748]"/>
            <x15:cachedUniqueName index="114740" name="[Диапазон].[id просмотра].&amp;[346753]"/>
            <x15:cachedUniqueName index="114741" name="[Диапазон].[id просмотра].&amp;[346756]"/>
            <x15:cachedUniqueName index="114742" name="[Диапазон].[id просмотра].&amp;[346760]"/>
            <x15:cachedUniqueName index="114743" name="[Диапазон].[id просмотра].&amp;[346765]"/>
            <x15:cachedUniqueName index="114744" name="[Диапазон].[id просмотра].&amp;[346767]"/>
            <x15:cachedUniqueName index="114745" name="[Диапазон].[id просмотра].&amp;[346768]"/>
            <x15:cachedUniqueName index="114746" name="[Диапазон].[id просмотра].&amp;[346772]"/>
            <x15:cachedUniqueName index="114747" name="[Диапазон].[id просмотра].&amp;[346776]"/>
            <x15:cachedUniqueName index="114748" name="[Диапазон].[id просмотра].&amp;[346777]"/>
            <x15:cachedUniqueName index="114749" name="[Диапазон].[id просмотра].&amp;[346782]"/>
            <x15:cachedUniqueName index="114750" name="[Диапазон].[id просмотра].&amp;[346785]"/>
            <x15:cachedUniqueName index="114751" name="[Диапазон].[id просмотра].&amp;[346789]"/>
            <x15:cachedUniqueName index="114752" name="[Диапазон].[id просмотра].&amp;[346792]"/>
            <x15:cachedUniqueName index="114753" name="[Диапазон].[id просмотра].&amp;[346797]"/>
            <x15:cachedUniqueName index="114754" name="[Диапазон].[id просмотра].&amp;[346801]"/>
            <x15:cachedUniqueName index="114755" name="[Диапазон].[id просмотра].&amp;[346805]"/>
            <x15:cachedUniqueName index="114756" name="[Диапазон].[id просмотра].&amp;[346809]"/>
            <x15:cachedUniqueName index="114757" name="[Диапазон].[id просмотра].&amp;[346814]"/>
            <x15:cachedUniqueName index="114758" name="[Диапазон].[id просмотра].&amp;[346816]"/>
            <x15:cachedUniqueName index="114759" name="[Диапазон].[id просмотра].&amp;[346821]"/>
            <x15:cachedUniqueName index="114760" name="[Диапазон].[id просмотра].&amp;[346824]"/>
            <x15:cachedUniqueName index="114761" name="[Диапазон].[id просмотра].&amp;[346827]"/>
            <x15:cachedUniqueName index="114762" name="[Диапазон].[id просмотра].&amp;[346829]"/>
            <x15:cachedUniqueName index="114763" name="[Диапазон].[id просмотра].&amp;[346831]"/>
            <x15:cachedUniqueName index="114764" name="[Диапазон].[id просмотра].&amp;[346836]"/>
            <x15:cachedUniqueName index="114765" name="[Диапазон].[id просмотра].&amp;[346838]"/>
            <x15:cachedUniqueName index="114766" name="[Диапазон].[id просмотра].&amp;[346843]"/>
            <x15:cachedUniqueName index="114767" name="[Диапазон].[id просмотра].&amp;[346844]"/>
            <x15:cachedUniqueName index="114768" name="[Диапазон].[id просмотра].&amp;[346847]"/>
            <x15:cachedUniqueName index="114769" name="[Диапазон].[id просмотра].&amp;[346851]"/>
            <x15:cachedUniqueName index="114770" name="[Диапазон].[id просмотра].&amp;[346853]"/>
            <x15:cachedUniqueName index="114771" name="[Диапазон].[id просмотра].&amp;[346854]"/>
            <x15:cachedUniqueName index="114772" name="[Диапазон].[id просмотра].&amp;[346858]"/>
            <x15:cachedUniqueName index="114773" name="[Диапазон].[id просмотра].&amp;[346861]"/>
            <x15:cachedUniqueName index="114774" name="[Диапазон].[id просмотра].&amp;[346862]"/>
            <x15:cachedUniqueName index="114775" name="[Диапазон].[id просмотра].&amp;[346864]"/>
            <x15:cachedUniqueName index="114776" name="[Диапазон].[id просмотра].&amp;[346865]"/>
            <x15:cachedUniqueName index="114777" name="[Диапазон].[id просмотра].&amp;[346869]"/>
            <x15:cachedUniqueName index="114778" name="[Диапазон].[id просмотра].&amp;[346873]"/>
            <x15:cachedUniqueName index="114779" name="[Диапазон].[id просмотра].&amp;[346875]"/>
            <x15:cachedUniqueName index="114780" name="[Диапазон].[id просмотра].&amp;[346880]"/>
            <x15:cachedUniqueName index="114781" name="[Диапазон].[id просмотра].&amp;[346881]"/>
            <x15:cachedUniqueName index="114782" name="[Диапазон].[id просмотра].&amp;[346883]"/>
            <x15:cachedUniqueName index="114783" name="[Диапазон].[id просмотра].&amp;[346884]"/>
            <x15:cachedUniqueName index="114784" name="[Диапазон].[id просмотра].&amp;[346885]"/>
            <x15:cachedUniqueName index="114785" name="[Диапазон].[id просмотра].&amp;[346887]"/>
            <x15:cachedUniqueName index="114786" name="[Диапазон].[id просмотра].&amp;[346889]"/>
            <x15:cachedUniqueName index="114787" name="[Диапазон].[id просмотра].&amp;[346890]"/>
            <x15:cachedUniqueName index="114788" name="[Диапазон].[id просмотра].&amp;[346892]"/>
            <x15:cachedUniqueName index="114789" name="[Диапазон].[id просмотра].&amp;[346894]"/>
            <x15:cachedUniqueName index="114790" name="[Диапазон].[id просмотра].&amp;[346898]"/>
            <x15:cachedUniqueName index="114791" name="[Диапазон].[id просмотра].&amp;[346899]"/>
            <x15:cachedUniqueName index="114792" name="[Диапазон].[id просмотра].&amp;[346900]"/>
            <x15:cachedUniqueName index="114793" name="[Диапазон].[id просмотра].&amp;[346904]"/>
            <x15:cachedUniqueName index="114794" name="[Диапазон].[id просмотра].&amp;[346907]"/>
            <x15:cachedUniqueName index="114795" name="[Диапазон].[id просмотра].&amp;[346910]"/>
            <x15:cachedUniqueName index="114796" name="[Диапазон].[id просмотра].&amp;[346912]"/>
            <x15:cachedUniqueName index="114797" name="[Диапазон].[id просмотра].&amp;[346913]"/>
            <x15:cachedUniqueName index="114798" name="[Диапазон].[id просмотра].&amp;[346914]"/>
            <x15:cachedUniqueName index="114799" name="[Диапазон].[id просмотра].&amp;[346917]"/>
            <x15:cachedUniqueName index="114800" name="[Диапазон].[id просмотра].&amp;[346920]"/>
            <x15:cachedUniqueName index="114801" name="[Диапазон].[id просмотра].&amp;[346922]"/>
            <x15:cachedUniqueName index="114802" name="[Диапазон].[id просмотра].&amp;[346927]"/>
            <x15:cachedUniqueName index="114803" name="[Диапазон].[id просмотра].&amp;[346931]"/>
            <x15:cachedUniqueName index="114804" name="[Диапазон].[id просмотра].&amp;[346932]"/>
            <x15:cachedUniqueName index="114805" name="[Диапазон].[id просмотра].&amp;[346936]"/>
            <x15:cachedUniqueName index="114806" name="[Диапазон].[id просмотра].&amp;[346938]"/>
            <x15:cachedUniqueName index="114807" name="[Диапазон].[id просмотра].&amp;[346943]"/>
            <x15:cachedUniqueName index="114808" name="[Диапазон].[id просмотра].&amp;[346944]"/>
            <x15:cachedUniqueName index="114809" name="[Диапазон].[id просмотра].&amp;[346945]"/>
            <x15:cachedUniqueName index="114810" name="[Диапазон].[id просмотра].&amp;[346947]"/>
            <x15:cachedUniqueName index="114811" name="[Диапазон].[id просмотра].&amp;[346952]"/>
            <x15:cachedUniqueName index="114812" name="[Диапазон].[id просмотра].&amp;[346957]"/>
            <x15:cachedUniqueName index="114813" name="[Диапазон].[id просмотра].&amp;[346960]"/>
            <x15:cachedUniqueName index="114814" name="[Диапазон].[id просмотра].&amp;[346962]"/>
            <x15:cachedUniqueName index="114815" name="[Диапазон].[id просмотра].&amp;[346965]"/>
            <x15:cachedUniqueName index="114816" name="[Диапазон].[id просмотра].&amp;[346967]"/>
            <x15:cachedUniqueName index="114817" name="[Диапазон].[id просмотра].&amp;[346971]"/>
            <x15:cachedUniqueName index="114818" name="[Диапазон].[id просмотра].&amp;[346976]"/>
            <x15:cachedUniqueName index="114819" name="[Диапазон].[id просмотра].&amp;[346979]"/>
            <x15:cachedUniqueName index="114820" name="[Диапазон].[id просмотра].&amp;[346984]"/>
            <x15:cachedUniqueName index="114821" name="[Диапазон].[id просмотра].&amp;[346988]"/>
            <x15:cachedUniqueName index="114822" name="[Диапазон].[id просмотра].&amp;[346992]"/>
            <x15:cachedUniqueName index="114823" name="[Диапазон].[id просмотра].&amp;[346994]"/>
            <x15:cachedUniqueName index="114824" name="[Диапазон].[id просмотра].&amp;[346995]"/>
            <x15:cachedUniqueName index="114825" name="[Диапазон].[id просмотра].&amp;[346997]"/>
            <x15:cachedUniqueName index="114826" name="[Диапазон].[id просмотра].&amp;[346998]"/>
            <x15:cachedUniqueName index="114827" name="[Диапазон].[id просмотра].&amp;[347001]"/>
            <x15:cachedUniqueName index="114828" name="[Диапазон].[id просмотра].&amp;[347005]"/>
            <x15:cachedUniqueName index="114829" name="[Диапазон].[id просмотра].&amp;[347006]"/>
            <x15:cachedUniqueName index="114830" name="[Диапазон].[id просмотра].&amp;[347007]"/>
            <x15:cachedUniqueName index="114831" name="[Диапазон].[id просмотра].&amp;[347010]"/>
            <x15:cachedUniqueName index="114832" name="[Диапазон].[id просмотра].&amp;[347011]"/>
            <x15:cachedUniqueName index="114833" name="[Диапазон].[id просмотра].&amp;[347013]"/>
            <x15:cachedUniqueName index="114834" name="[Диапазон].[id просмотра].&amp;[347015]"/>
            <x15:cachedUniqueName index="114835" name="[Диапазон].[id просмотра].&amp;[347019]"/>
            <x15:cachedUniqueName index="114836" name="[Диапазон].[id просмотра].&amp;[347020]"/>
            <x15:cachedUniqueName index="114837" name="[Диапазон].[id просмотра].&amp;[347023]"/>
            <x15:cachedUniqueName index="114838" name="[Диапазон].[id просмотра].&amp;[347025]"/>
            <x15:cachedUniqueName index="114839" name="[Диапазон].[id просмотра].&amp;[347030]"/>
            <x15:cachedUniqueName index="114840" name="[Диапазон].[id просмотра].&amp;[347033]"/>
            <x15:cachedUniqueName index="114841" name="[Диапазон].[id просмотра].&amp;[347037]"/>
            <x15:cachedUniqueName index="114842" name="[Диапазон].[id просмотра].&amp;[347038]"/>
            <x15:cachedUniqueName index="114843" name="[Диапазон].[id просмотра].&amp;[347040]"/>
            <x15:cachedUniqueName index="114844" name="[Диапазон].[id просмотра].&amp;[347043]"/>
            <x15:cachedUniqueName index="114845" name="[Диапазон].[id просмотра].&amp;[347048]"/>
            <x15:cachedUniqueName index="114846" name="[Диапазон].[id просмотра].&amp;[347050]"/>
            <x15:cachedUniqueName index="114847" name="[Диапазон].[id просмотра].&amp;[347053]"/>
            <x15:cachedUniqueName index="114848" name="[Диапазон].[id просмотра].&amp;[347054]"/>
            <x15:cachedUniqueName index="114849" name="[Диапазон].[id просмотра].&amp;[347059]"/>
            <x15:cachedUniqueName index="114850" name="[Диапазон].[id просмотра].&amp;[347062]"/>
            <x15:cachedUniqueName index="114851" name="[Диапазон].[id просмотра].&amp;[347065]"/>
            <x15:cachedUniqueName index="114852" name="[Диапазон].[id просмотра].&amp;[347069]"/>
            <x15:cachedUniqueName index="114853" name="[Диапазон].[id просмотра].&amp;[347074]"/>
            <x15:cachedUniqueName index="114854" name="[Диапазон].[id просмотра].&amp;[347079]"/>
            <x15:cachedUniqueName index="114855" name="[Диапазон].[id просмотра].&amp;[347080]"/>
            <x15:cachedUniqueName index="114856" name="[Диапазон].[id просмотра].&amp;[347083]"/>
            <x15:cachedUniqueName index="114857" name="[Диапазон].[id просмотра].&amp;[347084]"/>
            <x15:cachedUniqueName index="114858" name="[Диапазон].[id просмотра].&amp;[347086]"/>
            <x15:cachedUniqueName index="114859" name="[Диапазон].[id просмотра].&amp;[347091]"/>
            <x15:cachedUniqueName index="114860" name="[Диапазон].[id просмотра].&amp;[347096]"/>
            <x15:cachedUniqueName index="114861" name="[Диапазон].[id просмотра].&amp;[347101]"/>
            <x15:cachedUniqueName index="114862" name="[Диапазон].[id просмотра].&amp;[347104]"/>
            <x15:cachedUniqueName index="114863" name="[Диапазон].[id просмотра].&amp;[347108]"/>
            <x15:cachedUniqueName index="114864" name="[Диапазон].[id просмотра].&amp;[347111]"/>
            <x15:cachedUniqueName index="114865" name="[Диапазон].[id просмотра].&amp;[347116]"/>
            <x15:cachedUniqueName index="114866" name="[Диапазон].[id просмотра].&amp;[347119]"/>
            <x15:cachedUniqueName index="114867" name="[Диапазон].[id просмотра].&amp;[347121]"/>
            <x15:cachedUniqueName index="114868" name="[Диапазон].[id просмотра].&amp;[347123]"/>
            <x15:cachedUniqueName index="114869" name="[Диапазон].[id просмотра].&amp;[347127]"/>
            <x15:cachedUniqueName index="114870" name="[Диапазон].[id просмотра].&amp;[347130]"/>
            <x15:cachedUniqueName index="114871" name="[Диапазон].[id просмотра].&amp;[347135]"/>
            <x15:cachedUniqueName index="114872" name="[Диапазон].[id просмотра].&amp;[347140]"/>
            <x15:cachedUniqueName index="114873" name="[Диапазон].[id просмотра].&amp;[347144]"/>
            <x15:cachedUniqueName index="114874" name="[Диапазон].[id просмотра].&amp;[347147]"/>
            <x15:cachedUniqueName index="114875" name="[Диапазон].[id просмотра].&amp;[347150]"/>
            <x15:cachedUniqueName index="114876" name="[Диапазон].[id просмотра].&amp;[347153]"/>
            <x15:cachedUniqueName index="114877" name="[Диапазон].[id просмотра].&amp;[347157]"/>
            <x15:cachedUniqueName index="114878" name="[Диапазон].[id просмотра].&amp;[347161]"/>
            <x15:cachedUniqueName index="114879" name="[Диапазон].[id просмотра].&amp;[347163]"/>
            <x15:cachedUniqueName index="114880" name="[Диапазон].[id просмотра].&amp;[347165]"/>
            <x15:cachedUniqueName index="114881" name="[Диапазон].[id просмотра].&amp;[347169]"/>
            <x15:cachedUniqueName index="114882" name="[Диапазон].[id просмотра].&amp;[347170]"/>
            <x15:cachedUniqueName index="114883" name="[Диапазон].[id просмотра].&amp;[347174]"/>
            <x15:cachedUniqueName index="114884" name="[Диапазон].[id просмотра].&amp;[347175]"/>
            <x15:cachedUniqueName index="114885" name="[Диапазон].[id просмотра].&amp;[347176]"/>
            <x15:cachedUniqueName index="114886" name="[Диапазон].[id просмотра].&amp;[347179]"/>
            <x15:cachedUniqueName index="114887" name="[Диапазон].[id просмотра].&amp;[347182]"/>
            <x15:cachedUniqueName index="114888" name="[Диапазон].[id просмотра].&amp;[347187]"/>
            <x15:cachedUniqueName index="114889" name="[Диапазон].[id просмотра].&amp;[347192]"/>
            <x15:cachedUniqueName index="114890" name="[Диапазон].[id просмотра].&amp;[347193]"/>
            <x15:cachedUniqueName index="114891" name="[Диапазон].[id просмотра].&amp;[347195]"/>
            <x15:cachedUniqueName index="114892" name="[Диапазон].[id просмотра].&amp;[347200]"/>
            <x15:cachedUniqueName index="114893" name="[Диапазон].[id просмотра].&amp;[347201]"/>
            <x15:cachedUniqueName index="114894" name="[Диапазон].[id просмотра].&amp;[347206]"/>
            <x15:cachedUniqueName index="114895" name="[Диапазон].[id просмотра].&amp;[347211]"/>
            <x15:cachedUniqueName index="114896" name="[Диапазон].[id просмотра].&amp;[347212]"/>
            <x15:cachedUniqueName index="114897" name="[Диапазон].[id просмотра].&amp;[347213]"/>
            <x15:cachedUniqueName index="114898" name="[Диапазон].[id просмотра].&amp;[347215]"/>
            <x15:cachedUniqueName index="114899" name="[Диапазон].[id просмотра].&amp;[347216]"/>
            <x15:cachedUniqueName index="114900" name="[Диапазон].[id просмотра].&amp;[347217]"/>
            <x15:cachedUniqueName index="114901" name="[Диапазон].[id просмотра].&amp;[347219]"/>
            <x15:cachedUniqueName index="114902" name="[Диапазон].[id просмотра].&amp;[347220]"/>
            <x15:cachedUniqueName index="114903" name="[Диапазон].[id просмотра].&amp;[347223]"/>
            <x15:cachedUniqueName index="114904" name="[Диапазон].[id просмотра].&amp;[347228]"/>
            <x15:cachedUniqueName index="114905" name="[Диапазон].[id просмотра].&amp;[347231]"/>
            <x15:cachedUniqueName index="114906" name="[Диапазон].[id просмотра].&amp;[347235]"/>
            <x15:cachedUniqueName index="114907" name="[Диапазон].[id просмотра].&amp;[347238]"/>
            <x15:cachedUniqueName index="114908" name="[Диапазон].[id просмотра].&amp;[347241]"/>
            <x15:cachedUniqueName index="114909" name="[Диапазон].[id просмотра].&amp;[347243]"/>
            <x15:cachedUniqueName index="114910" name="[Диапазон].[id просмотра].&amp;[347246]"/>
            <x15:cachedUniqueName index="114911" name="[Диапазон].[id просмотра].&amp;[347251]"/>
            <x15:cachedUniqueName index="114912" name="[Диапазон].[id просмотра].&amp;[347254]"/>
            <x15:cachedUniqueName index="114913" name="[Диапазон].[id просмотра].&amp;[347259]"/>
            <x15:cachedUniqueName index="114914" name="[Диапазон].[id просмотра].&amp;[347264]"/>
            <x15:cachedUniqueName index="114915" name="[Диапазон].[id просмотра].&amp;[347269]"/>
            <x15:cachedUniqueName index="114916" name="[Диапазон].[id просмотра].&amp;[347270]"/>
            <x15:cachedUniqueName index="114917" name="[Диапазон].[id просмотра].&amp;[347272]"/>
            <x15:cachedUniqueName index="114918" name="[Диапазон].[id просмотра].&amp;[347273]"/>
            <x15:cachedUniqueName index="114919" name="[Диапазон].[id просмотра].&amp;[347276]"/>
            <x15:cachedUniqueName index="114920" name="[Диапазон].[id просмотра].&amp;[347280]"/>
            <x15:cachedUniqueName index="114921" name="[Диапазон].[id просмотра].&amp;[347285]"/>
            <x15:cachedUniqueName index="114922" name="[Диапазон].[id просмотра].&amp;[347286]"/>
            <x15:cachedUniqueName index="114923" name="[Диапазон].[id просмотра].&amp;[347291]"/>
            <x15:cachedUniqueName index="114924" name="[Диапазон].[id просмотра].&amp;[347295]"/>
            <x15:cachedUniqueName index="114925" name="[Диапазон].[id просмотра].&amp;[347300]"/>
            <x15:cachedUniqueName index="114926" name="[Диапазон].[id просмотра].&amp;[347304]"/>
            <x15:cachedUniqueName index="114927" name="[Диапазон].[id просмотра].&amp;[347305]"/>
            <x15:cachedUniqueName index="114928" name="[Диапазон].[id просмотра].&amp;[347306]"/>
            <x15:cachedUniqueName index="114929" name="[Диапазон].[id просмотра].&amp;[347307]"/>
            <x15:cachedUniqueName index="114930" name="[Диапазон].[id просмотра].&amp;[347312]"/>
            <x15:cachedUniqueName index="114931" name="[Диапазон].[id просмотра].&amp;[347316]"/>
            <x15:cachedUniqueName index="114932" name="[Диапазон].[id просмотра].&amp;[347318]"/>
            <x15:cachedUniqueName index="114933" name="[Диапазон].[id просмотра].&amp;[347320]"/>
            <x15:cachedUniqueName index="114934" name="[Диапазон].[id просмотра].&amp;[347323]"/>
            <x15:cachedUniqueName index="114935" name="[Диапазон].[id просмотра].&amp;[347328]"/>
            <x15:cachedUniqueName index="114936" name="[Диапазон].[id просмотра].&amp;[347332]"/>
            <x15:cachedUniqueName index="114937" name="[Диапазон].[id просмотра].&amp;[347337]"/>
            <x15:cachedUniqueName index="114938" name="[Диапазон].[id просмотра].&amp;[347340]"/>
            <x15:cachedUniqueName index="114939" name="[Диапазон].[id просмотра].&amp;[347344]"/>
            <x15:cachedUniqueName index="114940" name="[Диапазон].[id просмотра].&amp;[347345]"/>
            <x15:cachedUniqueName index="114941" name="[Диапазон].[id просмотра].&amp;[347346]"/>
            <x15:cachedUniqueName index="114942" name="[Диапазон].[id просмотра].&amp;[347351]"/>
            <x15:cachedUniqueName index="114943" name="[Диапазон].[id просмотра].&amp;[347354]"/>
            <x15:cachedUniqueName index="114944" name="[Диапазон].[id просмотра].&amp;[347356]"/>
            <x15:cachedUniqueName index="114945" name="[Диапазон].[id просмотра].&amp;[347357]"/>
            <x15:cachedUniqueName index="114946" name="[Диапазон].[id просмотра].&amp;[347359]"/>
            <x15:cachedUniqueName index="114947" name="[Диапазон].[id просмотра].&amp;[347360]"/>
            <x15:cachedUniqueName index="114948" name="[Диапазон].[id просмотра].&amp;[347361]"/>
            <x15:cachedUniqueName index="114949" name="[Диапазон].[id просмотра].&amp;[347366]"/>
            <x15:cachedUniqueName index="114950" name="[Диапазон].[id просмотра].&amp;[347370]"/>
            <x15:cachedUniqueName index="114951" name="[Диапазон].[id просмотра].&amp;[347372]"/>
            <x15:cachedUniqueName index="114952" name="[Диапазон].[id просмотра].&amp;[347373]"/>
            <x15:cachedUniqueName index="114953" name="[Диапазон].[id просмотра].&amp;[347377]"/>
            <x15:cachedUniqueName index="114954" name="[Диапазон].[id просмотра].&amp;[347378]"/>
            <x15:cachedUniqueName index="114955" name="[Диапазон].[id просмотра].&amp;[347379]"/>
            <x15:cachedUniqueName index="114956" name="[Диапазон].[id просмотра].&amp;[347384]"/>
            <x15:cachedUniqueName index="114957" name="[Диапазон].[id просмотра].&amp;[347387]"/>
            <x15:cachedUniqueName index="114958" name="[Диапазон].[id просмотра].&amp;[347388]"/>
            <x15:cachedUniqueName index="114959" name="[Диапазон].[id просмотра].&amp;[347391]"/>
            <x15:cachedUniqueName index="114960" name="[Диапазон].[id просмотра].&amp;[347394]"/>
            <x15:cachedUniqueName index="114961" name="[Диапазон].[id просмотра].&amp;[347397]"/>
            <x15:cachedUniqueName index="114962" name="[Диапазон].[id просмотра].&amp;[347402]"/>
            <x15:cachedUniqueName index="114963" name="[Диапазон].[id просмотра].&amp;[347404]"/>
            <x15:cachedUniqueName index="114964" name="[Диапазон].[id просмотра].&amp;[347407]"/>
            <x15:cachedUniqueName index="114965" name="[Диапазон].[id просмотра].&amp;[347408]"/>
            <x15:cachedUniqueName index="114966" name="[Диапазон].[id просмотра].&amp;[347409]"/>
            <x15:cachedUniqueName index="114967" name="[Диапазон].[id просмотра].&amp;[347411]"/>
            <x15:cachedUniqueName index="114968" name="[Диапазон].[id просмотра].&amp;[347412]"/>
            <x15:cachedUniqueName index="114969" name="[Диапазон].[id просмотра].&amp;[347415]"/>
            <x15:cachedUniqueName index="114970" name="[Диапазон].[id просмотра].&amp;[347416]"/>
            <x15:cachedUniqueName index="114971" name="[Диапазон].[id просмотра].&amp;[347421]"/>
            <x15:cachedUniqueName index="114972" name="[Диапазон].[id просмотра].&amp;[347425]"/>
            <x15:cachedUniqueName index="114973" name="[Диапазон].[id просмотра].&amp;[347426]"/>
            <x15:cachedUniqueName index="114974" name="[Диапазон].[id просмотра].&amp;[347427]"/>
            <x15:cachedUniqueName index="114975" name="[Диапазон].[id просмотра].&amp;[347430]"/>
            <x15:cachedUniqueName index="114976" name="[Диапазон].[id просмотра].&amp;[347434]"/>
            <x15:cachedUniqueName index="114977" name="[Диапазон].[id просмотра].&amp;[347439]"/>
            <x15:cachedUniqueName index="114978" name="[Диапазон].[id просмотра].&amp;[347443]"/>
            <x15:cachedUniqueName index="114979" name="[Диапазон].[id просмотра].&amp;[347448]"/>
            <x15:cachedUniqueName index="114980" name="[Диапазон].[id просмотра].&amp;[347452]"/>
            <x15:cachedUniqueName index="114981" name="[Диапазон].[id просмотра].&amp;[347455]"/>
            <x15:cachedUniqueName index="114982" name="[Диапазон].[id просмотра].&amp;[347456]"/>
            <x15:cachedUniqueName index="114983" name="[Диапазон].[id просмотра].&amp;[347461]"/>
            <x15:cachedUniqueName index="114984" name="[Диапазон].[id просмотра].&amp;[347465]"/>
            <x15:cachedUniqueName index="114985" name="[Диапазон].[id просмотра].&amp;[347466]"/>
            <x15:cachedUniqueName index="114986" name="[Диапазон].[id просмотра].&amp;[347467]"/>
            <x15:cachedUniqueName index="114987" name="[Диапазон].[id просмотра].&amp;[347471]"/>
            <x15:cachedUniqueName index="114988" name="[Диапазон].[id просмотра].&amp;[347472]"/>
            <x15:cachedUniqueName index="114989" name="[Диапазон].[id просмотра].&amp;[347477]"/>
            <x15:cachedUniqueName index="114990" name="[Диапазон].[id просмотра].&amp;[347480]"/>
            <x15:cachedUniqueName index="114991" name="[Диапазон].[id просмотра].&amp;[347483]"/>
            <x15:cachedUniqueName index="114992" name="[Диапазон].[id просмотра].&amp;[347484]"/>
            <x15:cachedUniqueName index="114993" name="[Диапазон].[id просмотра].&amp;[347489]"/>
            <x15:cachedUniqueName index="114994" name="[Диапазон].[id просмотра].&amp;[347493]"/>
            <x15:cachedUniqueName index="114995" name="[Диапазон].[id просмотра].&amp;[347497]"/>
            <x15:cachedUniqueName index="114996" name="[Диапазон].[id просмотра].&amp;[347501]"/>
            <x15:cachedUniqueName index="114997" name="[Диапазон].[id просмотра].&amp;[347502]"/>
            <x15:cachedUniqueName index="114998" name="[Диапазон].[id просмотра].&amp;[347503]"/>
            <x15:cachedUniqueName index="114999" name="[Диапазон].[id просмотра].&amp;[347508]"/>
            <x15:cachedUniqueName index="115000" name="[Диапазон].[id просмотра].&amp;[347510]"/>
            <x15:cachedUniqueName index="115001" name="[Диапазон].[id просмотра].&amp;[347515]"/>
            <x15:cachedUniqueName index="115002" name="[Диапазон].[id просмотра].&amp;[347518]"/>
            <x15:cachedUniqueName index="115003" name="[Диапазон].[id просмотра].&amp;[347521]"/>
            <x15:cachedUniqueName index="115004" name="[Диапазон].[id просмотра].&amp;[347524]"/>
            <x15:cachedUniqueName index="115005" name="[Диапазон].[id просмотра].&amp;[347525]"/>
            <x15:cachedUniqueName index="115006" name="[Диапазон].[id просмотра].&amp;[347529]"/>
            <x15:cachedUniqueName index="115007" name="[Диапазон].[id просмотра].&amp;[347533]"/>
            <x15:cachedUniqueName index="115008" name="[Диапазон].[id просмотра].&amp;[347536]"/>
            <x15:cachedUniqueName index="115009" name="[Диапазон].[id просмотра].&amp;[347540]"/>
            <x15:cachedUniqueName index="115010" name="[Диапазон].[id просмотра].&amp;[347541]"/>
            <x15:cachedUniqueName index="115011" name="[Диапазон].[id просмотра].&amp;[347544]"/>
            <x15:cachedUniqueName index="115012" name="[Диапазон].[id просмотра].&amp;[347547]"/>
            <x15:cachedUniqueName index="115013" name="[Диапазон].[id просмотра].&amp;[347548]"/>
            <x15:cachedUniqueName index="115014" name="[Диапазон].[id просмотра].&amp;[347552]"/>
            <x15:cachedUniqueName index="115015" name="[Диапазон].[id просмотра].&amp;[347557]"/>
            <x15:cachedUniqueName index="115016" name="[Диапазон].[id просмотра].&amp;[347558]"/>
            <x15:cachedUniqueName index="115017" name="[Диапазон].[id просмотра].&amp;[347563]"/>
            <x15:cachedUniqueName index="115018" name="[Диапазон].[id просмотра].&amp;[347567]"/>
            <x15:cachedUniqueName index="115019" name="[Диапазон].[id просмотра].&amp;[347569]"/>
            <x15:cachedUniqueName index="115020" name="[Диапазон].[id просмотра].&amp;[347574]"/>
            <x15:cachedUniqueName index="115021" name="[Диапазон].[id просмотра].&amp;[347579]"/>
            <x15:cachedUniqueName index="115022" name="[Диапазон].[id просмотра].&amp;[347580]"/>
            <x15:cachedUniqueName index="115023" name="[Диапазон].[id просмотра].&amp;[347581]"/>
            <x15:cachedUniqueName index="115024" name="[Диапазон].[id просмотра].&amp;[347585]"/>
            <x15:cachedUniqueName index="115025" name="[Диапазон].[id просмотра].&amp;[347588]"/>
            <x15:cachedUniqueName index="115026" name="[Диапазон].[id просмотра].&amp;[347593]"/>
            <x15:cachedUniqueName index="115027" name="[Диапазон].[id просмотра].&amp;[347595]"/>
            <x15:cachedUniqueName index="115028" name="[Диапазон].[id просмотра].&amp;[347599]"/>
            <x15:cachedUniqueName index="115029" name="[Диапазон].[id просмотра].&amp;[347600]"/>
            <x15:cachedUniqueName index="115030" name="[Диапазон].[id просмотра].&amp;[347602]"/>
            <x15:cachedUniqueName index="115031" name="[Диапазон].[id просмотра].&amp;[347605]"/>
            <x15:cachedUniqueName index="115032" name="[Диапазон].[id просмотра].&amp;[347607]"/>
            <x15:cachedUniqueName index="115033" name="[Диапазон].[id просмотра].&amp;[347608]"/>
            <x15:cachedUniqueName index="115034" name="[Диапазон].[id просмотра].&amp;[347611]"/>
            <x15:cachedUniqueName index="115035" name="[Диапазон].[id просмотра].&amp;[347613]"/>
            <x15:cachedUniqueName index="115036" name="[Диапазон].[id просмотра].&amp;[347616]"/>
            <x15:cachedUniqueName index="115037" name="[Диапазон].[id просмотра].&amp;[347621]"/>
            <x15:cachedUniqueName index="115038" name="[Диапазон].[id просмотра].&amp;[347624]"/>
            <x15:cachedUniqueName index="115039" name="[Диапазон].[id просмотра].&amp;[347629]"/>
            <x15:cachedUniqueName index="115040" name="[Диапазон].[id просмотра].&amp;[347632]"/>
            <x15:cachedUniqueName index="115041" name="[Диапазон].[id просмотра].&amp;[347637]"/>
            <x15:cachedUniqueName index="115042" name="[Диапазон].[id просмотра].&amp;[347638]"/>
            <x15:cachedUniqueName index="115043" name="[Диапазон].[id просмотра].&amp;[347642]"/>
            <x15:cachedUniqueName index="115044" name="[Диапазон].[id просмотра].&amp;[347644]"/>
            <x15:cachedUniqueName index="115045" name="[Диапазон].[id просмотра].&amp;[347649]"/>
            <x15:cachedUniqueName index="115046" name="[Диапазон].[id просмотра].&amp;[347653]"/>
            <x15:cachedUniqueName index="115047" name="[Диапазон].[id просмотра].&amp;[347654]"/>
            <x15:cachedUniqueName index="115048" name="[Диапазон].[id просмотра].&amp;[347659]"/>
            <x15:cachedUniqueName index="115049" name="[Диапазон].[id просмотра].&amp;[347664]"/>
            <x15:cachedUniqueName index="115050" name="[Диапазон].[id просмотра].&amp;[347669]"/>
            <x15:cachedUniqueName index="115051" name="[Диапазон].[id просмотра].&amp;[347670]"/>
            <x15:cachedUniqueName index="115052" name="[Диапазон].[id просмотра].&amp;[347672]"/>
            <x15:cachedUniqueName index="115053" name="[Диапазон].[id просмотра].&amp;[347673]"/>
            <x15:cachedUniqueName index="115054" name="[Диапазон].[id просмотра].&amp;[347676]"/>
            <x15:cachedUniqueName index="115055" name="[Диапазон].[id просмотра].&amp;[347678]"/>
            <x15:cachedUniqueName index="115056" name="[Диапазон].[id просмотра].&amp;[347682]"/>
            <x15:cachedUniqueName index="115057" name="[Диапазон].[id просмотра].&amp;[347684]"/>
            <x15:cachedUniqueName index="115058" name="[Диапазон].[id просмотра].&amp;[347688]"/>
            <x15:cachedUniqueName index="115059" name="[Диапазон].[id просмотра].&amp;[347690]"/>
            <x15:cachedUniqueName index="115060" name="[Диапазон].[id просмотра].&amp;[347691]"/>
            <x15:cachedUniqueName index="115061" name="[Диапазон].[id просмотра].&amp;[347694]"/>
            <x15:cachedUniqueName index="115062" name="[Диапазон].[id просмотра].&amp;[347698]"/>
            <x15:cachedUniqueName index="115063" name="[Диапазон].[id просмотра].&amp;[347703]"/>
            <x15:cachedUniqueName index="115064" name="[Диапазон].[id просмотра].&amp;[347705]"/>
            <x15:cachedUniqueName index="115065" name="[Диапазон].[id просмотра].&amp;[347706]"/>
            <x15:cachedUniqueName index="115066" name="[Диапазон].[id просмотра].&amp;[347708]"/>
            <x15:cachedUniqueName index="115067" name="[Диапазон].[id просмотра].&amp;[347709]"/>
            <x15:cachedUniqueName index="115068" name="[Диапазон].[id просмотра].&amp;[347713]"/>
            <x15:cachedUniqueName index="115069" name="[Диапазон].[id просмотра].&amp;[347718]"/>
            <x15:cachedUniqueName index="115070" name="[Диапазон].[id просмотра].&amp;[347721]"/>
            <x15:cachedUniqueName index="115071" name="[Диапазон].[id просмотра].&amp;[347722]"/>
            <x15:cachedUniqueName index="115072" name="[Диапазон].[id просмотра].&amp;[347723]"/>
            <x15:cachedUniqueName index="115073" name="[Диапазон].[id просмотра].&amp;[347725]"/>
            <x15:cachedUniqueName index="115074" name="[Диапазон].[id просмотра].&amp;[347729]"/>
            <x15:cachedUniqueName index="115075" name="[Диапазон].[id просмотра].&amp;[347734]"/>
            <x15:cachedUniqueName index="115076" name="[Диапазон].[id просмотра].&amp;[347736]"/>
            <x15:cachedUniqueName index="115077" name="[Диапазон].[id просмотра].&amp;[347737]"/>
            <x15:cachedUniqueName index="115078" name="[Диапазон].[id просмотра].&amp;[347742]"/>
            <x15:cachedUniqueName index="115079" name="[Диапазон].[id просмотра].&amp;[347744]"/>
            <x15:cachedUniqueName index="115080" name="[Диапазон].[id просмотра].&amp;[347747]"/>
            <x15:cachedUniqueName index="115081" name="[Диапазон].[id просмотра].&amp;[347752]"/>
            <x15:cachedUniqueName index="115082" name="[Диапазон].[id просмотра].&amp;[347757]"/>
            <x15:cachedUniqueName index="115083" name="[Диапазон].[id просмотра].&amp;[347762]"/>
            <x15:cachedUniqueName index="115084" name="[Диапазон].[id просмотра].&amp;[347764]"/>
            <x15:cachedUniqueName index="115085" name="[Диапазон].[id просмотра].&amp;[347768]"/>
            <x15:cachedUniqueName index="115086" name="[Диапазон].[id просмотра].&amp;[347773]"/>
            <x15:cachedUniqueName index="115087" name="[Диапазон].[id просмотра].&amp;[347774]"/>
            <x15:cachedUniqueName index="115088" name="[Диапазон].[id просмотра].&amp;[347777]"/>
            <x15:cachedUniqueName index="115089" name="[Диапазон].[id просмотра].&amp;[347779]"/>
            <x15:cachedUniqueName index="115090" name="[Диапазон].[id просмотра].&amp;[347780]"/>
            <x15:cachedUniqueName index="115091" name="[Диапазон].[id просмотра].&amp;[347784]"/>
            <x15:cachedUniqueName index="115092" name="[Диапазон].[id просмотра].&amp;[347785]"/>
            <x15:cachedUniqueName index="115093" name="[Диапазон].[id просмотра].&amp;[347788]"/>
            <x15:cachedUniqueName index="115094" name="[Диапазон].[id просмотра].&amp;[347789]"/>
            <x15:cachedUniqueName index="115095" name="[Диапазон].[id просмотра].&amp;[347794]"/>
            <x15:cachedUniqueName index="115096" name="[Диапазон].[id просмотра].&amp;[347795]"/>
            <x15:cachedUniqueName index="115097" name="[Диапазон].[id просмотра].&amp;[347800]"/>
            <x15:cachedUniqueName index="115098" name="[Диапазон].[id просмотра].&amp;[347804]"/>
            <x15:cachedUniqueName index="115099" name="[Диапазон].[id просмотра].&amp;[347809]"/>
            <x15:cachedUniqueName index="115100" name="[Диапазон].[id просмотра].&amp;[347813]"/>
            <x15:cachedUniqueName index="115101" name="[Диапазон].[id просмотра].&amp;[347814]"/>
            <x15:cachedUniqueName index="115102" name="[Диапазон].[id просмотра].&amp;[347818]"/>
            <x15:cachedUniqueName index="115103" name="[Диапазон].[id просмотра].&amp;[347819]"/>
            <x15:cachedUniqueName index="115104" name="[Диапазон].[id просмотра].&amp;[347824]"/>
            <x15:cachedUniqueName index="115105" name="[Диапазон].[id просмотра].&amp;[347825]"/>
            <x15:cachedUniqueName index="115106" name="[Диапазон].[id просмотра].&amp;[347829]"/>
            <x15:cachedUniqueName index="115107" name="[Диапазон].[id просмотра].&amp;[347833]"/>
            <x15:cachedUniqueName index="115108" name="[Диапазон].[id просмотра].&amp;[347837]"/>
            <x15:cachedUniqueName index="115109" name="[Диапазон].[id просмотра].&amp;[347841]"/>
            <x15:cachedUniqueName index="115110" name="[Диапазон].[id просмотра].&amp;[347845]"/>
            <x15:cachedUniqueName index="115111" name="[Диапазон].[id просмотра].&amp;[347848]"/>
            <x15:cachedUniqueName index="115112" name="[Диапазон].[id просмотра].&amp;[347849]"/>
            <x15:cachedUniqueName index="115113" name="[Диапазон].[id просмотра].&amp;[347853]"/>
            <x15:cachedUniqueName index="115114" name="[Диапазон].[id просмотра].&amp;[347855]"/>
            <x15:cachedUniqueName index="115115" name="[Диапазон].[id просмотра].&amp;[347860]"/>
            <x15:cachedUniqueName index="115116" name="[Диапазон].[id просмотра].&amp;[347865]"/>
            <x15:cachedUniqueName index="115117" name="[Диапазон].[id просмотра].&amp;[347869]"/>
            <x15:cachedUniqueName index="115118" name="[Диапазон].[id просмотра].&amp;[347874]"/>
            <x15:cachedUniqueName index="115119" name="[Диапазон].[id просмотра].&amp;[347878]"/>
            <x15:cachedUniqueName index="115120" name="[Диапазон].[id просмотра].&amp;[347883]"/>
            <x15:cachedUniqueName index="115121" name="[Диапазон].[id просмотра].&amp;[347886]"/>
            <x15:cachedUniqueName index="115122" name="[Диапазон].[id просмотра].&amp;[347889]"/>
            <x15:cachedUniqueName index="115123" name="[Диапазон].[id просмотра].&amp;[347892]"/>
            <x15:cachedUniqueName index="115124" name="[Диапазон].[id просмотра].&amp;[347897]"/>
            <x15:cachedUniqueName index="115125" name="[Диапазон].[id просмотра].&amp;[347902]"/>
            <x15:cachedUniqueName index="115126" name="[Диапазон].[id просмотра].&amp;[347906]"/>
            <x15:cachedUniqueName index="115127" name="[Диапазон].[id просмотра].&amp;[347907]"/>
            <x15:cachedUniqueName index="115128" name="[Диапазон].[id просмотра].&amp;[347908]"/>
            <x15:cachedUniqueName index="115129" name="[Диапазон].[id просмотра].&amp;[347912]"/>
            <x15:cachedUniqueName index="115130" name="[Диапазон].[id просмотра].&amp;[347914]"/>
            <x15:cachedUniqueName index="115131" name="[Диапазон].[id просмотра].&amp;[347917]"/>
            <x15:cachedUniqueName index="115132" name="[Диапазон].[id просмотра].&amp;[347920]"/>
            <x15:cachedUniqueName index="115133" name="[Диапазон].[id просмотра].&amp;[347923]"/>
            <x15:cachedUniqueName index="115134" name="[Диапазон].[id просмотра].&amp;[347928]"/>
            <x15:cachedUniqueName index="115135" name="[Диапазон].[id просмотра].&amp;[347932]"/>
            <x15:cachedUniqueName index="115136" name="[Диапазон].[id просмотра].&amp;[347935]"/>
            <x15:cachedUniqueName index="115137" name="[Диапазон].[id просмотра].&amp;[347936]"/>
            <x15:cachedUniqueName index="115138" name="[Диапазон].[id просмотра].&amp;[347937]"/>
            <x15:cachedUniqueName index="115139" name="[Диапазон].[id просмотра].&amp;[347938]"/>
            <x15:cachedUniqueName index="115140" name="[Диапазон].[id просмотра].&amp;[347942]"/>
            <x15:cachedUniqueName index="115141" name="[Диапазон].[id просмотра].&amp;[347944]"/>
            <x15:cachedUniqueName index="115142" name="[Диапазон].[id просмотра].&amp;[347947]"/>
            <x15:cachedUniqueName index="115143" name="[Диапазон].[id просмотра].&amp;[347951]"/>
            <x15:cachedUniqueName index="115144" name="[Диапазон].[id просмотра].&amp;[347956]"/>
            <x15:cachedUniqueName index="115145" name="[Диапазон].[id просмотра].&amp;[347960]"/>
            <x15:cachedUniqueName index="115146" name="[Диапазон].[id просмотра].&amp;[347965]"/>
            <x15:cachedUniqueName index="115147" name="[Диапазон].[id просмотра].&amp;[347967]"/>
            <x15:cachedUniqueName index="115148" name="[Диапазон].[id просмотра].&amp;[347969]"/>
            <x15:cachedUniqueName index="115149" name="[Диапазон].[id просмотра].&amp;[347974]"/>
            <x15:cachedUniqueName index="115150" name="[Диапазон].[id просмотра].&amp;[347979]"/>
            <x15:cachedUniqueName index="115151" name="[Диапазон].[id просмотра].&amp;[347983]"/>
            <x15:cachedUniqueName index="115152" name="[Диапазон].[id просмотра].&amp;[347988]"/>
            <x15:cachedUniqueName index="115153" name="[Диапазон].[id просмотра].&amp;[347991]"/>
            <x15:cachedUniqueName index="115154" name="[Диапазон].[id просмотра].&amp;[347992]"/>
            <x15:cachedUniqueName index="115155" name="[Диапазон].[id просмотра].&amp;[347997]"/>
            <x15:cachedUniqueName index="115156" name="[Диапазон].[id просмотра].&amp;[348000]"/>
            <x15:cachedUniqueName index="115157" name="[Диапазон].[id просмотра].&amp;[348002]"/>
            <x15:cachedUniqueName index="115158" name="[Диапазон].[id просмотра].&amp;[348005]"/>
            <x15:cachedUniqueName index="115159" name="[Диапазон].[id просмотра].&amp;[348006]"/>
            <x15:cachedUniqueName index="115160" name="[Диапазон].[id просмотра].&amp;[348007]"/>
            <x15:cachedUniqueName index="115161" name="[Диапазон].[id просмотра].&amp;[348011]"/>
            <x15:cachedUniqueName index="115162" name="[Диапазон].[id просмотра].&amp;[348013]"/>
            <x15:cachedUniqueName index="115163" name="[Диапазон].[id просмотра].&amp;[348016]"/>
            <x15:cachedUniqueName index="115164" name="[Диапазон].[id просмотра].&amp;[348021]"/>
            <x15:cachedUniqueName index="115165" name="[Диапазон].[id просмотра].&amp;[348026]"/>
            <x15:cachedUniqueName index="115166" name="[Диапазон].[id просмотра].&amp;[348028]"/>
            <x15:cachedUniqueName index="115167" name="[Диапазон].[id просмотра].&amp;[348032]"/>
            <x15:cachedUniqueName index="115168" name="[Диапазон].[id просмотра].&amp;[348034]"/>
            <x15:cachedUniqueName index="115169" name="[Диапазон].[id просмотра].&amp;[348037]"/>
            <x15:cachedUniqueName index="115170" name="[Диапазон].[id просмотра].&amp;[348041]"/>
            <x15:cachedUniqueName index="115171" name="[Диапазон].[id просмотра].&amp;[348046]"/>
            <x15:cachedUniqueName index="115172" name="[Диапазон].[id просмотра].&amp;[348047]"/>
            <x15:cachedUniqueName index="115173" name="[Диапазон].[id просмотра].&amp;[348050]"/>
            <x15:cachedUniqueName index="115174" name="[Диапазон].[id просмотра].&amp;[348054]"/>
            <x15:cachedUniqueName index="115175" name="[Диапазон].[id просмотра].&amp;[348055]"/>
            <x15:cachedUniqueName index="115176" name="[Диапазон].[id просмотра].&amp;[348058]"/>
            <x15:cachedUniqueName index="115177" name="[Диапазон].[id просмотра].&amp;[348062]"/>
            <x15:cachedUniqueName index="115178" name="[Диапазон].[id просмотра].&amp;[348066]"/>
            <x15:cachedUniqueName index="115179" name="[Диапазон].[id просмотра].&amp;[348067]"/>
            <x15:cachedUniqueName index="115180" name="[Диапазон].[id просмотра].&amp;[348071]"/>
            <x15:cachedUniqueName index="115181" name="[Диапазон].[id просмотра].&amp;[348072]"/>
            <x15:cachedUniqueName index="115182" name="[Диапазон].[id просмотра].&amp;[348074]"/>
            <x15:cachedUniqueName index="115183" name="[Диапазон].[id просмотра].&amp;[348079]"/>
            <x15:cachedUniqueName index="115184" name="[Диапазон].[id просмотра].&amp;[348083]"/>
            <x15:cachedUniqueName index="115185" name="[Диапазон].[id просмотра].&amp;[348087]"/>
            <x15:cachedUniqueName index="115186" name="[Диапазон].[id просмотра].&amp;[348089]"/>
            <x15:cachedUniqueName index="115187" name="[Диапазон].[id просмотра].&amp;[348090]"/>
            <x15:cachedUniqueName index="115188" name="[Диапазон].[id просмотра].&amp;[348094]"/>
            <x15:cachedUniqueName index="115189" name="[Диапазон].[id просмотра].&amp;[348099]"/>
            <x15:cachedUniqueName index="115190" name="[Диапазон].[id просмотра].&amp;[348102]"/>
            <x15:cachedUniqueName index="115191" name="[Диапазон].[id просмотра].&amp;[348107]"/>
            <x15:cachedUniqueName index="115192" name="[Диапазон].[id просмотра].&amp;[348112]"/>
            <x15:cachedUniqueName index="115193" name="[Диапазон].[id просмотра].&amp;[348117]"/>
            <x15:cachedUniqueName index="115194" name="[Диапазон].[id просмотра].&amp;[348118]"/>
            <x15:cachedUniqueName index="115195" name="[Диапазон].[id просмотра].&amp;[348121]"/>
            <x15:cachedUniqueName index="115196" name="[Диапазон].[id просмотра].&amp;[348122]"/>
            <x15:cachedUniqueName index="115197" name="[Диапазон].[id просмотра].&amp;[348127]"/>
            <x15:cachedUniqueName index="115198" name="[Диапазон].[id просмотра].&amp;[348128]"/>
            <x15:cachedUniqueName index="115199" name="[Диапазон].[id просмотра].&amp;[348133]"/>
            <x15:cachedUniqueName index="115200" name="[Диапазон].[id просмотра].&amp;[348138]"/>
            <x15:cachedUniqueName index="115201" name="[Диапазон].[id просмотра].&amp;[348139]"/>
            <x15:cachedUniqueName index="115202" name="[Диапазон].[id просмотра].&amp;[348140]"/>
            <x15:cachedUniqueName index="115203" name="[Диапазон].[id просмотра].&amp;[348145]"/>
            <x15:cachedUniqueName index="115204" name="[Диапазон].[id просмотра].&amp;[348149]"/>
            <x15:cachedUniqueName index="115205" name="[Диапазон].[id просмотра].&amp;[348153]"/>
            <x15:cachedUniqueName index="115206" name="[Диапазон].[id просмотра].&amp;[348156]"/>
            <x15:cachedUniqueName index="115207" name="[Диапазон].[id просмотра].&amp;[348159]"/>
            <x15:cachedUniqueName index="115208" name="[Диапазон].[id просмотра].&amp;[348162]"/>
            <x15:cachedUniqueName index="115209" name="[Диапазон].[id просмотра].&amp;[348164]"/>
            <x15:cachedUniqueName index="115210" name="[Диапазон].[id просмотра].&amp;[348165]"/>
            <x15:cachedUniqueName index="115211" name="[Диапазон].[id просмотра].&amp;[348170]"/>
            <x15:cachedUniqueName index="115212" name="[Диапазон].[id просмотра].&amp;[348173]"/>
            <x15:cachedUniqueName index="115213" name="[Диапазон].[id просмотра].&amp;[348176]"/>
            <x15:cachedUniqueName index="115214" name="[Диапазон].[id просмотра].&amp;[348180]"/>
            <x15:cachedUniqueName index="115215" name="[Диапазон].[id просмотра].&amp;[348183]"/>
            <x15:cachedUniqueName index="115216" name="[Диапазон].[id просмотра].&amp;[348186]"/>
            <x15:cachedUniqueName index="115217" name="[Диапазон].[id просмотра].&amp;[348187]"/>
            <x15:cachedUniqueName index="115218" name="[Диапазон].[id просмотра].&amp;[348190]"/>
            <x15:cachedUniqueName index="115219" name="[Диапазон].[id просмотра].&amp;[348192]"/>
            <x15:cachedUniqueName index="115220" name="[Диапазон].[id просмотра].&amp;[348196]"/>
            <x15:cachedUniqueName index="115221" name="[Диапазон].[id просмотра].&amp;[348198]"/>
            <x15:cachedUniqueName index="115222" name="[Диапазон].[id просмотра].&amp;[348202]"/>
            <x15:cachedUniqueName index="115223" name="[Диапазон].[id просмотра].&amp;[348204]"/>
            <x15:cachedUniqueName index="115224" name="[Диапазон].[id просмотра].&amp;[348207]"/>
            <x15:cachedUniqueName index="115225" name="[Диапазон].[id просмотра].&amp;[348208]"/>
            <x15:cachedUniqueName index="115226" name="[Диапазон].[id просмотра].&amp;[348213]"/>
            <x15:cachedUniqueName index="115227" name="[Диапазон].[id просмотра].&amp;[348216]"/>
            <x15:cachedUniqueName index="115228" name="[Диапазон].[id просмотра].&amp;[348220]"/>
            <x15:cachedUniqueName index="115229" name="[Диапазон].[id просмотра].&amp;[348223]"/>
            <x15:cachedUniqueName index="115230" name="[Диапазон].[id просмотра].&amp;[348228]"/>
            <x15:cachedUniqueName index="115231" name="[Диапазон].[id просмотра].&amp;[348233]"/>
            <x15:cachedUniqueName index="115232" name="[Диапазон].[id просмотра].&amp;[348236]"/>
            <x15:cachedUniqueName index="115233" name="[Диапазон].[id просмотра].&amp;[348239]"/>
            <x15:cachedUniqueName index="115234" name="[Диапазон].[id просмотра].&amp;[348244]"/>
            <x15:cachedUniqueName index="115235" name="[Диапазон].[id просмотра].&amp;[348248]"/>
            <x15:cachedUniqueName index="115236" name="[Диапазон].[id просмотра].&amp;[348253]"/>
            <x15:cachedUniqueName index="115237" name="[Диапазон].[id просмотра].&amp;[348255]"/>
            <x15:cachedUniqueName index="115238" name="[Диапазон].[id просмотра].&amp;[348257]"/>
            <x15:cachedUniqueName index="115239" name="[Диапазон].[id просмотра].&amp;[348260]"/>
            <x15:cachedUniqueName index="115240" name="[Диапазон].[id просмотра].&amp;[348265]"/>
            <x15:cachedUniqueName index="115241" name="[Диапазон].[id просмотра].&amp;[348267]"/>
            <x15:cachedUniqueName index="115242" name="[Диапазон].[id просмотра].&amp;[348268]"/>
            <x15:cachedUniqueName index="115243" name="[Диапазон].[id просмотра].&amp;[348270]"/>
            <x15:cachedUniqueName index="115244" name="[Диапазон].[id просмотра].&amp;[348271]"/>
            <x15:cachedUniqueName index="115245" name="[Диапазон].[id просмотра].&amp;[348275]"/>
            <x15:cachedUniqueName index="115246" name="[Диапазон].[id просмотра].&amp;[348280]"/>
            <x15:cachedUniqueName index="115247" name="[Диапазон].[id просмотра].&amp;[348283]"/>
            <x15:cachedUniqueName index="115248" name="[Диапазон].[id просмотра].&amp;[348285]"/>
            <x15:cachedUniqueName index="115249" name="[Диапазон].[id просмотра].&amp;[348290]"/>
            <x15:cachedUniqueName index="115250" name="[Диапазон].[id просмотра].&amp;[348295]"/>
            <x15:cachedUniqueName index="115251" name="[Диапазон].[id просмотра].&amp;[348298]"/>
            <x15:cachedUniqueName index="115252" name="[Диапазон].[id просмотра].&amp;[348301]"/>
            <x15:cachedUniqueName index="115253" name="[Диапазон].[id просмотра].&amp;[348303]"/>
            <x15:cachedUniqueName index="115254" name="[Диапазон].[id просмотра].&amp;[348306]"/>
            <x15:cachedUniqueName index="115255" name="[Диапазон].[id просмотра].&amp;[348307]"/>
            <x15:cachedUniqueName index="115256" name="[Диапазон].[id просмотра].&amp;[348309]"/>
            <x15:cachedUniqueName index="115257" name="[Диапазон].[id просмотра].&amp;[348311]"/>
            <x15:cachedUniqueName index="115258" name="[Диапазон].[id просмотра].&amp;[348314]"/>
            <x15:cachedUniqueName index="115259" name="[Диапазон].[id просмотра].&amp;[348315]"/>
            <x15:cachedUniqueName index="115260" name="[Диапазон].[id просмотра].&amp;[348317]"/>
            <x15:cachedUniqueName index="115261" name="[Диапазон].[id просмотра].&amp;[348322]"/>
            <x15:cachedUniqueName index="115262" name="[Диапазон].[id просмотра].&amp;[348327]"/>
            <x15:cachedUniqueName index="115263" name="[Диапазон].[id просмотра].&amp;[348330]"/>
            <x15:cachedUniqueName index="115264" name="[Диапазон].[id просмотра].&amp;[348333]"/>
            <x15:cachedUniqueName index="115265" name="[Диапазон].[id просмотра].&amp;[348338]"/>
            <x15:cachedUniqueName index="115266" name="[Диапазон].[id просмотра].&amp;[348340]"/>
            <x15:cachedUniqueName index="115267" name="[Диапазон].[id просмотра].&amp;[348345]"/>
            <x15:cachedUniqueName index="115268" name="[Диапазон].[id просмотра].&amp;[348346]"/>
            <x15:cachedUniqueName index="115269" name="[Диапазон].[id просмотра].&amp;[348351]"/>
            <x15:cachedUniqueName index="115270" name="[Диапазон].[id просмотра].&amp;[348352]"/>
            <x15:cachedUniqueName index="115271" name="[Диапазон].[id просмотра].&amp;[348356]"/>
            <x15:cachedUniqueName index="115272" name="[Диапазон].[id просмотра].&amp;[348358]"/>
            <x15:cachedUniqueName index="115273" name="[Диапазон].[id просмотра].&amp;[348360]"/>
            <x15:cachedUniqueName index="115274" name="[Диапазон].[id просмотра].&amp;[348361]"/>
            <x15:cachedUniqueName index="115275" name="[Диапазон].[id просмотра].&amp;[348364]"/>
            <x15:cachedUniqueName index="115276" name="[Диапазон].[id просмотра].&amp;[348365]"/>
            <x15:cachedUniqueName index="115277" name="[Диапазон].[id просмотра].&amp;[348370]"/>
            <x15:cachedUniqueName index="115278" name="[Диапазон].[id просмотра].&amp;[348374]"/>
            <x15:cachedUniqueName index="115279" name="[Диапазон].[id просмотра].&amp;[348379]"/>
            <x15:cachedUniqueName index="115280" name="[Диапазон].[id просмотра].&amp;[348380]"/>
            <x15:cachedUniqueName index="115281" name="[Диапазон].[id просмотра].&amp;[348381]"/>
            <x15:cachedUniqueName index="115282" name="[Диапазон].[id просмотра].&amp;[348385]"/>
            <x15:cachedUniqueName index="115283" name="[Диапазон].[id просмотра].&amp;[348389]"/>
            <x15:cachedUniqueName index="115284" name="[Диапазон].[id просмотра].&amp;[348390]"/>
            <x15:cachedUniqueName index="115285" name="[Диапазон].[id просмотра].&amp;[348395]"/>
            <x15:cachedUniqueName index="115286" name="[Диапазон].[id просмотра].&amp;[348397]"/>
            <x15:cachedUniqueName index="115287" name="[Диапазон].[id просмотра].&amp;[348399]"/>
            <x15:cachedUniqueName index="115288" name="[Диапазон].[id просмотра].&amp;[348401]"/>
            <x15:cachedUniqueName index="115289" name="[Диапазон].[id просмотра].&amp;[348403]"/>
            <x15:cachedUniqueName index="115290" name="[Диапазон].[id просмотра].&amp;[348408]"/>
            <x15:cachedUniqueName index="115291" name="[Диапазон].[id просмотра].&amp;[348411]"/>
            <x15:cachedUniqueName index="115292" name="[Диапазон].[id просмотра].&amp;[348414]"/>
            <x15:cachedUniqueName index="115293" name="[Диапазон].[id просмотра].&amp;[348418]"/>
            <x15:cachedUniqueName index="115294" name="[Диапазон].[id просмотра].&amp;[348419]"/>
            <x15:cachedUniqueName index="115295" name="[Диапазон].[id просмотра].&amp;[348424]"/>
            <x15:cachedUniqueName index="115296" name="[Диапазон].[id просмотра].&amp;[348428]"/>
            <x15:cachedUniqueName index="115297" name="[Диапазон].[id просмотра].&amp;[348430]"/>
            <x15:cachedUniqueName index="115298" name="[Диапазон].[id просмотра].&amp;[348432]"/>
            <x15:cachedUniqueName index="115299" name="[Диапазон].[id просмотра].&amp;[348435]"/>
            <x15:cachedUniqueName index="115300" name="[Диапазон].[id просмотра].&amp;[348439]"/>
            <x15:cachedUniqueName index="115301" name="[Диапазон].[id просмотра].&amp;[348442]"/>
            <x15:cachedUniqueName index="115302" name="[Диапазон].[id просмотра].&amp;[348443]"/>
            <x15:cachedUniqueName index="115303" name="[Диапазон].[id просмотра].&amp;[348445]"/>
            <x15:cachedUniqueName index="115304" name="[Диапазон].[id просмотра].&amp;[348450]"/>
            <x15:cachedUniqueName index="115305" name="[Диапазон].[id просмотра].&amp;[348453]"/>
            <x15:cachedUniqueName index="115306" name="[Диапазон].[id просмотра].&amp;[348455]"/>
            <x15:cachedUniqueName index="115307" name="[Диапазон].[id просмотра].&amp;[348459]"/>
            <x15:cachedUniqueName index="115308" name="[Диапазон].[id просмотра].&amp;[348460]"/>
            <x15:cachedUniqueName index="115309" name="[Диапазон].[id просмотра].&amp;[348464]"/>
            <x15:cachedUniqueName index="115310" name="[Диапазон].[id просмотра].&amp;[348468]"/>
            <x15:cachedUniqueName index="115311" name="[Диапазон].[id просмотра].&amp;[348472]"/>
            <x15:cachedUniqueName index="115312" name="[Диапазон].[id просмотра].&amp;[348477]"/>
            <x15:cachedUniqueName index="115313" name="[Диапазон].[id просмотра].&amp;[348478]"/>
            <x15:cachedUniqueName index="115314" name="[Диапазон].[id просмотра].&amp;[348479]"/>
            <x15:cachedUniqueName index="115315" name="[Диапазон].[id просмотра].&amp;[348482]"/>
            <x15:cachedUniqueName index="115316" name="[Диапазон].[id просмотра].&amp;[348484]"/>
            <x15:cachedUniqueName index="115317" name="[Диапазон].[id просмотра].&amp;[348485]"/>
            <x15:cachedUniqueName index="115318" name="[Диапазон].[id просмотра].&amp;[348490]"/>
            <x15:cachedUniqueName index="115319" name="[Диапазон].[id просмотра].&amp;[348494]"/>
            <x15:cachedUniqueName index="115320" name="[Диапазон].[id просмотра].&amp;[348498]"/>
            <x15:cachedUniqueName index="115321" name="[Диапазон].[id просмотра].&amp;[348501]"/>
            <x15:cachedUniqueName index="115322" name="[Диапазон].[id просмотра].&amp;[348503]"/>
            <x15:cachedUniqueName index="115323" name="[Диапазон].[id просмотра].&amp;[348507]"/>
            <x15:cachedUniqueName index="115324" name="[Диапазон].[id просмотра].&amp;[348511]"/>
            <x15:cachedUniqueName index="115325" name="[Диапазон].[id просмотра].&amp;[348513]"/>
            <x15:cachedUniqueName index="115326" name="[Диапазон].[id просмотра].&amp;[348518]"/>
            <x15:cachedUniqueName index="115327" name="[Диапазон].[id просмотра].&amp;[348519]"/>
            <x15:cachedUniqueName index="115328" name="[Диапазон].[id просмотра].&amp;[348522]"/>
            <x15:cachedUniqueName index="115329" name="[Диапазон].[id просмотра].&amp;[348524]"/>
            <x15:cachedUniqueName index="115330" name="[Диапазон].[id просмотра].&amp;[348528]"/>
            <x15:cachedUniqueName index="115331" name="[Диапазон].[id просмотра].&amp;[348531]"/>
            <x15:cachedUniqueName index="115332" name="[Диапазон].[id просмотра].&amp;[348534]"/>
            <x15:cachedUniqueName index="115333" name="[Диапазон].[id просмотра].&amp;[348539]"/>
            <x15:cachedUniqueName index="115334" name="[Диапазон].[id просмотра].&amp;[348542]"/>
            <x15:cachedUniqueName index="115335" name="[Диапазон].[id просмотра].&amp;[348547]"/>
            <x15:cachedUniqueName index="115336" name="[Диапазон].[id просмотра].&amp;[348548]"/>
            <x15:cachedUniqueName index="115337" name="[Диапазон].[id просмотра].&amp;[348552]"/>
            <x15:cachedUniqueName index="115338" name="[Диапазон].[id просмотра].&amp;[348554]"/>
            <x15:cachedUniqueName index="115339" name="[Диапазон].[id просмотра].&amp;[348555]"/>
            <x15:cachedUniqueName index="115340" name="[Диапазон].[id просмотра].&amp;[348559]"/>
            <x15:cachedUniqueName index="115341" name="[Диапазон].[id просмотра].&amp;[348564]"/>
            <x15:cachedUniqueName index="115342" name="[Диапазон].[id просмотра].&amp;[348569]"/>
            <x15:cachedUniqueName index="115343" name="[Диапазон].[id просмотра].&amp;[348574]"/>
            <x15:cachedUniqueName index="115344" name="[Диапазон].[id просмотра].&amp;[348578]"/>
            <x15:cachedUniqueName index="115345" name="[Диапазон].[id просмотра].&amp;[348580]"/>
            <x15:cachedUniqueName index="115346" name="[Диапазон].[id просмотра].&amp;[348585]"/>
            <x15:cachedUniqueName index="115347" name="[Диапазон].[id просмотра].&amp;[348589]"/>
            <x15:cachedUniqueName index="115348" name="[Диапазон].[id просмотра].&amp;[348593]"/>
            <x15:cachedUniqueName index="115349" name="[Диапазон].[id просмотра].&amp;[348597]"/>
            <x15:cachedUniqueName index="115350" name="[Диапазон].[id просмотра].&amp;[348602]"/>
            <x15:cachedUniqueName index="115351" name="[Диапазон].[id просмотра].&amp;[348603]"/>
            <x15:cachedUniqueName index="115352" name="[Диапазон].[id просмотра].&amp;[348605]"/>
            <x15:cachedUniqueName index="115353" name="[Диапазон].[id просмотра].&amp;[348606]"/>
            <x15:cachedUniqueName index="115354" name="[Диапазон].[id просмотра].&amp;[348609]"/>
            <x15:cachedUniqueName index="115355" name="[Диапазон].[id просмотра].&amp;[348610]"/>
            <x15:cachedUniqueName index="115356" name="[Диапазон].[id просмотра].&amp;[348615]"/>
            <x15:cachedUniqueName index="115357" name="[Диапазон].[id просмотра].&amp;[348619]"/>
            <x15:cachedUniqueName index="115358" name="[Диапазон].[id просмотра].&amp;[348622]"/>
            <x15:cachedUniqueName index="115359" name="[Диапазон].[id просмотра].&amp;[348626]"/>
            <x15:cachedUniqueName index="115360" name="[Диапазон].[id просмотра].&amp;[348631]"/>
            <x15:cachedUniqueName index="115361" name="[Диапазон].[id просмотра].&amp;[348635]"/>
            <x15:cachedUniqueName index="115362" name="[Диапазон].[id просмотра].&amp;[348636]"/>
            <x15:cachedUniqueName index="115363" name="[Диапазон].[id просмотра].&amp;[348637]"/>
            <x15:cachedUniqueName index="115364" name="[Диапазон].[id просмотра].&amp;[348640]"/>
            <x15:cachedUniqueName index="115365" name="[Диапазон].[id просмотра].&amp;[348641]"/>
            <x15:cachedUniqueName index="115366" name="[Диапазон].[id просмотра].&amp;[348644]"/>
            <x15:cachedUniqueName index="115367" name="[Диапазон].[id просмотра].&amp;[348647]"/>
            <x15:cachedUniqueName index="115368" name="[Диапазон].[id просмотра].&amp;[348650]"/>
            <x15:cachedUniqueName index="115369" name="[Диапазон].[id просмотра].&amp;[348655]"/>
            <x15:cachedUniqueName index="115370" name="[Диапазон].[id просмотра].&amp;[348656]"/>
            <x15:cachedUniqueName index="115371" name="[Диапазон].[id просмотра].&amp;[348657]"/>
            <x15:cachedUniqueName index="115372" name="[Диапазон].[id просмотра].&amp;[348658]"/>
            <x15:cachedUniqueName index="115373" name="[Диапазон].[id просмотра].&amp;[348659]"/>
            <x15:cachedUniqueName index="115374" name="[Диапазон].[id просмотра].&amp;[348663]"/>
            <x15:cachedUniqueName index="115375" name="[Диапазон].[id просмотра].&amp;[348665]"/>
            <x15:cachedUniqueName index="115376" name="[Диапазон].[id просмотра].&amp;[348670]"/>
            <x15:cachedUniqueName index="115377" name="[Диапазон].[id просмотра].&amp;[348674]"/>
            <x15:cachedUniqueName index="115378" name="[Диапазон].[id просмотра].&amp;[348675]"/>
            <x15:cachedUniqueName index="115379" name="[Диапазон].[id просмотра].&amp;[348677]"/>
            <x15:cachedUniqueName index="115380" name="[Диапазон].[id просмотра].&amp;[348681]"/>
            <x15:cachedUniqueName index="115381" name="[Диапазон].[id просмотра].&amp;[348685]"/>
            <x15:cachedUniqueName index="115382" name="[Диапазон].[id просмотра].&amp;[348688]"/>
            <x15:cachedUniqueName index="115383" name="[Диапазон].[id просмотра].&amp;[348689]"/>
            <x15:cachedUniqueName index="115384" name="[Диапазон].[id просмотра].&amp;[348694]"/>
            <x15:cachedUniqueName index="115385" name="[Диапазон].[id просмотра].&amp;[348699]"/>
            <x15:cachedUniqueName index="115386" name="[Диапазон].[id просмотра].&amp;[348702]"/>
            <x15:cachedUniqueName index="115387" name="[Диапазон].[id просмотра].&amp;[348707]"/>
            <x15:cachedUniqueName index="115388" name="[Диапазон].[id просмотра].&amp;[348710]"/>
            <x15:cachedUniqueName index="115389" name="[Диапазон].[id просмотра].&amp;[348711]"/>
            <x15:cachedUniqueName index="115390" name="[Диапазон].[id просмотра].&amp;[348713]"/>
            <x15:cachedUniqueName index="115391" name="[Диапазон].[id просмотра].&amp;[348717]"/>
            <x15:cachedUniqueName index="115392" name="[Диапазон].[id просмотра].&amp;[348719]"/>
            <x15:cachedUniqueName index="115393" name="[Диапазон].[id просмотра].&amp;[348723]"/>
            <x15:cachedUniqueName index="115394" name="[Диапазон].[id просмотра].&amp;[348726]"/>
            <x15:cachedUniqueName index="115395" name="[Диапазон].[id просмотра].&amp;[348728]"/>
            <x15:cachedUniqueName index="115396" name="[Диапазон].[id просмотра].&amp;[348730]"/>
            <x15:cachedUniqueName index="115397" name="[Диапазон].[id просмотра].&amp;[348731]"/>
            <x15:cachedUniqueName index="115398" name="[Диапазон].[id просмотра].&amp;[348732]"/>
            <x15:cachedUniqueName index="115399" name="[Диапазон].[id просмотра].&amp;[348737]"/>
            <x15:cachedUniqueName index="115400" name="[Диапазон].[id просмотра].&amp;[348741]"/>
            <x15:cachedUniqueName index="115401" name="[Диапазон].[id просмотра].&amp;[348742]"/>
            <x15:cachedUniqueName index="115402" name="[Диапазон].[id просмотра].&amp;[348746]"/>
            <x15:cachedUniqueName index="115403" name="[Диапазон].[id просмотра].&amp;[348749]"/>
            <x15:cachedUniqueName index="115404" name="[Диапазон].[id просмотра].&amp;[348750]"/>
            <x15:cachedUniqueName index="115405" name="[Диапазон].[id просмотра].&amp;[348755]"/>
            <x15:cachedUniqueName index="115406" name="[Диапазон].[id просмотра].&amp;[348757]"/>
            <x15:cachedUniqueName index="115407" name="[Диапазон].[id просмотра].&amp;[348760]"/>
            <x15:cachedUniqueName index="115408" name="[Диапазон].[id просмотра].&amp;[348765]"/>
            <x15:cachedUniqueName index="115409" name="[Диапазон].[id просмотра].&amp;[348768]"/>
            <x15:cachedUniqueName index="115410" name="[Диапазон].[id просмотра].&amp;[348769]"/>
            <x15:cachedUniqueName index="115411" name="[Диапазон].[id просмотра].&amp;[348770]"/>
            <x15:cachedUniqueName index="115412" name="[Диапазон].[id просмотра].&amp;[348771]"/>
            <x15:cachedUniqueName index="115413" name="[Диапазон].[id просмотра].&amp;[348776]"/>
            <x15:cachedUniqueName index="115414" name="[Диапазон].[id просмотра].&amp;[348779]"/>
            <x15:cachedUniqueName index="115415" name="[Диапазон].[id просмотра].&amp;[348783]"/>
            <x15:cachedUniqueName index="115416" name="[Диапазон].[id просмотра].&amp;[348784]"/>
            <x15:cachedUniqueName index="115417" name="[Диапазон].[id просмотра].&amp;[348787]"/>
            <x15:cachedUniqueName index="115418" name="[Диапазон].[id просмотра].&amp;[348791]"/>
            <x15:cachedUniqueName index="115419" name="[Диапазон].[id просмотра].&amp;[348795]"/>
            <x15:cachedUniqueName index="115420" name="[Диапазон].[id просмотра].&amp;[348800]"/>
            <x15:cachedUniqueName index="115421" name="[Диапазон].[id просмотра].&amp;[348803]"/>
            <x15:cachedUniqueName index="115422" name="[Диапазон].[id просмотра].&amp;[348804]"/>
            <x15:cachedUniqueName index="115423" name="[Диапазон].[id просмотра].&amp;[348807]"/>
            <x15:cachedUniqueName index="115424" name="[Диапазон].[id просмотра].&amp;[348808]"/>
            <x15:cachedUniqueName index="115425" name="[Диапазон].[id просмотра].&amp;[348811]"/>
            <x15:cachedUniqueName index="115426" name="[Диапазон].[id просмотра].&amp;[348815]"/>
            <x15:cachedUniqueName index="115427" name="[Диапазон].[id просмотра].&amp;[348816]"/>
            <x15:cachedUniqueName index="115428" name="[Диапазон].[id просмотра].&amp;[348817]"/>
            <x15:cachedUniqueName index="115429" name="[Диапазон].[id просмотра].&amp;[348818]"/>
            <x15:cachedUniqueName index="115430" name="[Диапазон].[id просмотра].&amp;[348822]"/>
            <x15:cachedUniqueName index="115431" name="[Диапазон].[id просмотра].&amp;[348824]"/>
            <x15:cachedUniqueName index="115432" name="[Диапазон].[id просмотра].&amp;[348829]"/>
            <x15:cachedUniqueName index="115433" name="[Диапазон].[id просмотра].&amp;[348830]"/>
            <x15:cachedUniqueName index="115434" name="[Диапазон].[id просмотра].&amp;[348832]"/>
            <x15:cachedUniqueName index="115435" name="[Диапазон].[id просмотра].&amp;[348837]"/>
            <x15:cachedUniqueName index="115436" name="[Диапазон].[id просмотра].&amp;[348842]"/>
            <x15:cachedUniqueName index="115437" name="[Диапазон].[id просмотра].&amp;[348843]"/>
            <x15:cachedUniqueName index="115438" name="[Диапазон].[id просмотра].&amp;[348847]"/>
            <x15:cachedUniqueName index="115439" name="[Диапазон].[id просмотра].&amp;[348849]"/>
            <x15:cachedUniqueName index="115440" name="[Диапазон].[id просмотра].&amp;[348852]"/>
            <x15:cachedUniqueName index="115441" name="[Диапазон].[id просмотра].&amp;[348855]"/>
            <x15:cachedUniqueName index="115442" name="[Диапазон].[id просмотра].&amp;[348860]"/>
            <x15:cachedUniqueName index="115443" name="[Диапазон].[id просмотра].&amp;[348862]"/>
            <x15:cachedUniqueName index="115444" name="[Диапазон].[id просмотра].&amp;[348866]"/>
            <x15:cachedUniqueName index="115445" name="[Диапазон].[id просмотра].&amp;[348870]"/>
            <x15:cachedUniqueName index="115446" name="[Диапазон].[id просмотра].&amp;[348874]"/>
            <x15:cachedUniqueName index="115447" name="[Диапазон].[id просмотра].&amp;[348877]"/>
            <x15:cachedUniqueName index="115448" name="[Диапазон].[id просмотра].&amp;[348878]"/>
            <x15:cachedUniqueName index="115449" name="[Диапазон].[id просмотра].&amp;[348879]"/>
            <x15:cachedUniqueName index="115450" name="[Диапазон].[id просмотра].&amp;[348881]"/>
            <x15:cachedUniqueName index="115451" name="[Диапазон].[id просмотра].&amp;[348882]"/>
            <x15:cachedUniqueName index="115452" name="[Диапазон].[id просмотра].&amp;[348883]"/>
            <x15:cachedUniqueName index="115453" name="[Диапазон].[id просмотра].&amp;[348886]"/>
            <x15:cachedUniqueName index="115454" name="[Диапазон].[id просмотра].&amp;[348887]"/>
            <x15:cachedUniqueName index="115455" name="[Диапазон].[id просмотра].&amp;[348888]"/>
            <x15:cachedUniqueName index="115456" name="[Диапазон].[id просмотра].&amp;[348892]"/>
            <x15:cachedUniqueName index="115457" name="[Диапазон].[id просмотра].&amp;[348894]"/>
            <x15:cachedUniqueName index="115458" name="[Диапазон].[id просмотра].&amp;[348899]"/>
            <x15:cachedUniqueName index="115459" name="[Диапазон].[id просмотра].&amp;[348900]"/>
            <x15:cachedUniqueName index="115460" name="[Диапазон].[id просмотра].&amp;[348902]"/>
            <x15:cachedUniqueName index="115461" name="[Диапазон].[id просмотра].&amp;[348907]"/>
            <x15:cachedUniqueName index="115462" name="[Диапазон].[id просмотра].&amp;[348910]"/>
            <x15:cachedUniqueName index="115463" name="[Диапазон].[id просмотра].&amp;[348915]"/>
            <x15:cachedUniqueName index="115464" name="[Диапазон].[id просмотра].&amp;[348917]"/>
            <x15:cachedUniqueName index="115465" name="[Диапазон].[id просмотра].&amp;[348920]"/>
            <x15:cachedUniqueName index="115466" name="[Диапазон].[id просмотра].&amp;[348924]"/>
            <x15:cachedUniqueName index="115467" name="[Диапазон].[id просмотра].&amp;[348927]"/>
            <x15:cachedUniqueName index="115468" name="[Диапазон].[id просмотра].&amp;[348930]"/>
            <x15:cachedUniqueName index="115469" name="[Диапазон].[id просмотра].&amp;[348932]"/>
            <x15:cachedUniqueName index="115470" name="[Диапазон].[id просмотра].&amp;[348937]"/>
            <x15:cachedUniqueName index="115471" name="[Диапазон].[id просмотра].&amp;[348940]"/>
            <x15:cachedUniqueName index="115472" name="[Диапазон].[id просмотра].&amp;[348941]"/>
            <x15:cachedUniqueName index="115473" name="[Диапазон].[id просмотра].&amp;[348945]"/>
            <x15:cachedUniqueName index="115474" name="[Диапазон].[id просмотра].&amp;[348948]"/>
            <x15:cachedUniqueName index="115475" name="[Диапазон].[id просмотра].&amp;[348949]"/>
            <x15:cachedUniqueName index="115476" name="[Диапазон].[id просмотра].&amp;[348952]"/>
            <x15:cachedUniqueName index="115477" name="[Диапазон].[id просмотра].&amp;[348956]"/>
            <x15:cachedUniqueName index="115478" name="[Диапазон].[id просмотра].&amp;[348960]"/>
            <x15:cachedUniqueName index="115479" name="[Диапазон].[id просмотра].&amp;[348961]"/>
            <x15:cachedUniqueName index="115480" name="[Диапазон].[id просмотра].&amp;[348966]"/>
            <x15:cachedUniqueName index="115481" name="[Диапазон].[id просмотра].&amp;[348968]"/>
            <x15:cachedUniqueName index="115482" name="[Диапазон].[id просмотра].&amp;[348970]"/>
            <x15:cachedUniqueName index="115483" name="[Диапазон].[id просмотра].&amp;[348971]"/>
            <x15:cachedUniqueName index="115484" name="[Диапазон].[id просмотра].&amp;[348974]"/>
            <x15:cachedUniqueName index="115485" name="[Диапазон].[id просмотра].&amp;[348977]"/>
            <x15:cachedUniqueName index="115486" name="[Диапазон].[id просмотра].&amp;[348981]"/>
            <x15:cachedUniqueName index="115487" name="[Диапазон].[id просмотра].&amp;[348984]"/>
            <x15:cachedUniqueName index="115488" name="[Диапазон].[id просмотра].&amp;[348986]"/>
            <x15:cachedUniqueName index="115489" name="[Диапазон].[id просмотра].&amp;[348990]"/>
            <x15:cachedUniqueName index="115490" name="[Диапазон].[id просмотра].&amp;[348991]"/>
            <x15:cachedUniqueName index="115491" name="[Диапазон].[id просмотра].&amp;[348994]"/>
            <x15:cachedUniqueName index="115492" name="[Диапазон].[id просмотра].&amp;[348997]"/>
            <x15:cachedUniqueName index="115493" name="[Диапазон].[id просмотра].&amp;[348999]"/>
            <x15:cachedUniqueName index="115494" name="[Диапазон].[id просмотра].&amp;[349004]"/>
            <x15:cachedUniqueName index="115495" name="[Диапазон].[id просмотра].&amp;[349007]"/>
            <x15:cachedUniqueName index="115496" name="[Диапазон].[id просмотра].&amp;[349012]"/>
            <x15:cachedUniqueName index="115497" name="[Диапазон].[id просмотра].&amp;[349015]"/>
            <x15:cachedUniqueName index="115498" name="[Диапазон].[id просмотра].&amp;[349019]"/>
            <x15:cachedUniqueName index="115499" name="[Диапазон].[id просмотра].&amp;[349022]"/>
            <x15:cachedUniqueName index="115500" name="[Диапазон].[id просмотра].&amp;[349026]"/>
            <x15:cachedUniqueName index="115501" name="[Диапазон].[id просмотра].&amp;[349030]"/>
            <x15:cachedUniqueName index="115502" name="[Диапазон].[id просмотра].&amp;[349031]"/>
            <x15:cachedUniqueName index="115503" name="[Диапазон].[id просмотра].&amp;[349034]"/>
            <x15:cachedUniqueName index="115504" name="[Диапазон].[id просмотра].&amp;[349039]"/>
            <x15:cachedUniqueName index="115505" name="[Диапазон].[id просмотра].&amp;[349042]"/>
            <x15:cachedUniqueName index="115506" name="[Диапазон].[id просмотра].&amp;[349047]"/>
            <x15:cachedUniqueName index="115507" name="[Диапазон].[id просмотра].&amp;[349050]"/>
            <x15:cachedUniqueName index="115508" name="[Диапазон].[id просмотра].&amp;[349051]"/>
            <x15:cachedUniqueName index="115509" name="[Диапазон].[id просмотра].&amp;[349055]"/>
            <x15:cachedUniqueName index="115510" name="[Диапазон].[id просмотра].&amp;[349060]"/>
            <x15:cachedUniqueName index="115511" name="[Диапазон].[id просмотра].&amp;[349064]"/>
            <x15:cachedUniqueName index="115512" name="[Диапазон].[id просмотра].&amp;[349066]"/>
            <x15:cachedUniqueName index="115513" name="[Диапазон].[id просмотра].&amp;[349067]"/>
            <x15:cachedUniqueName index="115514" name="[Диапазон].[id просмотра].&amp;[349068]"/>
            <x15:cachedUniqueName index="115515" name="[Диапазон].[id просмотра].&amp;[349071]"/>
            <x15:cachedUniqueName index="115516" name="[Диапазон].[id просмотра].&amp;[349075]"/>
            <x15:cachedUniqueName index="115517" name="[Диапазон].[id просмотра].&amp;[349078]"/>
            <x15:cachedUniqueName index="115518" name="[Диапазон].[id просмотра].&amp;[349081]"/>
            <x15:cachedUniqueName index="115519" name="[Диапазон].[id просмотра].&amp;[349083]"/>
            <x15:cachedUniqueName index="115520" name="[Диапазон].[id просмотра].&amp;[349085]"/>
            <x15:cachedUniqueName index="115521" name="[Диапазон].[id просмотра].&amp;[349089]"/>
            <x15:cachedUniqueName index="115522" name="[Диапазон].[id просмотра].&amp;[349090]"/>
            <x15:cachedUniqueName index="115523" name="[Диапазон].[id просмотра].&amp;[349092]"/>
            <x15:cachedUniqueName index="115524" name="[Диапазон].[id просмотра].&amp;[349094]"/>
            <x15:cachedUniqueName index="115525" name="[Диапазон].[id просмотра].&amp;[349097]"/>
            <x15:cachedUniqueName index="115526" name="[Диапазон].[id просмотра].&amp;[349099]"/>
            <x15:cachedUniqueName index="115527" name="[Диапазон].[id просмотра].&amp;[349101]"/>
            <x15:cachedUniqueName index="115528" name="[Диапазон].[id просмотра].&amp;[349104]"/>
            <x15:cachedUniqueName index="115529" name="[Диапазон].[id просмотра].&amp;[349109]"/>
            <x15:cachedUniqueName index="115530" name="[Диапазон].[id просмотра].&amp;[349113]"/>
            <x15:cachedUniqueName index="115531" name="[Диапазон].[id просмотра].&amp;[349114]"/>
            <x15:cachedUniqueName index="115532" name="[Диапазон].[id просмотра].&amp;[349118]"/>
            <x15:cachedUniqueName index="115533" name="[Диапазон].[id просмотра].&amp;[349120]"/>
            <x15:cachedUniqueName index="115534" name="[Диапазон].[id просмотра].&amp;[349124]"/>
            <x15:cachedUniqueName index="115535" name="[Диапазон].[id просмотра].&amp;[349128]"/>
            <x15:cachedUniqueName index="115536" name="[Диапазон].[id просмотра].&amp;[349130]"/>
            <x15:cachedUniqueName index="115537" name="[Диапазон].[id просмотра].&amp;[349132]"/>
            <x15:cachedUniqueName index="115538" name="[Диапазон].[id просмотра].&amp;[349133]"/>
            <x15:cachedUniqueName index="115539" name="[Диапазон].[id просмотра].&amp;[349134]"/>
            <x15:cachedUniqueName index="115540" name="[Диапазон].[id просмотра].&amp;[349138]"/>
            <x15:cachedUniqueName index="115541" name="[Диапазон].[id просмотра].&amp;[349139]"/>
            <x15:cachedUniqueName index="115542" name="[Диапазон].[id просмотра].&amp;[349143]"/>
            <x15:cachedUniqueName index="115543" name="[Диапазон].[id просмотра].&amp;[349147]"/>
            <x15:cachedUniqueName index="115544" name="[Диапазон].[id просмотра].&amp;[349151]"/>
            <x15:cachedUniqueName index="115545" name="[Диапазон].[id просмотра].&amp;[349156]"/>
            <x15:cachedUniqueName index="115546" name="[Диапазон].[id просмотра].&amp;[349158]"/>
            <x15:cachedUniqueName index="115547" name="[Диапазон].[id просмотра].&amp;[349160]"/>
            <x15:cachedUniqueName index="115548" name="[Диапазон].[id просмотра].&amp;[349165]"/>
            <x15:cachedUniqueName index="115549" name="[Диапазон].[id просмотра].&amp;[349169]"/>
            <x15:cachedUniqueName index="115550" name="[Диапазон].[id просмотра].&amp;[349173]"/>
            <x15:cachedUniqueName index="115551" name="[Диапазон].[id просмотра].&amp;[349178]"/>
            <x15:cachedUniqueName index="115552" name="[Диапазон].[id просмотра].&amp;[349181]"/>
            <x15:cachedUniqueName index="115553" name="[Диапазон].[id просмотра].&amp;[349185]"/>
            <x15:cachedUniqueName index="115554" name="[Диапазон].[id просмотра].&amp;[349187]"/>
            <x15:cachedUniqueName index="115555" name="[Диапазон].[id просмотра].&amp;[349188]"/>
            <x15:cachedUniqueName index="115556" name="[Диапазон].[id просмотра].&amp;[349192]"/>
            <x15:cachedUniqueName index="115557" name="[Диапазон].[id просмотра].&amp;[349195]"/>
            <x15:cachedUniqueName index="115558" name="[Диапазон].[id просмотра].&amp;[349198]"/>
            <x15:cachedUniqueName index="115559" name="[Диапазон].[id просмотра].&amp;[349199]"/>
            <x15:cachedUniqueName index="115560" name="[Диапазон].[id просмотра].&amp;[349202]"/>
            <x15:cachedUniqueName index="115561" name="[Диапазон].[id просмотра].&amp;[349207]"/>
            <x15:cachedUniqueName index="115562" name="[Диапазон].[id просмотра].&amp;[349209]"/>
            <x15:cachedUniqueName index="115563" name="[Диапазон].[id просмотра].&amp;[349210]"/>
            <x15:cachedUniqueName index="115564" name="[Диапазон].[id просмотра].&amp;[349215]"/>
            <x15:cachedUniqueName index="115565" name="[Диапазон].[id просмотра].&amp;[349219]"/>
            <x15:cachedUniqueName index="115566" name="[Диапазон].[id просмотра].&amp;[349224]"/>
            <x15:cachedUniqueName index="115567" name="[Диапазон].[id просмотра].&amp;[349226]"/>
            <x15:cachedUniqueName index="115568" name="[Диапазон].[id просмотра].&amp;[349228]"/>
            <x15:cachedUniqueName index="115569" name="[Диапазон].[id просмотра].&amp;[349231]"/>
            <x15:cachedUniqueName index="115570" name="[Диапазон].[id просмотра].&amp;[349233]"/>
            <x15:cachedUniqueName index="115571" name="[Диапазон].[id просмотра].&amp;[349234]"/>
            <x15:cachedUniqueName index="115572" name="[Диапазон].[id просмотра].&amp;[349235]"/>
            <x15:cachedUniqueName index="115573" name="[Диапазон].[id просмотра].&amp;[349239]"/>
            <x15:cachedUniqueName index="115574" name="[Диапазон].[id просмотра].&amp;[349242]"/>
            <x15:cachedUniqueName index="115575" name="[Диапазон].[id просмотра].&amp;[349246]"/>
            <x15:cachedUniqueName index="115576" name="[Диапазон].[id просмотра].&amp;[349247]"/>
            <x15:cachedUniqueName index="115577" name="[Диапазон].[id просмотра].&amp;[349251]"/>
            <x15:cachedUniqueName index="115578" name="[Диапазон].[id просмотра].&amp;[349253]"/>
            <x15:cachedUniqueName index="115579" name="[Диапазон].[id просмотра].&amp;[349254]"/>
            <x15:cachedUniqueName index="115580" name="[Диапазон].[id просмотра].&amp;[349259]"/>
            <x15:cachedUniqueName index="115581" name="[Диапазон].[id просмотра].&amp;[349262]"/>
            <x15:cachedUniqueName index="115582" name="[Диапазон].[id просмотра].&amp;[349264]"/>
            <x15:cachedUniqueName index="115583" name="[Диапазон].[id просмотра].&amp;[349267]"/>
            <x15:cachedUniqueName index="115584" name="[Диапазон].[id просмотра].&amp;[349270]"/>
            <x15:cachedUniqueName index="115585" name="[Диапазон].[id просмотра].&amp;[349274]"/>
            <x15:cachedUniqueName index="115586" name="[Диапазон].[id просмотра].&amp;[349277]"/>
            <x15:cachedUniqueName index="115587" name="[Диапазон].[id просмотра].&amp;[349282]"/>
            <x15:cachedUniqueName index="115588" name="[Диапазон].[id просмотра].&amp;[349283]"/>
            <x15:cachedUniqueName index="115589" name="[Диапазон].[id просмотра].&amp;[349284]"/>
            <x15:cachedUniqueName index="115590" name="[Диапазон].[id просмотра].&amp;[349286]"/>
            <x15:cachedUniqueName index="115591" name="[Диапазон].[id просмотра].&amp;[349288]"/>
            <x15:cachedUniqueName index="115592" name="[Диапазон].[id просмотра].&amp;[349293]"/>
            <x15:cachedUniqueName index="115593" name="[Диапазон].[id просмотра].&amp;[349295]"/>
            <x15:cachedUniqueName index="115594" name="[Диапазон].[id просмотра].&amp;[349298]"/>
            <x15:cachedUniqueName index="115595" name="[Диапазон].[id просмотра].&amp;[349301]"/>
            <x15:cachedUniqueName index="115596" name="[Диапазон].[id просмотра].&amp;[349303]"/>
            <x15:cachedUniqueName index="115597" name="[Диапазон].[id просмотра].&amp;[349306]"/>
            <x15:cachedUniqueName index="115598" name="[Диапазон].[id просмотра].&amp;[349311]"/>
            <x15:cachedUniqueName index="115599" name="[Диапазон].[id просмотра].&amp;[349313]"/>
            <x15:cachedUniqueName index="115600" name="[Диапазон].[id просмотра].&amp;[349314]"/>
            <x15:cachedUniqueName index="115601" name="[Диапазон].[id просмотра].&amp;[349316]"/>
            <x15:cachedUniqueName index="115602" name="[Диапазон].[id просмотра].&amp;[349320]"/>
            <x15:cachedUniqueName index="115603" name="[Диапазон].[id просмотра].&amp;[349322]"/>
            <x15:cachedUniqueName index="115604" name="[Диапазон].[id просмотра].&amp;[349325]"/>
            <x15:cachedUniqueName index="115605" name="[Диапазон].[id просмотра].&amp;[349327]"/>
            <x15:cachedUniqueName index="115606" name="[Диапазон].[id просмотра].&amp;[349328]"/>
            <x15:cachedUniqueName index="115607" name="[Диапазон].[id просмотра].&amp;[349333]"/>
            <x15:cachedUniqueName index="115608" name="[Диапазон].[id просмотра].&amp;[349337]"/>
            <x15:cachedUniqueName index="115609" name="[Диапазон].[id просмотра].&amp;[349340]"/>
            <x15:cachedUniqueName index="115610" name="[Диапазон].[id просмотра].&amp;[349342]"/>
            <x15:cachedUniqueName index="115611" name="[Диапазон].[id просмотра].&amp;[349345]"/>
            <x15:cachedUniqueName index="115612" name="[Диапазон].[id просмотра].&amp;[349349]"/>
            <x15:cachedUniqueName index="115613" name="[Диапазон].[id просмотра].&amp;[349351]"/>
            <x15:cachedUniqueName index="115614" name="[Диапазон].[id просмотра].&amp;[349356]"/>
            <x15:cachedUniqueName index="115615" name="[Диапазон].[id просмотра].&amp;[349359]"/>
            <x15:cachedUniqueName index="115616" name="[Диапазон].[id просмотра].&amp;[349364]"/>
            <x15:cachedUniqueName index="115617" name="[Диапазон].[id просмотра].&amp;[349367]"/>
            <x15:cachedUniqueName index="115618" name="[Диапазон].[id просмотра].&amp;[349368]"/>
            <x15:cachedUniqueName index="115619" name="[Диапазон].[id просмотра].&amp;[349372]"/>
            <x15:cachedUniqueName index="115620" name="[Диапазон].[id просмотра].&amp;[349373]"/>
            <x15:cachedUniqueName index="115621" name="[Диапазон].[id просмотра].&amp;[349376]"/>
            <x15:cachedUniqueName index="115622" name="[Диапазон].[id просмотра].&amp;[349377]"/>
            <x15:cachedUniqueName index="115623" name="[Диапазон].[id просмотра].&amp;[349378]"/>
            <x15:cachedUniqueName index="115624" name="[Диапазон].[id просмотра].&amp;[349382]"/>
            <x15:cachedUniqueName index="115625" name="[Диапазон].[id просмотра].&amp;[349383]"/>
            <x15:cachedUniqueName index="115626" name="[Диапазон].[id просмотра].&amp;[349387]"/>
            <x15:cachedUniqueName index="115627" name="[Диапазон].[id просмотра].&amp;[349389]"/>
            <x15:cachedUniqueName index="115628" name="[Диапазон].[id просмотра].&amp;[349390]"/>
            <x15:cachedUniqueName index="115629" name="[Диапазон].[id просмотра].&amp;[349393]"/>
            <x15:cachedUniqueName index="115630" name="[Диапазон].[id просмотра].&amp;[349396]"/>
            <x15:cachedUniqueName index="115631" name="[Диапазон].[id просмотра].&amp;[349399]"/>
            <x15:cachedUniqueName index="115632" name="[Диапазон].[id просмотра].&amp;[349404]"/>
            <x15:cachedUniqueName index="115633" name="[Диапазон].[id просмотра].&amp;[349406]"/>
            <x15:cachedUniqueName index="115634" name="[Диапазон].[id просмотра].&amp;[349409]"/>
            <x15:cachedUniqueName index="115635" name="[Диапазон].[id просмотра].&amp;[349412]"/>
            <x15:cachedUniqueName index="115636" name="[Диапазон].[id просмотра].&amp;[349417]"/>
            <x15:cachedUniqueName index="115637" name="[Диапазон].[id просмотра].&amp;[349418]"/>
            <x15:cachedUniqueName index="115638" name="[Диапазон].[id просмотра].&amp;[349421]"/>
            <x15:cachedUniqueName index="115639" name="[Диапазон].[id просмотра].&amp;[349426]"/>
            <x15:cachedUniqueName index="115640" name="[Диапазон].[id просмотра].&amp;[349430]"/>
            <x15:cachedUniqueName index="115641" name="[Диапазон].[id просмотра].&amp;[349431]"/>
            <x15:cachedUniqueName index="115642" name="[Диапазон].[id просмотра].&amp;[349432]"/>
            <x15:cachedUniqueName index="115643" name="[Диапазон].[id просмотра].&amp;[349434]"/>
            <x15:cachedUniqueName index="115644" name="[Диапазон].[id просмотра].&amp;[349438]"/>
            <x15:cachedUniqueName index="115645" name="[Диапазон].[id просмотра].&amp;[349439]"/>
            <x15:cachedUniqueName index="115646" name="[Диапазон].[id просмотра].&amp;[349444]"/>
            <x15:cachedUniqueName index="115647" name="[Диапазон].[id просмотра].&amp;[349447]"/>
            <x15:cachedUniqueName index="115648" name="[Диапазон].[id просмотра].&amp;[349450]"/>
            <x15:cachedUniqueName index="115649" name="[Диапазон].[id просмотра].&amp;[349454]"/>
            <x15:cachedUniqueName index="115650" name="[Диапазон].[id просмотра].&amp;[349459]"/>
            <x15:cachedUniqueName index="115651" name="[Диапазон].[id просмотра].&amp;[349464]"/>
            <x15:cachedUniqueName index="115652" name="[Диапазон].[id просмотра].&amp;[349469]"/>
            <x15:cachedUniqueName index="115653" name="[Диапазон].[id просмотра].&amp;[349474]"/>
            <x15:cachedUniqueName index="115654" name="[Диапазон].[id просмотра].&amp;[349479]"/>
            <x15:cachedUniqueName index="115655" name="[Диапазон].[id просмотра].&amp;[349482]"/>
            <x15:cachedUniqueName index="115656" name="[Диапазон].[id просмотра].&amp;[349483]"/>
            <x15:cachedUniqueName index="115657" name="[Диапазон].[id просмотра].&amp;[349486]"/>
            <x15:cachedUniqueName index="115658" name="[Диапазон].[id просмотра].&amp;[349489]"/>
            <x15:cachedUniqueName index="115659" name="[Диапазон].[id просмотра].&amp;[349490]"/>
            <x15:cachedUniqueName index="115660" name="[Диапазон].[id просмотра].&amp;[349491]"/>
            <x15:cachedUniqueName index="115661" name="[Диапазон].[id просмотра].&amp;[349495]"/>
            <x15:cachedUniqueName index="115662" name="[Диапазон].[id просмотра].&amp;[349500]"/>
            <x15:cachedUniqueName index="115663" name="[Диапазон].[id просмотра].&amp;[349504]"/>
            <x15:cachedUniqueName index="115664" name="[Диапазон].[id просмотра].&amp;[349505]"/>
            <x15:cachedUniqueName index="115665" name="[Диапазон].[id просмотра].&amp;[349510]"/>
            <x15:cachedUniqueName index="115666" name="[Диапазон].[id просмотра].&amp;[349512]"/>
            <x15:cachedUniqueName index="115667" name="[Диапазон].[id просмотра].&amp;[349513]"/>
            <x15:cachedUniqueName index="115668" name="[Диапазон].[id просмотра].&amp;[349517]"/>
            <x15:cachedUniqueName index="115669" name="[Диапазон].[id просмотра].&amp;[349519]"/>
            <x15:cachedUniqueName index="115670" name="[Диапазон].[id просмотра].&amp;[349522]"/>
            <x15:cachedUniqueName index="115671" name="[Диапазон].[id просмотра].&amp;[349524]"/>
            <x15:cachedUniqueName index="115672" name="[Диапазон].[id просмотра].&amp;[349528]"/>
            <x15:cachedUniqueName index="115673" name="[Диапазон].[id просмотра].&amp;[349530]"/>
            <x15:cachedUniqueName index="115674" name="[Диапазон].[id просмотра].&amp;[349535]"/>
            <x15:cachedUniqueName index="115675" name="[Диапазон].[id просмотра].&amp;[349536]"/>
            <x15:cachedUniqueName index="115676" name="[Диапазон].[id просмотра].&amp;[349541]"/>
            <x15:cachedUniqueName index="115677" name="[Диапазон].[id просмотра].&amp;[349542]"/>
            <x15:cachedUniqueName index="115678" name="[Диапазон].[id просмотра].&amp;[349546]"/>
            <x15:cachedUniqueName index="115679" name="[Диапазон].[id просмотра].&amp;[349548]"/>
            <x15:cachedUniqueName index="115680" name="[Диапазон].[id просмотра].&amp;[349551]"/>
            <x15:cachedUniqueName index="115681" name="[Диапазон].[id просмотра].&amp;[349554]"/>
            <x15:cachedUniqueName index="115682" name="[Диапазон].[id просмотра].&amp;[349557]"/>
            <x15:cachedUniqueName index="115683" name="[Диапазон].[id просмотра].&amp;[349561]"/>
            <x15:cachedUniqueName index="115684" name="[Диапазон].[id просмотра].&amp;[349564]"/>
            <x15:cachedUniqueName index="115685" name="[Диапазон].[id просмотра].&amp;[349565]"/>
            <x15:cachedUniqueName index="115686" name="[Диапазон].[id просмотра].&amp;[349569]"/>
            <x15:cachedUniqueName index="115687" name="[Диапазон].[id просмотра].&amp;[349571]"/>
            <x15:cachedUniqueName index="115688" name="[Диапазон].[id просмотра].&amp;[349574]"/>
            <x15:cachedUniqueName index="115689" name="[Диапазон].[id просмотра].&amp;[349579]"/>
            <x15:cachedUniqueName index="115690" name="[Диапазон].[id просмотра].&amp;[349583]"/>
            <x15:cachedUniqueName index="115691" name="[Диапазон].[id просмотра].&amp;[349588]"/>
            <x15:cachedUniqueName index="115692" name="[Диапазон].[id просмотра].&amp;[349593]"/>
            <x15:cachedUniqueName index="115693" name="[Диапазон].[id просмотра].&amp;[349597]"/>
            <x15:cachedUniqueName index="115694" name="[Диапазон].[id просмотра].&amp;[349599]"/>
            <x15:cachedUniqueName index="115695" name="[Диапазон].[id просмотра].&amp;[349604]"/>
            <x15:cachedUniqueName index="115696" name="[Диапазон].[id просмотра].&amp;[349607]"/>
            <x15:cachedUniqueName index="115697" name="[Диапазон].[id просмотра].&amp;[349609]"/>
            <x15:cachedUniqueName index="115698" name="[Диапазон].[id просмотра].&amp;[349612]"/>
            <x15:cachedUniqueName index="115699" name="[Диапазон].[id просмотра].&amp;[349614]"/>
            <x15:cachedUniqueName index="115700" name="[Диапазон].[id просмотра].&amp;[349619]"/>
            <x15:cachedUniqueName index="115701" name="[Диапазон].[id просмотра].&amp;[349624]"/>
            <x15:cachedUniqueName index="115702" name="[Диапазон].[id просмотра].&amp;[349629]"/>
            <x15:cachedUniqueName index="115703" name="[Диапазон].[id просмотра].&amp;[349630]"/>
            <x15:cachedUniqueName index="115704" name="[Диапазон].[id просмотра].&amp;[349634]"/>
            <x15:cachedUniqueName index="115705" name="[Диапазон].[id просмотра].&amp;[349638]"/>
            <x15:cachedUniqueName index="115706" name="[Диапазон].[id просмотра].&amp;[349639]"/>
            <x15:cachedUniqueName index="115707" name="[Диапазон].[id просмотра].&amp;[349640]"/>
            <x15:cachedUniqueName index="115708" name="[Диапазон].[id просмотра].&amp;[349642]"/>
            <x15:cachedUniqueName index="115709" name="[Диапазон].[id просмотра].&amp;[349643]"/>
            <x15:cachedUniqueName index="115710" name="[Диапазон].[id просмотра].&amp;[349648]"/>
            <x15:cachedUniqueName index="115711" name="[Диапазон].[id просмотра].&amp;[349652]"/>
            <x15:cachedUniqueName index="115712" name="[Диапазон].[id просмотра].&amp;[349657]"/>
            <x15:cachedUniqueName index="115713" name="[Диапазон].[id просмотра].&amp;[349662]"/>
            <x15:cachedUniqueName index="115714" name="[Диапазон].[id просмотра].&amp;[349663]"/>
            <x15:cachedUniqueName index="115715" name="[Диапазон].[id просмотра].&amp;[349664]"/>
            <x15:cachedUniqueName index="115716" name="[Диапазон].[id просмотра].&amp;[349667]"/>
            <x15:cachedUniqueName index="115717" name="[Диапазон].[id просмотра].&amp;[349671]"/>
            <x15:cachedUniqueName index="115718" name="[Диапазон].[id просмотра].&amp;[349676]"/>
            <x15:cachedUniqueName index="115719" name="[Диапазон].[id просмотра].&amp;[349678]"/>
            <x15:cachedUniqueName index="115720" name="[Диапазон].[id просмотра].&amp;[349681]"/>
            <x15:cachedUniqueName index="115721" name="[Диапазон].[id просмотра].&amp;[349685]"/>
            <x15:cachedUniqueName index="115722" name="[Диапазон].[id просмотра].&amp;[349689]"/>
            <x15:cachedUniqueName index="115723" name="[Диапазон].[id просмотра].&amp;[349692]"/>
            <x15:cachedUniqueName index="115724" name="[Диапазон].[id просмотра].&amp;[349697]"/>
            <x15:cachedUniqueName index="115725" name="[Диапазон].[id просмотра].&amp;[349702]"/>
            <x15:cachedUniqueName index="115726" name="[Диапазон].[id просмотра].&amp;[349705]"/>
            <x15:cachedUniqueName index="115727" name="[Диапазон].[id просмотра].&amp;[349706]"/>
            <x15:cachedUniqueName index="115728" name="[Диапазон].[id просмотра].&amp;[349708]"/>
            <x15:cachedUniqueName index="115729" name="[Диапазон].[id просмотра].&amp;[349712]"/>
            <x15:cachedUniqueName index="115730" name="[Диапазон].[id просмотра].&amp;[349716]"/>
            <x15:cachedUniqueName index="115731" name="[Диапазон].[id просмотра].&amp;[349718]"/>
            <x15:cachedUniqueName index="115732" name="[Диапазон].[id просмотра].&amp;[349720]"/>
            <x15:cachedUniqueName index="115733" name="[Диапазон].[id просмотра].&amp;[349722]"/>
            <x15:cachedUniqueName index="115734" name="[Диапазон].[id просмотра].&amp;[349723]"/>
            <x15:cachedUniqueName index="115735" name="[Диапазон].[id просмотра].&amp;[349724]"/>
            <x15:cachedUniqueName index="115736" name="[Диапазон].[id просмотра].&amp;[349726]"/>
            <x15:cachedUniqueName index="115737" name="[Диапазон].[id просмотра].&amp;[349729]"/>
            <x15:cachedUniqueName index="115738" name="[Диапазон].[id просмотра].&amp;[349731]"/>
            <x15:cachedUniqueName index="115739" name="[Диапазон].[id просмотра].&amp;[349734]"/>
            <x15:cachedUniqueName index="115740" name="[Диапазон].[id просмотра].&amp;[349735]"/>
            <x15:cachedUniqueName index="115741" name="[Диапазон].[id просмотра].&amp;[349736]"/>
            <x15:cachedUniqueName index="115742" name="[Диапазон].[id просмотра].&amp;[349737]"/>
            <x15:cachedUniqueName index="115743" name="[Диапазон].[id просмотра].&amp;[349739]"/>
            <x15:cachedUniqueName index="115744" name="[Диапазон].[id просмотра].&amp;[349742]"/>
            <x15:cachedUniqueName index="115745" name="[Диапазон].[id просмотра].&amp;[349745]"/>
            <x15:cachedUniqueName index="115746" name="[Диапазон].[id просмотра].&amp;[349750]"/>
            <x15:cachedUniqueName index="115747" name="[Диапазон].[id просмотра].&amp;[349754]"/>
            <x15:cachedUniqueName index="115748" name="[Диапазон].[id просмотра].&amp;[349758]"/>
            <x15:cachedUniqueName index="115749" name="[Диапазон].[id просмотра].&amp;[349759]"/>
            <x15:cachedUniqueName index="115750" name="[Диапазон].[id просмотра].&amp;[349762]"/>
            <x15:cachedUniqueName index="115751" name="[Диапазон].[id просмотра].&amp;[349765]"/>
            <x15:cachedUniqueName index="115752" name="[Диапазон].[id просмотра].&amp;[349769]"/>
            <x15:cachedUniqueName index="115753" name="[Диапазон].[id просмотра].&amp;[349771]"/>
            <x15:cachedUniqueName index="115754" name="[Диапазон].[id просмотра].&amp;[349776]"/>
            <x15:cachedUniqueName index="115755" name="[Диапазон].[id просмотра].&amp;[349777]"/>
            <x15:cachedUniqueName index="115756" name="[Диапазон].[id просмотра].&amp;[349779]"/>
            <x15:cachedUniqueName index="115757" name="[Диапазон].[id просмотра].&amp;[349782]"/>
            <x15:cachedUniqueName index="115758" name="[Диапазон].[id просмотра].&amp;[349783]"/>
            <x15:cachedUniqueName index="115759" name="[Диапазон].[id просмотра].&amp;[349787]"/>
            <x15:cachedUniqueName index="115760" name="[Диапазон].[id просмотра].&amp;[349792]"/>
            <x15:cachedUniqueName index="115761" name="[Диапазон].[id просмотра].&amp;[349796]"/>
            <x15:cachedUniqueName index="115762" name="[Диапазон].[id просмотра].&amp;[349800]"/>
            <x15:cachedUniqueName index="115763" name="[Диапазон].[id просмотра].&amp;[349804]"/>
            <x15:cachedUniqueName index="115764" name="[Диапазон].[id просмотра].&amp;[349808]"/>
            <x15:cachedUniqueName index="115765" name="[Диапазон].[id просмотра].&amp;[349810]"/>
            <x15:cachedUniqueName index="115766" name="[Диапазон].[id просмотра].&amp;[349812]"/>
            <x15:cachedUniqueName index="115767" name="[Диапазон].[id просмотра].&amp;[349815]"/>
            <x15:cachedUniqueName index="115768" name="[Диапазон].[id просмотра].&amp;[349820]"/>
            <x15:cachedUniqueName index="115769" name="[Диапазон].[id просмотра].&amp;[349825]"/>
            <x15:cachedUniqueName index="115770" name="[Диапазон].[id просмотра].&amp;[349830]"/>
            <x15:cachedUniqueName index="115771" name="[Диапазон].[id просмотра].&amp;[349833]"/>
            <x15:cachedUniqueName index="115772" name="[Диапазон].[id просмотра].&amp;[349837]"/>
            <x15:cachedUniqueName index="115773" name="[Диапазон].[id просмотра].&amp;[349838]"/>
            <x15:cachedUniqueName index="115774" name="[Диапазон].[id просмотра].&amp;[349839]"/>
            <x15:cachedUniqueName index="115775" name="[Диапазон].[id просмотра].&amp;[349842]"/>
            <x15:cachedUniqueName index="115776" name="[Диапазон].[id просмотра].&amp;[349843]"/>
            <x15:cachedUniqueName index="115777" name="[Диапазон].[id просмотра].&amp;[349847]"/>
            <x15:cachedUniqueName index="115778" name="[Диапазон].[id просмотра].&amp;[349852]"/>
            <x15:cachedUniqueName index="115779" name="[Диапазон].[id просмотра].&amp;[349855]"/>
            <x15:cachedUniqueName index="115780" name="[Диапазон].[id просмотра].&amp;[349856]"/>
            <x15:cachedUniqueName index="115781" name="[Диапазон].[id просмотра].&amp;[349858]"/>
            <x15:cachedUniqueName index="115782" name="[Диапазон].[id просмотра].&amp;[349860]"/>
            <x15:cachedUniqueName index="115783" name="[Диапазон].[id просмотра].&amp;[349864]"/>
            <x15:cachedUniqueName index="115784" name="[Диапазон].[id просмотра].&amp;[349866]"/>
            <x15:cachedUniqueName index="115785" name="[Диапазон].[id просмотра].&amp;[349868]"/>
            <x15:cachedUniqueName index="115786" name="[Диапазон].[id просмотра].&amp;[349872]"/>
            <x15:cachedUniqueName index="115787" name="[Диапазон].[id просмотра].&amp;[349875]"/>
            <x15:cachedUniqueName index="115788" name="[Диапазон].[id просмотра].&amp;[349880]"/>
            <x15:cachedUniqueName index="115789" name="[Диапазон].[id просмотра].&amp;[349885]"/>
            <x15:cachedUniqueName index="115790" name="[Диапазон].[id просмотра].&amp;[349889]"/>
            <x15:cachedUniqueName index="115791" name="[Диапазон].[id просмотра].&amp;[349894]"/>
            <x15:cachedUniqueName index="115792" name="[Диапазон].[id просмотра].&amp;[349898]"/>
            <x15:cachedUniqueName index="115793" name="[Диапазон].[id просмотра].&amp;[349903]"/>
            <x15:cachedUniqueName index="115794" name="[Диапазон].[id просмотра].&amp;[349908]"/>
            <x15:cachedUniqueName index="115795" name="[Диапазон].[id просмотра].&amp;[349912]"/>
            <x15:cachedUniqueName index="115796" name="[Диапазон].[id просмотра].&amp;[349915]"/>
            <x15:cachedUniqueName index="115797" name="[Диапазон].[id просмотра].&amp;[349917]"/>
            <x15:cachedUniqueName index="115798" name="[Диапазон].[id просмотра].&amp;[349918]"/>
            <x15:cachedUniqueName index="115799" name="[Диапазон].[id просмотра].&amp;[349920]"/>
            <x15:cachedUniqueName index="115800" name="[Диапазон].[id просмотра].&amp;[349922]"/>
            <x15:cachedUniqueName index="115801" name="[Диапазон].[id просмотра].&amp;[349923]"/>
            <x15:cachedUniqueName index="115802" name="[Диапазон].[id просмотра].&amp;[349927]"/>
            <x15:cachedUniqueName index="115803" name="[Диапазон].[id просмотра].&amp;[349931]"/>
            <x15:cachedUniqueName index="115804" name="[Диапазон].[id просмотра].&amp;[349935]"/>
            <x15:cachedUniqueName index="115805" name="[Диапазон].[id просмотра].&amp;[349939]"/>
            <x15:cachedUniqueName index="115806" name="[Диапазон].[id просмотра].&amp;[349943]"/>
            <x15:cachedUniqueName index="115807" name="[Диапазон].[id просмотра].&amp;[349944]"/>
            <x15:cachedUniqueName index="115808" name="[Диапазон].[id просмотра].&amp;[349948]"/>
            <x15:cachedUniqueName index="115809" name="[Диапазон].[id просмотра].&amp;[349951]"/>
            <x15:cachedUniqueName index="115810" name="[Диапазон].[id просмотра].&amp;[349956]"/>
            <x15:cachedUniqueName index="115811" name="[Диапазон].[id просмотра].&amp;[349958]"/>
            <x15:cachedUniqueName index="115812" name="[Диапазон].[id просмотра].&amp;[349960]"/>
            <x15:cachedUniqueName index="115813" name="[Диапазон].[id просмотра].&amp;[349961]"/>
            <x15:cachedUniqueName index="115814" name="[Диапазон].[id просмотра].&amp;[349962]"/>
            <x15:cachedUniqueName index="115815" name="[Диапазон].[id просмотра].&amp;[349964]"/>
            <x15:cachedUniqueName index="115816" name="[Диапазон].[id просмотра].&amp;[349968]"/>
            <x15:cachedUniqueName index="115817" name="[Диапазон].[id просмотра].&amp;[349972]"/>
            <x15:cachedUniqueName index="115818" name="[Диапазон].[id просмотра].&amp;[349974]"/>
            <x15:cachedUniqueName index="115819" name="[Диапазон].[id просмотра].&amp;[349977]"/>
            <x15:cachedUniqueName index="115820" name="[Диапазон].[id просмотра].&amp;[349980]"/>
            <x15:cachedUniqueName index="115821" name="[Диапазон].[id просмотра].&amp;[349984]"/>
            <x15:cachedUniqueName index="115822" name="[Диапазон].[id просмотра].&amp;[349988]"/>
            <x15:cachedUniqueName index="115823" name="[Диапазон].[id просмотра].&amp;[349990]"/>
            <x15:cachedUniqueName index="115824" name="[Диапазон].[id просмотра].&amp;[349995]"/>
            <x15:cachedUniqueName index="115825" name="[Диапазон].[id просмотра].&amp;[350000]"/>
            <x15:cachedUniqueName index="115826" name="[Диапазон].[id просмотра].&amp;[350001]"/>
            <x15:cachedUniqueName index="115827" name="[Диапазон].[id просмотра].&amp;[350002]"/>
            <x15:cachedUniqueName index="115828" name="[Диапазон].[id просмотра].&amp;[350003]"/>
            <x15:cachedUniqueName index="115829" name="[Диапазон].[id просмотра].&amp;[350006]"/>
            <x15:cachedUniqueName index="115830" name="[Диапазон].[id просмотра].&amp;[350009]"/>
            <x15:cachedUniqueName index="115831" name="[Диапазон].[id просмотра].&amp;[350013]"/>
            <x15:cachedUniqueName index="115832" name="[Диапазон].[id просмотра].&amp;[350018]"/>
            <x15:cachedUniqueName index="115833" name="[Диапазон].[id просмотра].&amp;[350020]"/>
            <x15:cachedUniqueName index="115834" name="[Диапазон].[id просмотра].&amp;[350023]"/>
            <x15:cachedUniqueName index="115835" name="[Диапазон].[id просмотра].&amp;[350024]"/>
            <x15:cachedUniqueName index="115836" name="[Диапазон].[id просмотра].&amp;[350027]"/>
            <x15:cachedUniqueName index="115837" name="[Диапазон].[id просмотра].&amp;[350028]"/>
            <x15:cachedUniqueName index="115838" name="[Диапазон].[id просмотра].&amp;[350033]"/>
            <x15:cachedUniqueName index="115839" name="[Диапазон].[id просмотра].&amp;[350038]"/>
            <x15:cachedUniqueName index="115840" name="[Диапазон].[id просмотра].&amp;[350040]"/>
            <x15:cachedUniqueName index="115841" name="[Диапазон].[id просмотра].&amp;[350041]"/>
            <x15:cachedUniqueName index="115842" name="[Диапазон].[id просмотра].&amp;[350046]"/>
            <x15:cachedUniqueName index="115843" name="[Диапазон].[id просмотра].&amp;[350049]"/>
            <x15:cachedUniqueName index="115844" name="[Диапазон].[id просмотра].&amp;[350050]"/>
            <x15:cachedUniqueName index="115845" name="[Диапазон].[id просмотра].&amp;[350053]"/>
            <x15:cachedUniqueName index="115846" name="[Диапазон].[id просмотра].&amp;[350056]"/>
            <x15:cachedUniqueName index="115847" name="[Диапазон].[id просмотра].&amp;[350059]"/>
            <x15:cachedUniqueName index="115848" name="[Диапазон].[id просмотра].&amp;[350064]"/>
            <x15:cachedUniqueName index="115849" name="[Диапазон].[id просмотра].&amp;[350068]"/>
            <x15:cachedUniqueName index="115850" name="[Диапазон].[id просмотра].&amp;[350071]"/>
            <x15:cachedUniqueName index="115851" name="[Диапазон].[id просмотра].&amp;[350076]"/>
            <x15:cachedUniqueName index="115852" name="[Диапазон].[id просмотра].&amp;[350078]"/>
            <x15:cachedUniqueName index="115853" name="[Диапазон].[id просмотра].&amp;[350082]"/>
            <x15:cachedUniqueName index="115854" name="[Диапазон].[id просмотра].&amp;[350087]"/>
            <x15:cachedUniqueName index="115855" name="[Диапазон].[id просмотра].&amp;[350091]"/>
            <x15:cachedUniqueName index="115856" name="[Диапазон].[id просмотра].&amp;[350094]"/>
            <x15:cachedUniqueName index="115857" name="[Диапазон].[id просмотра].&amp;[350097]"/>
            <x15:cachedUniqueName index="115858" name="[Диапазон].[id просмотра].&amp;[350098]"/>
            <x15:cachedUniqueName index="115859" name="[Диапазон].[id просмотра].&amp;[350103]"/>
            <x15:cachedUniqueName index="115860" name="[Диапазон].[id просмотра].&amp;[350107]"/>
            <x15:cachedUniqueName index="115861" name="[Диапазон].[id просмотра].&amp;[350109]"/>
            <x15:cachedUniqueName index="115862" name="[Диапазон].[id просмотра].&amp;[350114]"/>
            <x15:cachedUniqueName index="115863" name="[Диапазон].[id просмотра].&amp;[350118]"/>
            <x15:cachedUniqueName index="115864" name="[Диапазон].[id просмотра].&amp;[350119]"/>
            <x15:cachedUniqueName index="115865" name="[Диапазон].[id просмотра].&amp;[350122]"/>
            <x15:cachedUniqueName index="115866" name="[Диапазон].[id просмотра].&amp;[350126]"/>
            <x15:cachedUniqueName index="115867" name="[Диапазон].[id просмотра].&amp;[350127]"/>
            <x15:cachedUniqueName index="115868" name="[Диапазон].[id просмотра].&amp;[350131]"/>
            <x15:cachedUniqueName index="115869" name="[Диапазон].[id просмотра].&amp;[350136]"/>
            <x15:cachedUniqueName index="115870" name="[Диапазон].[id просмотра].&amp;[350141]"/>
            <x15:cachedUniqueName index="115871" name="[Диапазон].[id просмотра].&amp;[350146]"/>
            <x15:cachedUniqueName index="115872" name="[Диапазон].[id просмотра].&amp;[350151]"/>
            <x15:cachedUniqueName index="115873" name="[Диапазон].[id просмотра].&amp;[350153]"/>
            <x15:cachedUniqueName index="115874" name="[Диапазон].[id просмотра].&amp;[350156]"/>
            <x15:cachedUniqueName index="115875" name="[Диапазон].[id просмотра].&amp;[350159]"/>
            <x15:cachedUniqueName index="115876" name="[Диапазон].[id просмотра].&amp;[350162]"/>
            <x15:cachedUniqueName index="115877" name="[Диапазон].[id просмотра].&amp;[350166]"/>
            <x15:cachedUniqueName index="115878" name="[Диапазон].[id просмотра].&amp;[350171]"/>
            <x15:cachedUniqueName index="115879" name="[Диапазон].[id просмотра].&amp;[350176]"/>
            <x15:cachedUniqueName index="115880" name="[Диапазон].[id просмотра].&amp;[350180]"/>
            <x15:cachedUniqueName index="115881" name="[Диапазон].[id просмотра].&amp;[350181]"/>
            <x15:cachedUniqueName index="115882" name="[Диапазон].[id просмотра].&amp;[350184]"/>
            <x15:cachedUniqueName index="115883" name="[Диапазон].[id просмотра].&amp;[350187]"/>
            <x15:cachedUniqueName index="115884" name="[Диапазон].[id просмотра].&amp;[350191]"/>
            <x15:cachedUniqueName index="115885" name="[Диапазон].[id просмотра].&amp;[350194]"/>
            <x15:cachedUniqueName index="115886" name="[Диапазон].[id просмотра].&amp;[350197]"/>
            <x15:cachedUniqueName index="115887" name="[Диапазон].[id просмотра].&amp;[350199]"/>
            <x15:cachedUniqueName index="115888" name="[Диапазон].[id просмотра].&amp;[350201]"/>
            <x15:cachedUniqueName index="115889" name="[Диапазон].[id просмотра].&amp;[350203]"/>
            <x15:cachedUniqueName index="115890" name="[Диапазон].[id просмотра].&amp;[350206]"/>
            <x15:cachedUniqueName index="115891" name="[Диапазон].[id просмотра].&amp;[350209]"/>
            <x15:cachedUniqueName index="115892" name="[Диапазон].[id просмотра].&amp;[350211]"/>
            <x15:cachedUniqueName index="115893" name="[Диапазон].[id просмотра].&amp;[350216]"/>
            <x15:cachedUniqueName index="115894" name="[Диапазон].[id просмотра].&amp;[350218]"/>
            <x15:cachedUniqueName index="115895" name="[Диапазон].[id просмотра].&amp;[350221]"/>
            <x15:cachedUniqueName index="115896" name="[Диапазон].[id просмотра].&amp;[350226]"/>
            <x15:cachedUniqueName index="115897" name="[Диапазон].[id просмотра].&amp;[350229]"/>
            <x15:cachedUniqueName index="115898" name="[Диапазон].[id просмотра].&amp;[350233]"/>
            <x15:cachedUniqueName index="115899" name="[Диапазон].[id просмотра].&amp;[350235]"/>
            <x15:cachedUniqueName index="115900" name="[Диапазон].[id просмотра].&amp;[350239]"/>
            <x15:cachedUniqueName index="115901" name="[Диапазон].[id просмотра].&amp;[350243]"/>
            <x15:cachedUniqueName index="115902" name="[Диапазон].[id просмотра].&amp;[350247]"/>
            <x15:cachedUniqueName index="115903" name="[Диапазон].[id просмотра].&amp;[350250]"/>
            <x15:cachedUniqueName index="115904" name="[Диапазон].[id просмотра].&amp;[350255]"/>
            <x15:cachedUniqueName index="115905" name="[Диапазон].[id просмотра].&amp;[350257]"/>
            <x15:cachedUniqueName index="115906" name="[Диапазон].[id просмотра].&amp;[350261]"/>
            <x15:cachedUniqueName index="115907" name="[Диапазон].[id просмотра].&amp;[350262]"/>
            <x15:cachedUniqueName index="115908" name="[Диапазон].[id просмотра].&amp;[350263]"/>
            <x15:cachedUniqueName index="115909" name="[Диапазон].[id просмотра].&amp;[350264]"/>
            <x15:cachedUniqueName index="115910" name="[Диапазон].[id просмотра].&amp;[350265]"/>
            <x15:cachedUniqueName index="115911" name="[Диапазон].[id просмотра].&amp;[350270]"/>
            <x15:cachedUniqueName index="115912" name="[Диапазон].[id просмотра].&amp;[350271]"/>
            <x15:cachedUniqueName index="115913" name="[Диапазон].[id просмотра].&amp;[350273]"/>
            <x15:cachedUniqueName index="115914" name="[Диапазон].[id просмотра].&amp;[350275]"/>
            <x15:cachedUniqueName index="115915" name="[Диапазон].[id просмотра].&amp;[350278]"/>
            <x15:cachedUniqueName index="115916" name="[Диапазон].[id просмотра].&amp;[350281]"/>
            <x15:cachedUniqueName index="115917" name="[Диапазон].[id просмотра].&amp;[350283]"/>
            <x15:cachedUniqueName index="115918" name="[Диапазон].[id просмотра].&amp;[350284]"/>
            <x15:cachedUniqueName index="115919" name="[Диапазон].[id просмотра].&amp;[350285]"/>
            <x15:cachedUniqueName index="115920" name="[Диапазон].[id просмотра].&amp;[350286]"/>
            <x15:cachedUniqueName index="115921" name="[Диапазон].[id просмотра].&amp;[350289]"/>
            <x15:cachedUniqueName index="115922" name="[Диапазон].[id просмотра].&amp;[350294]"/>
            <x15:cachedUniqueName index="115923" name="[Диапазон].[id просмотра].&amp;[350297]"/>
            <x15:cachedUniqueName index="115924" name="[Диапазон].[id просмотра].&amp;[350299]"/>
            <x15:cachedUniqueName index="115925" name="[Диапазон].[id просмотра].&amp;[350303]"/>
            <x15:cachedUniqueName index="115926" name="[Диапазон].[id просмотра].&amp;[350306]"/>
            <x15:cachedUniqueName index="115927" name="[Диапазон].[id просмотра].&amp;[350308]"/>
            <x15:cachedUniqueName index="115928" name="[Диапазон].[id просмотра].&amp;[350312]"/>
            <x15:cachedUniqueName index="115929" name="[Диапазон].[id просмотра].&amp;[350315]"/>
            <x15:cachedUniqueName index="115930" name="[Диапазон].[id просмотра].&amp;[350316]"/>
            <x15:cachedUniqueName index="115931" name="[Диапазон].[id просмотра].&amp;[350318]"/>
            <x15:cachedUniqueName index="115932" name="[Диапазон].[id просмотра].&amp;[350320]"/>
            <x15:cachedUniqueName index="115933" name="[Диапазон].[id просмотра].&amp;[350321]"/>
            <x15:cachedUniqueName index="115934" name="[Диапазон].[id просмотра].&amp;[350324]"/>
            <x15:cachedUniqueName index="115935" name="[Диапазон].[id просмотра].&amp;[350329]"/>
            <x15:cachedUniqueName index="115936" name="[Диапазон].[id просмотра].&amp;[350334]"/>
            <x15:cachedUniqueName index="115937" name="[Диапазон].[id просмотра].&amp;[350339]"/>
            <x15:cachedUniqueName index="115938" name="[Диапазон].[id просмотра].&amp;[350343]"/>
            <x15:cachedUniqueName index="115939" name="[Диапазон].[id просмотра].&amp;[350344]"/>
            <x15:cachedUniqueName index="115940" name="[Диапазон].[id просмотра].&amp;[350347]"/>
            <x15:cachedUniqueName index="115941" name="[Диапазон].[id просмотра].&amp;[350349]"/>
            <x15:cachedUniqueName index="115942" name="[Диапазон].[id просмотра].&amp;[350352]"/>
            <x15:cachedUniqueName index="115943" name="[Диапазон].[id просмотра].&amp;[350354]"/>
            <x15:cachedUniqueName index="115944" name="[Диапазон].[id просмотра].&amp;[350356]"/>
            <x15:cachedUniqueName index="115945" name="[Диапазон].[id просмотра].&amp;[350357]"/>
            <x15:cachedUniqueName index="115946" name="[Диапазон].[id просмотра].&amp;[350359]"/>
            <x15:cachedUniqueName index="115947" name="[Диапазон].[id просмотра].&amp;[350361]"/>
            <x15:cachedUniqueName index="115948" name="[Диапазон].[id просмотра].&amp;[350366]"/>
            <x15:cachedUniqueName index="115949" name="[Диапазон].[id просмотра].&amp;[350368]"/>
            <x15:cachedUniqueName index="115950" name="[Диапазон].[id просмотра].&amp;[350371]"/>
            <x15:cachedUniqueName index="115951" name="[Диапазон].[id просмотра].&amp;[350374]"/>
            <x15:cachedUniqueName index="115952" name="[Диапазон].[id просмотра].&amp;[350379]"/>
            <x15:cachedUniqueName index="115953" name="[Диапазон].[id просмотра].&amp;[350380]"/>
            <x15:cachedUniqueName index="115954" name="[Диапазон].[id просмотра].&amp;[350384]"/>
            <x15:cachedUniqueName index="115955" name="[Диапазон].[id просмотра].&amp;[350386]"/>
            <x15:cachedUniqueName index="115956" name="[Диапазон].[id просмотра].&amp;[350387]"/>
            <x15:cachedUniqueName index="115957" name="[Диапазон].[id просмотра].&amp;[350390]"/>
            <x15:cachedUniqueName index="115958" name="[Диапазон].[id просмотра].&amp;[350394]"/>
            <x15:cachedUniqueName index="115959" name="[Диапазон].[id просмотра].&amp;[350395]"/>
            <x15:cachedUniqueName index="115960" name="[Диапазон].[id просмотра].&amp;[350399]"/>
            <x15:cachedUniqueName index="115961" name="[Диапазон].[id просмотра].&amp;[350404]"/>
            <x15:cachedUniqueName index="115962" name="[Диапазон].[id просмотра].&amp;[350406]"/>
            <x15:cachedUniqueName index="115963" name="[Диапазон].[id просмотра].&amp;[350411]"/>
            <x15:cachedUniqueName index="115964" name="[Диапазон].[id просмотра].&amp;[350415]"/>
            <x15:cachedUniqueName index="115965" name="[Диапазон].[id просмотра].&amp;[350419]"/>
            <x15:cachedUniqueName index="115966" name="[Диапазон].[id просмотра].&amp;[350421]"/>
            <x15:cachedUniqueName index="115967" name="[Диапазон].[id просмотра].&amp;[350423]"/>
            <x15:cachedUniqueName index="115968" name="[Диапазон].[id просмотра].&amp;[350428]"/>
            <x15:cachedUniqueName index="115969" name="[Диапазон].[id просмотра].&amp;[350430]"/>
            <x15:cachedUniqueName index="115970" name="[Диапазон].[id просмотра].&amp;[350432]"/>
            <x15:cachedUniqueName index="115971" name="[Диапазон].[id просмотра].&amp;[350435]"/>
            <x15:cachedUniqueName index="115972" name="[Диапазон].[id просмотра].&amp;[350438]"/>
            <x15:cachedUniqueName index="115973" name="[Диапазон].[id просмотра].&amp;[350442]"/>
            <x15:cachedUniqueName index="115974" name="[Диапазон].[id просмотра].&amp;[350446]"/>
            <x15:cachedUniqueName index="115975" name="[Диапазон].[id просмотра].&amp;[350449]"/>
            <x15:cachedUniqueName index="115976" name="[Диапазон].[id просмотра].&amp;[350450]"/>
            <x15:cachedUniqueName index="115977" name="[Диапазон].[id просмотра].&amp;[350451]"/>
            <x15:cachedUniqueName index="115978" name="[Диапазон].[id просмотра].&amp;[350455]"/>
            <x15:cachedUniqueName index="115979" name="[Диапазон].[id просмотра].&amp;[350459]"/>
            <x15:cachedUniqueName index="115980" name="[Диапазон].[id просмотра].&amp;[350460]"/>
            <x15:cachedUniqueName index="115981" name="[Диапазон].[id просмотра].&amp;[350465]"/>
            <x15:cachedUniqueName index="115982" name="[Диапазон].[id просмотра].&amp;[350469]"/>
            <x15:cachedUniqueName index="115983" name="[Диапазон].[id просмотра].&amp;[350474]"/>
            <x15:cachedUniqueName index="115984" name="[Диапазон].[id просмотра].&amp;[350479]"/>
            <x15:cachedUniqueName index="115985" name="[Диапазон].[id просмотра].&amp;[350484]"/>
            <x15:cachedUniqueName index="115986" name="[Диапазон].[id просмотра].&amp;[350489]"/>
            <x15:cachedUniqueName index="115987" name="[Диапазон].[id просмотра].&amp;[350492]"/>
            <x15:cachedUniqueName index="115988" name="[Диапазон].[id просмотра].&amp;[350496]"/>
            <x15:cachedUniqueName index="115989" name="[Диапазон].[id просмотра].&amp;[350500]"/>
            <x15:cachedUniqueName index="115990" name="[Диапазон].[id просмотра].&amp;[350505]"/>
            <x15:cachedUniqueName index="115991" name="[Диапазон].[id просмотра].&amp;[350509]"/>
            <x15:cachedUniqueName index="115992" name="[Диапазон].[id просмотра].&amp;[350512]"/>
            <x15:cachedUniqueName index="115993" name="[Диапазон].[id просмотра].&amp;[350516]"/>
            <x15:cachedUniqueName index="115994" name="[Диапазон].[id просмотра].&amp;[350521]"/>
            <x15:cachedUniqueName index="115995" name="[Диапазон].[id просмотра].&amp;[350526]"/>
            <x15:cachedUniqueName index="115996" name="[Диапазон].[id просмотра].&amp;[350529]"/>
            <x15:cachedUniqueName index="115997" name="[Диапазон].[id просмотра].&amp;[350531]"/>
            <x15:cachedUniqueName index="115998" name="[Диапазон].[id просмотра].&amp;[350533]"/>
            <x15:cachedUniqueName index="115999" name="[Диапазон].[id просмотра].&amp;[350537]"/>
            <x15:cachedUniqueName index="116000" name="[Диапазон].[id просмотра].&amp;[350539]"/>
            <x15:cachedUniqueName index="116001" name="[Диапазон].[id просмотра].&amp;[350540]"/>
            <x15:cachedUniqueName index="116002" name="[Диапазон].[id просмотра].&amp;[350544]"/>
            <x15:cachedUniqueName index="116003" name="[Диапазон].[id просмотра].&amp;[350549]"/>
            <x15:cachedUniqueName index="116004" name="[Диапазон].[id просмотра].&amp;[350552]"/>
            <x15:cachedUniqueName index="116005" name="[Диапазон].[id просмотра].&amp;[350555]"/>
            <x15:cachedUniqueName index="116006" name="[Диапазон].[id просмотра].&amp;[350557]"/>
            <x15:cachedUniqueName index="116007" name="[Диапазон].[id просмотра].&amp;[350560]"/>
            <x15:cachedUniqueName index="116008" name="[Диапазон].[id просмотра].&amp;[350563]"/>
            <x15:cachedUniqueName index="116009" name="[Диапазон].[id просмотра].&amp;[350566]"/>
            <x15:cachedUniqueName index="116010" name="[Диапазон].[id просмотра].&amp;[350570]"/>
            <x15:cachedUniqueName index="116011" name="[Диапазон].[id просмотра].&amp;[350574]"/>
            <x15:cachedUniqueName index="116012" name="[Диапазон].[id просмотра].&amp;[350576]"/>
            <x15:cachedUniqueName index="116013" name="[Диапазон].[id просмотра].&amp;[350577]"/>
            <x15:cachedUniqueName index="116014" name="[Диапазон].[id просмотра].&amp;[350581]"/>
            <x15:cachedUniqueName index="116015" name="[Диапазон].[id просмотра].&amp;[350582]"/>
            <x15:cachedUniqueName index="116016" name="[Диапазон].[id просмотра].&amp;[350584]"/>
            <x15:cachedUniqueName index="116017" name="[Диапазон].[id просмотра].&amp;[350587]"/>
            <x15:cachedUniqueName index="116018" name="[Диапазон].[id просмотра].&amp;[350591]"/>
            <x15:cachedUniqueName index="116019" name="[Диапазон].[id просмотра].&amp;[350594]"/>
            <x15:cachedUniqueName index="116020" name="[Диапазон].[id просмотра].&amp;[350597]"/>
            <x15:cachedUniqueName index="116021" name="[Диапазон].[id просмотра].&amp;[350602]"/>
            <x15:cachedUniqueName index="116022" name="[Диапазон].[id просмотра].&amp;[350606]"/>
            <x15:cachedUniqueName index="116023" name="[Диапазон].[id просмотра].&amp;[350607]"/>
            <x15:cachedUniqueName index="116024" name="[Диапазон].[id просмотра].&amp;[350612]"/>
            <x15:cachedUniqueName index="116025" name="[Диапазон].[id просмотра].&amp;[350613]"/>
            <x15:cachedUniqueName index="116026" name="[Диапазон].[id просмотра].&amp;[350614]"/>
            <x15:cachedUniqueName index="116027" name="[Диапазон].[id просмотра].&amp;[350618]"/>
            <x15:cachedUniqueName index="116028" name="[Диапазон].[id просмотра].&amp;[350619]"/>
            <x15:cachedUniqueName index="116029" name="[Диапазон].[id просмотра].&amp;[350623]"/>
            <x15:cachedUniqueName index="116030" name="[Диапазон].[id просмотра].&amp;[350625]"/>
            <x15:cachedUniqueName index="116031" name="[Диапазон].[id просмотра].&amp;[350628]"/>
            <x15:cachedUniqueName index="116032" name="[Диапазон].[id просмотра].&amp;[350632]"/>
            <x15:cachedUniqueName index="116033" name="[Диапазон].[id просмотра].&amp;[350636]"/>
            <x15:cachedUniqueName index="116034" name="[Диапазон].[id просмотра].&amp;[350640]"/>
            <x15:cachedUniqueName index="116035" name="[Диапазон].[id просмотра].&amp;[350642]"/>
            <x15:cachedUniqueName index="116036" name="[Диапазон].[id просмотра].&amp;[350644]"/>
            <x15:cachedUniqueName index="116037" name="[Диапазон].[id просмотра].&amp;[350647]"/>
            <x15:cachedUniqueName index="116038" name="[Диапазон].[id просмотра].&amp;[350650]"/>
            <x15:cachedUniqueName index="116039" name="[Диапазон].[id просмотра].&amp;[350654]"/>
            <x15:cachedUniqueName index="116040" name="[Диапазон].[id просмотра].&amp;[350655]"/>
            <x15:cachedUniqueName index="116041" name="[Диапазон].[id просмотра].&amp;[350659]"/>
            <x15:cachedUniqueName index="116042" name="[Диапазон].[id просмотра].&amp;[350664]"/>
            <x15:cachedUniqueName index="116043" name="[Диапазон].[id просмотра].&amp;[350665]"/>
            <x15:cachedUniqueName index="116044" name="[Диапазон].[id просмотра].&amp;[350670]"/>
            <x15:cachedUniqueName index="116045" name="[Диапазон].[id просмотра].&amp;[350674]"/>
            <x15:cachedUniqueName index="116046" name="[Диапазон].[id просмотра].&amp;[350675]"/>
            <x15:cachedUniqueName index="116047" name="[Диапазон].[id просмотра].&amp;[350678]"/>
            <x15:cachedUniqueName index="116048" name="[Диапазон].[id просмотра].&amp;[350680]"/>
            <x15:cachedUniqueName index="116049" name="[Диапазон].[id просмотра].&amp;[350684]"/>
            <x15:cachedUniqueName index="116050" name="[Диапазон].[id просмотра].&amp;[350685]"/>
            <x15:cachedUniqueName index="116051" name="[Диапазон].[id просмотра].&amp;[350687]"/>
            <x15:cachedUniqueName index="116052" name="[Диапазон].[id просмотра].&amp;[350692]"/>
            <x15:cachedUniqueName index="116053" name="[Диапазон].[id просмотра].&amp;[350693]"/>
            <x15:cachedUniqueName index="116054" name="[Диапазон].[id просмотра].&amp;[350695]"/>
            <x15:cachedUniqueName index="116055" name="[Диапазон].[id просмотра].&amp;[350699]"/>
            <x15:cachedUniqueName index="116056" name="[Диапазон].[id просмотра].&amp;[350701]"/>
            <x15:cachedUniqueName index="116057" name="[Диапазон].[id просмотра].&amp;[350702]"/>
            <x15:cachedUniqueName index="116058" name="[Диапазон].[id просмотра].&amp;[350707]"/>
            <x15:cachedUniqueName index="116059" name="[Диапазон].[id просмотра].&amp;[350711]"/>
            <x15:cachedUniqueName index="116060" name="[Диапазон].[id просмотра].&amp;[350713]"/>
            <x15:cachedUniqueName index="116061" name="[Диапазон].[id просмотра].&amp;[350715]"/>
            <x15:cachedUniqueName index="116062" name="[Диапазон].[id просмотра].&amp;[350718]"/>
            <x15:cachedUniqueName index="116063" name="[Диапазон].[id просмотра].&amp;[350719]"/>
            <x15:cachedUniqueName index="116064" name="[Диапазон].[id просмотра].&amp;[350722]"/>
            <x15:cachedUniqueName index="116065" name="[Диапазон].[id просмотра].&amp;[350724]"/>
            <x15:cachedUniqueName index="116066" name="[Диапазон].[id просмотра].&amp;[350725]"/>
            <x15:cachedUniqueName index="116067" name="[Диапазон].[id просмотра].&amp;[350726]"/>
            <x15:cachedUniqueName index="116068" name="[Диапазон].[id просмотра].&amp;[350731]"/>
            <x15:cachedUniqueName index="116069" name="[Диапазон].[id просмотра].&amp;[350735]"/>
            <x15:cachedUniqueName index="116070" name="[Диапазон].[id просмотра].&amp;[350737]"/>
            <x15:cachedUniqueName index="116071" name="[Диапазон].[id просмотра].&amp;[350742]"/>
            <x15:cachedUniqueName index="116072" name="[Диапазон].[id просмотра].&amp;[350744]"/>
            <x15:cachedUniqueName index="116073" name="[Диапазон].[id просмотра].&amp;[350748]"/>
            <x15:cachedUniqueName index="116074" name="[Диапазон].[id просмотра].&amp;[350752]"/>
            <x15:cachedUniqueName index="116075" name="[Диапазон].[id просмотра].&amp;[350753]"/>
            <x15:cachedUniqueName index="116076" name="[Диапазон].[id просмотра].&amp;[350756]"/>
            <x15:cachedUniqueName index="116077" name="[Диапазон].[id просмотра].&amp;[350759]"/>
            <x15:cachedUniqueName index="116078" name="[Диапазон].[id просмотра].&amp;[350763]"/>
            <x15:cachedUniqueName index="116079" name="[Диапазон].[id просмотра].&amp;[350764]"/>
            <x15:cachedUniqueName index="116080" name="[Диапазон].[id просмотра].&amp;[350769]"/>
            <x15:cachedUniqueName index="116081" name="[Диапазон].[id просмотра].&amp;[350773]"/>
            <x15:cachedUniqueName index="116082" name="[Диапазон].[id просмотра].&amp;[350774]"/>
            <x15:cachedUniqueName index="116083" name="[Диапазон].[id просмотра].&amp;[350777]"/>
            <x15:cachedUniqueName index="116084" name="[Диапазон].[id просмотра].&amp;[350778]"/>
            <x15:cachedUniqueName index="116085" name="[Диапазон].[id просмотра].&amp;[350779]"/>
            <x15:cachedUniqueName index="116086" name="[Диапазон].[id просмотра].&amp;[350780]"/>
            <x15:cachedUniqueName index="116087" name="[Диапазон].[id просмотра].&amp;[350784]"/>
            <x15:cachedUniqueName index="116088" name="[Диапазон].[id просмотра].&amp;[350785]"/>
            <x15:cachedUniqueName index="116089" name="[Диапазон].[id просмотра].&amp;[350788]"/>
            <x15:cachedUniqueName index="116090" name="[Диапазон].[id просмотра].&amp;[350793]"/>
            <x15:cachedUniqueName index="116091" name="[Диапазон].[id просмотра].&amp;[350795]"/>
            <x15:cachedUniqueName index="116092" name="[Диапазон].[id просмотра].&amp;[350799]"/>
            <x15:cachedUniqueName index="116093" name="[Диапазон].[id просмотра].&amp;[350804]"/>
            <x15:cachedUniqueName index="116094" name="[Диапазон].[id просмотра].&amp;[350808]"/>
            <x15:cachedUniqueName index="116095" name="[Диапазон].[id просмотра].&amp;[350810]"/>
            <x15:cachedUniqueName index="116096" name="[Диапазон].[id просмотра].&amp;[350811]"/>
            <x15:cachedUniqueName index="116097" name="[Диапазон].[id просмотра].&amp;[350815]"/>
            <x15:cachedUniqueName index="116098" name="[Диапазон].[id просмотра].&amp;[350818]"/>
            <x15:cachedUniqueName index="116099" name="[Диапазон].[id просмотра].&amp;[350820]"/>
            <x15:cachedUniqueName index="116100" name="[Диапазон].[id просмотра].&amp;[350822]"/>
            <x15:cachedUniqueName index="116101" name="[Диапазон].[id просмотра].&amp;[350824]"/>
            <x15:cachedUniqueName index="116102" name="[Диапазон].[id просмотра].&amp;[350825]"/>
            <x15:cachedUniqueName index="116103" name="[Диапазон].[id просмотра].&amp;[350827]"/>
            <x15:cachedUniqueName index="116104" name="[Диапазон].[id просмотра].&amp;[350831]"/>
            <x15:cachedUniqueName index="116105" name="[Диапазон].[id просмотра].&amp;[350833]"/>
            <x15:cachedUniqueName index="116106" name="[Диапазон].[id просмотра].&amp;[350834]"/>
            <x15:cachedUniqueName index="116107" name="[Диапазон].[id просмотра].&amp;[350837]"/>
            <x15:cachedUniqueName index="116108" name="[Диапазон].[id просмотра].&amp;[350840]"/>
            <x15:cachedUniqueName index="116109" name="[Диапазон].[id просмотра].&amp;[350843]"/>
            <x15:cachedUniqueName index="116110" name="[Диапазон].[id просмотра].&amp;[350844]"/>
            <x15:cachedUniqueName index="116111" name="[Диапазон].[id просмотра].&amp;[350847]"/>
            <x15:cachedUniqueName index="116112" name="[Диапазон].[id просмотра].&amp;[350850]"/>
            <x15:cachedUniqueName index="116113" name="[Диапазон].[id просмотра].&amp;[350853]"/>
            <x15:cachedUniqueName index="116114" name="[Диапазон].[id просмотра].&amp;[350856]"/>
            <x15:cachedUniqueName index="116115" name="[Диапазон].[id просмотра].&amp;[350858]"/>
            <x15:cachedUniqueName index="116116" name="[Диапазон].[id просмотра].&amp;[350859]"/>
            <x15:cachedUniqueName index="116117" name="[Диапазон].[id просмотра].&amp;[350863]"/>
            <x15:cachedUniqueName index="116118" name="[Диапазон].[id просмотра].&amp;[350864]"/>
            <x15:cachedUniqueName index="116119" name="[Диапазон].[id просмотра].&amp;[350868]"/>
            <x15:cachedUniqueName index="116120" name="[Диапазон].[id просмотра].&amp;[350870]"/>
            <x15:cachedUniqueName index="116121" name="[Диапазон].[id просмотра].&amp;[350871]"/>
            <x15:cachedUniqueName index="116122" name="[Диапазон].[id просмотра].&amp;[350875]"/>
            <x15:cachedUniqueName index="116123" name="[Диапазон].[id просмотра].&amp;[350877]"/>
            <x15:cachedUniqueName index="116124" name="[Диапазон].[id просмотра].&amp;[350879]"/>
            <x15:cachedUniqueName index="116125" name="[Диапазон].[id просмотра].&amp;[350882]"/>
            <x15:cachedUniqueName index="116126" name="[Диапазон].[id просмотра].&amp;[350884]"/>
            <x15:cachedUniqueName index="116127" name="[Диапазон].[id просмотра].&amp;[350889]"/>
            <x15:cachedUniqueName index="116128" name="[Диапазон].[id просмотра].&amp;[350894]"/>
            <x15:cachedUniqueName index="116129" name="[Диапазон].[id просмотра].&amp;[350897]"/>
            <x15:cachedUniqueName index="116130" name="[Диапазон].[id просмотра].&amp;[350901]"/>
            <x15:cachedUniqueName index="116131" name="[Диапазон].[id просмотра].&amp;[350902]"/>
            <x15:cachedUniqueName index="116132" name="[Диапазон].[id просмотра].&amp;[350907]"/>
            <x15:cachedUniqueName index="116133" name="[Диапазон].[id просмотра].&amp;[350908]"/>
            <x15:cachedUniqueName index="116134" name="[Диапазон].[id просмотра].&amp;[350909]"/>
            <x15:cachedUniqueName index="116135" name="[Диапазон].[id просмотра].&amp;[350910]"/>
            <x15:cachedUniqueName index="116136" name="[Диапазон].[id просмотра].&amp;[350914]"/>
            <x15:cachedUniqueName index="116137" name="[Диапазон].[id просмотра].&amp;[350916]"/>
            <x15:cachedUniqueName index="116138" name="[Диапазон].[id просмотра].&amp;[350920]"/>
            <x15:cachedUniqueName index="116139" name="[Диапазон].[id просмотра].&amp;[350923]"/>
            <x15:cachedUniqueName index="116140" name="[Диапазон].[id просмотра].&amp;[350926]"/>
            <x15:cachedUniqueName index="116141" name="[Диапазон].[id просмотра].&amp;[350928]"/>
            <x15:cachedUniqueName index="116142" name="[Диапазон].[id просмотра].&amp;[350932]"/>
            <x15:cachedUniqueName index="116143" name="[Диапазон].[id просмотра].&amp;[350935]"/>
            <x15:cachedUniqueName index="116144" name="[Диапазон].[id просмотра].&amp;[350940]"/>
            <x15:cachedUniqueName index="116145" name="[Диапазон].[id просмотра].&amp;[350944]"/>
            <x15:cachedUniqueName index="116146" name="[Диапазон].[id просмотра].&amp;[350945]"/>
            <x15:cachedUniqueName index="116147" name="[Диапазон].[id просмотра].&amp;[350946]"/>
            <x15:cachedUniqueName index="116148" name="[Диапазон].[id просмотра].&amp;[350950]"/>
            <x15:cachedUniqueName index="116149" name="[Диапазон].[id просмотра].&amp;[350953]"/>
            <x15:cachedUniqueName index="116150" name="[Диапазон].[id просмотра].&amp;[350954]"/>
            <x15:cachedUniqueName index="116151" name="[Диапазон].[id просмотра].&amp;[350955]"/>
            <x15:cachedUniqueName index="116152" name="[Диапазон].[id просмотра].&amp;[350956]"/>
            <x15:cachedUniqueName index="116153" name="[Диапазон].[id просмотра].&amp;[350961]"/>
            <x15:cachedUniqueName index="116154" name="[Диапазон].[id просмотра].&amp;[350964]"/>
            <x15:cachedUniqueName index="116155" name="[Диапазон].[id просмотра].&amp;[350965]"/>
            <x15:cachedUniqueName index="116156" name="[Диапазон].[id просмотра].&amp;[350967]"/>
            <x15:cachedUniqueName index="116157" name="[Диапазон].[id просмотра].&amp;[350970]"/>
            <x15:cachedUniqueName index="116158" name="[Диапазон].[id просмотра].&amp;[350971]"/>
            <x15:cachedUniqueName index="116159" name="[Диапазон].[id просмотра].&amp;[350973]"/>
            <x15:cachedUniqueName index="116160" name="[Диапазон].[id просмотра].&amp;[350978]"/>
            <x15:cachedUniqueName index="116161" name="[Диапазон].[id просмотра].&amp;[350982]"/>
            <x15:cachedUniqueName index="116162" name="[Диапазон].[id просмотра].&amp;[350987]"/>
            <x15:cachedUniqueName index="116163" name="[Диапазон].[id просмотра].&amp;[350991]"/>
            <x15:cachedUniqueName index="116164" name="[Диапазон].[id просмотра].&amp;[350996]"/>
            <x15:cachedUniqueName index="116165" name="[Диапазон].[id просмотра].&amp;[350998]"/>
            <x15:cachedUniqueName index="116166" name="[Диапазон].[id просмотра].&amp;[351003]"/>
            <x15:cachedUniqueName index="116167" name="[Диапазон].[id просмотра].&amp;[351008]"/>
            <x15:cachedUniqueName index="116168" name="[Диапазон].[id просмотра].&amp;[351010]"/>
            <x15:cachedUniqueName index="116169" name="[Диапазон].[id просмотра].&amp;[351013]"/>
            <x15:cachedUniqueName index="116170" name="[Диапазон].[id просмотра].&amp;[351017]"/>
            <x15:cachedUniqueName index="116171" name="[Диапазон].[id просмотра].&amp;[351021]"/>
            <x15:cachedUniqueName index="116172" name="[Диапазон].[id просмотра].&amp;[351026]"/>
            <x15:cachedUniqueName index="116173" name="[Диапазон].[id просмотра].&amp;[351029]"/>
            <x15:cachedUniqueName index="116174" name="[Диапазон].[id просмотра].&amp;[351033]"/>
            <x15:cachedUniqueName index="116175" name="[Диапазон].[id просмотра].&amp;[351038]"/>
            <x15:cachedUniqueName index="116176" name="[Диапазон].[id просмотра].&amp;[351039]"/>
            <x15:cachedUniqueName index="116177" name="[Диапазон].[id просмотра].&amp;[351044]"/>
            <x15:cachedUniqueName index="116178" name="[Диапазон].[id просмотра].&amp;[351045]"/>
            <x15:cachedUniqueName index="116179" name="[Диапазон].[id просмотра].&amp;[351050]"/>
            <x15:cachedUniqueName index="116180" name="[Диапазон].[id просмотра].&amp;[351052]"/>
            <x15:cachedUniqueName index="116181" name="[Диапазон].[id просмотра].&amp;[351056]"/>
            <x15:cachedUniqueName index="116182" name="[Диапазон].[id просмотра].&amp;[351057]"/>
            <x15:cachedUniqueName index="116183" name="[Диапазон].[id просмотра].&amp;[351062]"/>
            <x15:cachedUniqueName index="116184" name="[Диапазон].[id просмотра].&amp;[351065]"/>
            <x15:cachedUniqueName index="116185" name="[Диапазон].[id просмотра].&amp;[351067]"/>
            <x15:cachedUniqueName index="116186" name="[Диапазон].[id просмотра].&amp;[351072]"/>
            <x15:cachedUniqueName index="116187" name="[Диапазон].[id просмотра].&amp;[351074]"/>
            <x15:cachedUniqueName index="116188" name="[Диапазон].[id просмотра].&amp;[351078]"/>
            <x15:cachedUniqueName index="116189" name="[Диапазон].[id просмотра].&amp;[351082]"/>
            <x15:cachedUniqueName index="116190" name="[Диапазон].[id просмотра].&amp;[351084]"/>
            <x15:cachedUniqueName index="116191" name="[Диапазон].[id просмотра].&amp;[351089]"/>
            <x15:cachedUniqueName index="116192" name="[Диапазон].[id просмотра].&amp;[351094]"/>
            <x15:cachedUniqueName index="116193" name="[Диапазон].[id просмотра].&amp;[351097]"/>
            <x15:cachedUniqueName index="116194" name="[Диапазон].[id просмотра].&amp;[351101]"/>
            <x15:cachedUniqueName index="116195" name="[Диапазон].[id просмотра].&amp;[351105]"/>
            <x15:cachedUniqueName index="116196" name="[Диапазон].[id просмотра].&amp;[351109]"/>
            <x15:cachedUniqueName index="116197" name="[Диапазон].[id просмотра].&amp;[351111]"/>
            <x15:cachedUniqueName index="116198" name="[Диапазон].[id просмотра].&amp;[351114]"/>
            <x15:cachedUniqueName index="116199" name="[Диапазон].[id просмотра].&amp;[351117]"/>
            <x15:cachedUniqueName index="116200" name="[Диапазон].[id просмотра].&amp;[351120]"/>
            <x15:cachedUniqueName index="116201" name="[Диапазон].[id просмотра].&amp;[351123]"/>
            <x15:cachedUniqueName index="116202" name="[Диапазон].[id просмотра].&amp;[351128]"/>
            <x15:cachedUniqueName index="116203" name="[Диапазон].[id просмотра].&amp;[351132]"/>
            <x15:cachedUniqueName index="116204" name="[Диапазон].[id просмотра].&amp;[351134]"/>
            <x15:cachedUniqueName index="116205" name="[Диапазон].[id просмотра].&amp;[351139]"/>
            <x15:cachedUniqueName index="116206" name="[Диапазон].[id просмотра].&amp;[351144]"/>
            <x15:cachedUniqueName index="116207" name="[Диапазон].[id просмотра].&amp;[351146]"/>
            <x15:cachedUniqueName index="116208" name="[Диапазон].[id просмотра].&amp;[351148]"/>
            <x15:cachedUniqueName index="116209" name="[Диапазон].[id просмотра].&amp;[351150]"/>
            <x15:cachedUniqueName index="116210" name="[Диапазон].[id просмотра].&amp;[351153]"/>
            <x15:cachedUniqueName index="116211" name="[Диапазон].[id просмотра].&amp;[351154]"/>
            <x15:cachedUniqueName index="116212" name="[Диапазон].[id просмотра].&amp;[351155]"/>
            <x15:cachedUniqueName index="116213" name="[Диапазон].[id просмотра].&amp;[351156]"/>
            <x15:cachedUniqueName index="116214" name="[Диапазон].[id просмотра].&amp;[351159]"/>
            <x15:cachedUniqueName index="116215" name="[Диапазон].[id просмотра].&amp;[351164]"/>
            <x15:cachedUniqueName index="116216" name="[Диапазон].[id просмотра].&amp;[351168]"/>
            <x15:cachedUniqueName index="116217" name="[Диапазон].[id просмотра].&amp;[351171]"/>
            <x15:cachedUniqueName index="116218" name="[Диапазон].[id просмотра].&amp;[351174]"/>
            <x15:cachedUniqueName index="116219" name="[Диапазон].[id просмотра].&amp;[351178]"/>
            <x15:cachedUniqueName index="116220" name="[Диапазон].[id просмотра].&amp;[351180]"/>
            <x15:cachedUniqueName index="116221" name="[Диапазон].[id просмотра].&amp;[351183]"/>
            <x15:cachedUniqueName index="116222" name="[Диапазон].[id просмотра].&amp;[351185]"/>
            <x15:cachedUniqueName index="116223" name="[Диапазон].[id просмотра].&amp;[351188]"/>
            <x15:cachedUniqueName index="116224" name="[Диапазон].[id просмотра].&amp;[351193]"/>
            <x15:cachedUniqueName index="116225" name="[Диапазон].[id просмотра].&amp;[351194]"/>
            <x15:cachedUniqueName index="116226" name="[Диапазон].[id просмотра].&amp;[351198]"/>
            <x15:cachedUniqueName index="116227" name="[Диапазон].[id просмотра].&amp;[351203]"/>
            <x15:cachedUniqueName index="116228" name="[Диапазон].[id просмотра].&amp;[351207]"/>
            <x15:cachedUniqueName index="116229" name="[Диапазон].[id просмотра].&amp;[351208]"/>
            <x15:cachedUniqueName index="116230" name="[Диапазон].[id просмотра].&amp;[351212]"/>
            <x15:cachedUniqueName index="116231" name="[Диапазон].[id просмотра].&amp;[351213]"/>
            <x15:cachedUniqueName index="116232" name="[Диапазон].[id просмотра].&amp;[351217]"/>
            <x15:cachedUniqueName index="116233" name="[Диапазон].[id просмотра].&amp;[351220]"/>
            <x15:cachedUniqueName index="116234" name="[Диапазон].[id просмотра].&amp;[351223]"/>
            <x15:cachedUniqueName index="116235" name="[Диапазон].[id просмотра].&amp;[351225]"/>
            <x15:cachedUniqueName index="116236" name="[Диапазон].[id просмотра].&amp;[351230]"/>
            <x15:cachedUniqueName index="116237" name="[Диапазон].[id просмотра].&amp;[351234]"/>
            <x15:cachedUniqueName index="116238" name="[Диапазон].[id просмотра].&amp;[351239]"/>
            <x15:cachedUniqueName index="116239" name="[Диапазон].[id просмотра].&amp;[351244]"/>
            <x15:cachedUniqueName index="116240" name="[Диапазон].[id просмотра].&amp;[351247]"/>
            <x15:cachedUniqueName index="116241" name="[Диапазон].[id просмотра].&amp;[351249]"/>
            <x15:cachedUniqueName index="116242" name="[Диапазон].[id просмотра].&amp;[351253]"/>
            <x15:cachedUniqueName index="116243" name="[Диапазон].[id просмотра].&amp;[351255]"/>
            <x15:cachedUniqueName index="116244" name="[Диапазон].[id просмотра].&amp;[351256]"/>
            <x15:cachedUniqueName index="116245" name="[Диапазон].[id просмотра].&amp;[351261]"/>
            <x15:cachedUniqueName index="116246" name="[Диапазон].[id просмотра].&amp;[351264]"/>
            <x15:cachedUniqueName index="116247" name="[Диапазон].[id просмотра].&amp;[351265]"/>
            <x15:cachedUniqueName index="116248" name="[Диапазон].[id просмотра].&amp;[351268]"/>
            <x15:cachedUniqueName index="116249" name="[Диапазон].[id просмотра].&amp;[351269]"/>
            <x15:cachedUniqueName index="116250" name="[Диапазон].[id просмотра].&amp;[351271]"/>
            <x15:cachedUniqueName index="116251" name="[Диапазон].[id просмотра].&amp;[351273]"/>
            <x15:cachedUniqueName index="116252" name="[Диапазон].[id просмотра].&amp;[351274]"/>
            <x15:cachedUniqueName index="116253" name="[Диапазон].[id просмотра].&amp;[351275]"/>
            <x15:cachedUniqueName index="116254" name="[Диапазон].[id просмотра].&amp;[351278]"/>
            <x15:cachedUniqueName index="116255" name="[Диапазон].[id просмотра].&amp;[351280]"/>
            <x15:cachedUniqueName index="116256" name="[Диапазон].[id просмотра].&amp;[351284]"/>
            <x15:cachedUniqueName index="116257" name="[Диапазон].[id просмотра].&amp;[351289]"/>
            <x15:cachedUniqueName index="116258" name="[Диапазон].[id просмотра].&amp;[351291]"/>
            <x15:cachedUniqueName index="116259" name="[Диапазон].[id просмотра].&amp;[351293]"/>
            <x15:cachedUniqueName index="116260" name="[Диапазон].[id просмотра].&amp;[351294]"/>
            <x15:cachedUniqueName index="116261" name="[Диапазон].[id просмотра].&amp;[351298]"/>
            <x15:cachedUniqueName index="116262" name="[Диапазон].[id просмотра].&amp;[351301]"/>
            <x15:cachedUniqueName index="116263" name="[Диапазон].[id просмотра].&amp;[351306]"/>
            <x15:cachedUniqueName index="116264" name="[Диапазон].[id просмотра].&amp;[351310]"/>
            <x15:cachedUniqueName index="116265" name="[Диапазон].[id просмотра].&amp;[351311]"/>
            <x15:cachedUniqueName index="116266" name="[Диапазон].[id просмотра].&amp;[351313]"/>
            <x15:cachedUniqueName index="116267" name="[Диапазон].[id просмотра].&amp;[351316]"/>
            <x15:cachedUniqueName index="116268" name="[Диапазон].[id просмотра].&amp;[351318]"/>
            <x15:cachedUniqueName index="116269" name="[Диапазон].[id просмотра].&amp;[351319]"/>
            <x15:cachedUniqueName index="116270" name="[Диапазон].[id просмотра].&amp;[351322]"/>
            <x15:cachedUniqueName index="116271" name="[Диапазон].[id просмотра].&amp;[351325]"/>
            <x15:cachedUniqueName index="116272" name="[Диапазон].[id просмотра].&amp;[351330]"/>
            <x15:cachedUniqueName index="116273" name="[Диапазон].[id просмотра].&amp;[351333]"/>
            <x15:cachedUniqueName index="116274" name="[Диапазон].[id просмотра].&amp;[351336]"/>
            <x15:cachedUniqueName index="116275" name="[Диапазон].[id просмотра].&amp;[351337]"/>
            <x15:cachedUniqueName index="116276" name="[Диапазон].[id просмотра].&amp;[351338]"/>
            <x15:cachedUniqueName index="116277" name="[Диапазон].[id просмотра].&amp;[351342]"/>
            <x15:cachedUniqueName index="116278" name="[Диапазон].[id просмотра].&amp;[351345]"/>
            <x15:cachedUniqueName index="116279" name="[Диапазон].[id просмотра].&amp;[351349]"/>
            <x15:cachedUniqueName index="116280" name="[Диапазон].[id просмотра].&amp;[351350]"/>
            <x15:cachedUniqueName index="116281" name="[Диапазон].[id просмотра].&amp;[351353]"/>
            <x15:cachedUniqueName index="116282" name="[Диапазон].[id просмотра].&amp;[351354]"/>
            <x15:cachedUniqueName index="116283" name="[Диапазон].[id просмотра].&amp;[351359]"/>
            <x15:cachedUniqueName index="116284" name="[Диапазон].[id просмотра].&amp;[351362]"/>
            <x15:cachedUniqueName index="116285" name="[Диапазон].[id просмотра].&amp;[351365]"/>
            <x15:cachedUniqueName index="116286" name="[Диапазон].[id просмотра].&amp;[351368]"/>
            <x15:cachedUniqueName index="116287" name="[Диапазон].[id просмотра].&amp;[351371]"/>
            <x15:cachedUniqueName index="116288" name="[Диапазон].[id просмотра].&amp;[351372]"/>
            <x15:cachedUniqueName index="116289" name="[Диапазон].[id просмотра].&amp;[351374]"/>
            <x15:cachedUniqueName index="116290" name="[Диапазон].[id просмотра].&amp;[351375]"/>
            <x15:cachedUniqueName index="116291" name="[Диапазон].[id просмотра].&amp;[351376]"/>
            <x15:cachedUniqueName index="116292" name="[Диапазон].[id просмотра].&amp;[351377]"/>
            <x15:cachedUniqueName index="116293" name="[Диапазон].[id просмотра].&amp;[351379]"/>
            <x15:cachedUniqueName index="116294" name="[Диапазон].[id просмотра].&amp;[351381]"/>
            <x15:cachedUniqueName index="116295" name="[Диапазон].[id просмотра].&amp;[351384]"/>
            <x15:cachedUniqueName index="116296" name="[Диапазон].[id просмотра].&amp;[351386]"/>
            <x15:cachedUniqueName index="116297" name="[Диапазон].[id просмотра].&amp;[351388]"/>
            <x15:cachedUniqueName index="116298" name="[Диапазон].[id просмотра].&amp;[351391]"/>
            <x15:cachedUniqueName index="116299" name="[Диапазон].[id просмотра].&amp;[351395]"/>
            <x15:cachedUniqueName index="116300" name="[Диапазон].[id просмотра].&amp;[351398]"/>
            <x15:cachedUniqueName index="116301" name="[Диапазон].[id просмотра].&amp;[351400]"/>
            <x15:cachedUniqueName index="116302" name="[Диапазон].[id просмотра].&amp;[351403]"/>
            <x15:cachedUniqueName index="116303" name="[Диапазон].[id просмотра].&amp;[351404]"/>
            <x15:cachedUniqueName index="116304" name="[Диапазон].[id просмотра].&amp;[351407]"/>
            <x15:cachedUniqueName index="116305" name="[Диапазон].[id просмотра].&amp;[351409]"/>
            <x15:cachedUniqueName index="116306" name="[Диапазон].[id просмотра].&amp;[351412]"/>
            <x15:cachedUniqueName index="116307" name="[Диапазон].[id просмотра].&amp;[351416]"/>
            <x15:cachedUniqueName index="116308" name="[Диапазон].[id просмотра].&amp;[351417]"/>
            <x15:cachedUniqueName index="116309" name="[Диапазон].[id просмотра].&amp;[351421]"/>
            <x15:cachedUniqueName index="116310" name="[Диапазон].[id просмотра].&amp;[351425]"/>
            <x15:cachedUniqueName index="116311" name="[Диапазон].[id просмотра].&amp;[351427]"/>
            <x15:cachedUniqueName index="116312" name="[Диапазон].[id просмотра].&amp;[351431]"/>
            <x15:cachedUniqueName index="116313" name="[Диапазон].[id просмотра].&amp;[351433]"/>
            <x15:cachedUniqueName index="116314" name="[Диапазон].[id просмотра].&amp;[351437]"/>
            <x15:cachedUniqueName index="116315" name="[Диапазон].[id просмотра].&amp;[351440]"/>
            <x15:cachedUniqueName index="116316" name="[Диапазон].[id просмотра].&amp;[351441]"/>
            <x15:cachedUniqueName index="116317" name="[Диапазон].[id просмотра].&amp;[351446]"/>
            <x15:cachedUniqueName index="116318" name="[Диапазон].[id просмотра].&amp;[351451]"/>
            <x15:cachedUniqueName index="116319" name="[Диапазон].[id просмотра].&amp;[351452]"/>
            <x15:cachedUniqueName index="116320" name="[Диапазон].[id просмотра].&amp;[351457]"/>
            <x15:cachedUniqueName index="116321" name="[Диапазон].[id просмотра].&amp;[351459]"/>
            <x15:cachedUniqueName index="116322" name="[Диапазон].[id просмотра].&amp;[351463]"/>
            <x15:cachedUniqueName index="116323" name="[Диапазон].[id просмотра].&amp;[351465]"/>
            <x15:cachedUniqueName index="116324" name="[Диапазон].[id просмотра].&amp;[351468]"/>
            <x15:cachedUniqueName index="116325" name="[Диапазон].[id просмотра].&amp;[351469]"/>
            <x15:cachedUniqueName index="116326" name="[Диапазон].[id просмотра].&amp;[351472]"/>
            <x15:cachedUniqueName index="116327" name="[Диапазон].[id просмотра].&amp;[351474]"/>
            <x15:cachedUniqueName index="116328" name="[Диапазон].[id просмотра].&amp;[351478]"/>
            <x15:cachedUniqueName index="116329" name="[Диапазон].[id просмотра].&amp;[351483]"/>
            <x15:cachedUniqueName index="116330" name="[Диапазон].[id просмотра].&amp;[351487]"/>
            <x15:cachedUniqueName index="116331" name="[Диапазон].[id просмотра].&amp;[351489]"/>
            <x15:cachedUniqueName index="116332" name="[Диапазон].[id просмотра].&amp;[351491]"/>
            <x15:cachedUniqueName index="116333" name="[Диапазон].[id просмотра].&amp;[351492]"/>
            <x15:cachedUniqueName index="116334" name="[Диапазон].[id просмотра].&amp;[351493]"/>
            <x15:cachedUniqueName index="116335" name="[Диапазон].[id просмотра].&amp;[351497]"/>
            <x15:cachedUniqueName index="116336" name="[Диапазон].[id просмотра].&amp;[351502]"/>
            <x15:cachedUniqueName index="116337" name="[Диапазон].[id просмотра].&amp;[351505]"/>
            <x15:cachedUniqueName index="116338" name="[Диапазон].[id просмотра].&amp;[351509]"/>
            <x15:cachedUniqueName index="116339" name="[Диапазон].[id просмотра].&amp;[351512]"/>
            <x15:cachedUniqueName index="116340" name="[Диапазон].[id просмотра].&amp;[351517]"/>
            <x15:cachedUniqueName index="116341" name="[Диапазон].[id просмотра].&amp;[351520]"/>
            <x15:cachedUniqueName index="116342" name="[Диапазон].[id просмотра].&amp;[351523]"/>
            <x15:cachedUniqueName index="116343" name="[Диапазон].[id просмотра].&amp;[351524]"/>
            <x15:cachedUniqueName index="116344" name="[Диапазон].[id просмотра].&amp;[351526]"/>
            <x15:cachedUniqueName index="116345" name="[Диапазон].[id просмотра].&amp;[351530]"/>
            <x15:cachedUniqueName index="116346" name="[Диапазон].[id просмотра].&amp;[351531]"/>
            <x15:cachedUniqueName index="116347" name="[Диапазон].[id просмотра].&amp;[351532]"/>
            <x15:cachedUniqueName index="116348" name="[Диапазон].[id просмотра].&amp;[351534]"/>
            <x15:cachedUniqueName index="116349" name="[Диапазон].[id просмотра].&amp;[351536]"/>
            <x15:cachedUniqueName index="116350" name="[Диапазон].[id просмотра].&amp;[351538]"/>
            <x15:cachedUniqueName index="116351" name="[Диапазон].[id просмотра].&amp;[351542]"/>
            <x15:cachedUniqueName index="116352" name="[Диапазон].[id просмотра].&amp;[351545]"/>
            <x15:cachedUniqueName index="116353" name="[Диапазон].[id просмотра].&amp;[351546]"/>
            <x15:cachedUniqueName index="116354" name="[Диапазон].[id просмотра].&amp;[351549]"/>
            <x15:cachedUniqueName index="116355" name="[Диапазон].[id просмотра].&amp;[351552]"/>
            <x15:cachedUniqueName index="116356" name="[Диапазон].[id просмотра].&amp;[351556]"/>
            <x15:cachedUniqueName index="116357" name="[Диапазон].[id просмотра].&amp;[351560]"/>
            <x15:cachedUniqueName index="116358" name="[Диапазон].[id просмотра].&amp;[351563]"/>
            <x15:cachedUniqueName index="116359" name="[Диапазон].[id просмотра].&amp;[351567]"/>
            <x15:cachedUniqueName index="116360" name="[Диапазон].[id просмотра].&amp;[351569]"/>
            <x15:cachedUniqueName index="116361" name="[Диапазон].[id просмотра].&amp;[351573]"/>
            <x15:cachedUniqueName index="116362" name="[Диапазон].[id просмотра].&amp;[351578]"/>
            <x15:cachedUniqueName index="116363" name="[Диапазон].[id просмотра].&amp;[351582]"/>
            <x15:cachedUniqueName index="116364" name="[Диапазон].[id просмотра].&amp;[351587]"/>
            <x15:cachedUniqueName index="116365" name="[Диапазон].[id просмотра].&amp;[351588]"/>
            <x15:cachedUniqueName index="116366" name="[Диапазон].[id просмотра].&amp;[351593]"/>
            <x15:cachedUniqueName index="116367" name="[Диапазон].[id просмотра].&amp;[351594]"/>
            <x15:cachedUniqueName index="116368" name="[Диапазон].[id просмотра].&amp;[351595]"/>
            <x15:cachedUniqueName index="116369" name="[Диапазон].[id просмотра].&amp;[351600]"/>
            <x15:cachedUniqueName index="116370" name="[Диапазон].[id просмотра].&amp;[351604]"/>
            <x15:cachedUniqueName index="116371" name="[Диапазон].[id просмотра].&amp;[351606]"/>
            <x15:cachedUniqueName index="116372" name="[Диапазон].[id просмотра].&amp;[351610]"/>
            <x15:cachedUniqueName index="116373" name="[Диапазон].[id просмотра].&amp;[351612]"/>
            <x15:cachedUniqueName index="116374" name="[Диапазон].[id просмотра].&amp;[351617]"/>
            <x15:cachedUniqueName index="116375" name="[Диапазон].[id просмотра].&amp;[351622]"/>
            <x15:cachedUniqueName index="116376" name="[Диапазон].[id просмотра].&amp;[351624]"/>
            <x15:cachedUniqueName index="116377" name="[Диапазон].[id просмотра].&amp;[351626]"/>
            <x15:cachedUniqueName index="116378" name="[Диапазон].[id просмотра].&amp;[351629]"/>
            <x15:cachedUniqueName index="116379" name="[Диапазон].[id просмотра].&amp;[351631]"/>
            <x15:cachedUniqueName index="116380" name="[Диапазон].[id просмотра].&amp;[351636]"/>
            <x15:cachedUniqueName index="116381" name="[Диапазон].[id просмотра].&amp;[351641]"/>
            <x15:cachedUniqueName index="116382" name="[Диапазон].[id просмотра].&amp;[351645]"/>
            <x15:cachedUniqueName index="116383" name="[Диапазон].[id просмотра].&amp;[351646]"/>
            <x15:cachedUniqueName index="116384" name="[Диапазон].[id просмотра].&amp;[351648]"/>
            <x15:cachedUniqueName index="116385" name="[Диапазон].[id просмотра].&amp;[351649]"/>
            <x15:cachedUniqueName index="116386" name="[Диапазон].[id просмотра].&amp;[351650]"/>
            <x15:cachedUniqueName index="116387" name="[Диапазон].[id просмотра].&amp;[351653]"/>
            <x15:cachedUniqueName index="116388" name="[Диапазон].[id просмотра].&amp;[351657]"/>
            <x15:cachedUniqueName index="116389" name="[Диапазон].[id просмотра].&amp;[351660]"/>
            <x15:cachedUniqueName index="116390" name="[Диапазон].[id просмотра].&amp;[351662]"/>
            <x15:cachedUniqueName index="116391" name="[Диапазон].[id просмотра].&amp;[351665]"/>
            <x15:cachedUniqueName index="116392" name="[Диапазон].[id просмотра].&amp;[351668]"/>
            <x15:cachedUniqueName index="116393" name="[Диапазон].[id просмотра].&amp;[351670]"/>
            <x15:cachedUniqueName index="116394" name="[Диапазон].[id просмотра].&amp;[351675]"/>
            <x15:cachedUniqueName index="116395" name="[Диапазон].[id просмотра].&amp;[351677]"/>
            <x15:cachedUniqueName index="116396" name="[Диапазон].[id просмотра].&amp;[351682]"/>
            <x15:cachedUniqueName index="116397" name="[Диапазон].[id просмотра].&amp;[351687]"/>
            <x15:cachedUniqueName index="116398" name="[Диапазон].[id просмотра].&amp;[351691]"/>
            <x15:cachedUniqueName index="116399" name="[Диапазон].[id просмотра].&amp;[351695]"/>
            <x15:cachedUniqueName index="116400" name="[Диапазон].[id просмотра].&amp;[351698]"/>
            <x15:cachedUniqueName index="116401" name="[Диапазон].[id просмотра].&amp;[351699]"/>
            <x15:cachedUniqueName index="116402" name="[Диапазон].[id просмотра].&amp;[351701]"/>
            <x15:cachedUniqueName index="116403" name="[Диапазон].[id просмотра].&amp;[351705]"/>
            <x15:cachedUniqueName index="116404" name="[Диапазон].[id просмотра].&amp;[351710]"/>
            <x15:cachedUniqueName index="116405" name="[Диапазон].[id просмотра].&amp;[351713]"/>
            <x15:cachedUniqueName index="116406" name="[Диапазон].[id просмотра].&amp;[351714]"/>
            <x15:cachedUniqueName index="116407" name="[Диапазон].[id просмотра].&amp;[351716]"/>
            <x15:cachedUniqueName index="116408" name="[Диапазон].[id просмотра].&amp;[351720]"/>
            <x15:cachedUniqueName index="116409" name="[Диапазон].[id просмотра].&amp;[351723]"/>
            <x15:cachedUniqueName index="116410" name="[Диапазон].[id просмотра].&amp;[351725]"/>
            <x15:cachedUniqueName index="116411" name="[Диапазон].[id просмотра].&amp;[351727]"/>
            <x15:cachedUniqueName index="116412" name="[Диапазон].[id просмотра].&amp;[351729]"/>
            <x15:cachedUniqueName index="116413" name="[Диапазон].[id просмотра].&amp;[351730]"/>
            <x15:cachedUniqueName index="116414" name="[Диапазон].[id просмотра].&amp;[351732]"/>
            <x15:cachedUniqueName index="116415" name="[Диапазон].[id просмотра].&amp;[351737]"/>
            <x15:cachedUniqueName index="116416" name="[Диапазон].[id просмотра].&amp;[351742]"/>
            <x15:cachedUniqueName index="116417" name="[Диапазон].[id просмотра].&amp;[351747]"/>
            <x15:cachedUniqueName index="116418" name="[Диапазон].[id просмотра].&amp;[351752]"/>
            <x15:cachedUniqueName index="116419" name="[Диапазон].[id просмотра].&amp;[351757]"/>
            <x15:cachedUniqueName index="116420" name="[Диапазон].[id просмотра].&amp;[351761]"/>
            <x15:cachedUniqueName index="116421" name="[Диапазон].[id просмотра].&amp;[351766]"/>
            <x15:cachedUniqueName index="116422" name="[Диапазон].[id просмотра].&amp;[351771]"/>
            <x15:cachedUniqueName index="116423" name="[Диапазон].[id просмотра].&amp;[351775]"/>
            <x15:cachedUniqueName index="116424" name="[Диапазон].[id просмотра].&amp;[351776]"/>
            <x15:cachedUniqueName index="116425" name="[Диапазон].[id просмотра].&amp;[351778]"/>
            <x15:cachedUniqueName index="116426" name="[Диапазон].[id просмотра].&amp;[351783]"/>
            <x15:cachedUniqueName index="116427" name="[Диапазон].[id просмотра].&amp;[351787]"/>
            <x15:cachedUniqueName index="116428" name="[Диапазон].[id просмотра].&amp;[351791]"/>
            <x15:cachedUniqueName index="116429" name="[Диапазон].[id просмотра].&amp;[351795]"/>
            <x15:cachedUniqueName index="116430" name="[Диапазон].[id просмотра].&amp;[351800]"/>
            <x15:cachedUniqueName index="116431" name="[Диапазон].[id просмотра].&amp;[351804]"/>
            <x15:cachedUniqueName index="116432" name="[Диапазон].[id просмотра].&amp;[351806]"/>
            <x15:cachedUniqueName index="116433" name="[Диапазон].[id просмотра].&amp;[351811]"/>
            <x15:cachedUniqueName index="116434" name="[Диапазон].[id просмотра].&amp;[351814]"/>
            <x15:cachedUniqueName index="116435" name="[Диапазон].[id просмотра].&amp;[351816]"/>
            <x15:cachedUniqueName index="116436" name="[Диапазон].[id просмотра].&amp;[351820]"/>
            <x15:cachedUniqueName index="116437" name="[Диапазон].[id просмотра].&amp;[351823]"/>
            <x15:cachedUniqueName index="116438" name="[Диапазон].[id просмотра].&amp;[351824]"/>
            <x15:cachedUniqueName index="116439" name="[Диапазон].[id просмотра].&amp;[351827]"/>
            <x15:cachedUniqueName index="116440" name="[Диапазон].[id просмотра].&amp;[351828]"/>
            <x15:cachedUniqueName index="116441" name="[Диапазон].[id просмотра].&amp;[351831]"/>
            <x15:cachedUniqueName index="116442" name="[Диапазон].[id просмотра].&amp;[351832]"/>
            <x15:cachedUniqueName index="116443" name="[Диапазон].[id просмотра].&amp;[351837]"/>
            <x15:cachedUniqueName index="116444" name="[Диапазон].[id просмотра].&amp;[351841]"/>
            <x15:cachedUniqueName index="116445" name="[Диапазон].[id просмотра].&amp;[351846]"/>
            <x15:cachedUniqueName index="116446" name="[Диапазон].[id просмотра].&amp;[351851]"/>
            <x15:cachedUniqueName index="116447" name="[Диапазон].[id просмотра].&amp;[351853]"/>
            <x15:cachedUniqueName index="116448" name="[Диапазон].[id просмотра].&amp;[351857]"/>
            <x15:cachedUniqueName index="116449" name="[Диапазон].[id просмотра].&amp;[351860]"/>
            <x15:cachedUniqueName index="116450" name="[Диапазон].[id просмотра].&amp;[351865]"/>
            <x15:cachedUniqueName index="116451" name="[Диапазон].[id просмотра].&amp;[351867]"/>
            <x15:cachedUniqueName index="116452" name="[Диапазон].[id просмотра].&amp;[351869]"/>
            <x15:cachedUniqueName index="116453" name="[Диапазон].[id просмотра].&amp;[351870]"/>
            <x15:cachedUniqueName index="116454" name="[Диапазон].[id просмотра].&amp;[351875]"/>
            <x15:cachedUniqueName index="116455" name="[Диапазон].[id просмотра].&amp;[351880]"/>
            <x15:cachedUniqueName index="116456" name="[Диапазон].[id просмотра].&amp;[351883]"/>
            <x15:cachedUniqueName index="116457" name="[Диапазон].[id просмотра].&amp;[351888]"/>
            <x15:cachedUniqueName index="116458" name="[Диапазон].[id просмотра].&amp;[351889]"/>
            <x15:cachedUniqueName index="116459" name="[Диапазон].[id просмотра].&amp;[351890]"/>
            <x15:cachedUniqueName index="116460" name="[Диапазон].[id просмотра].&amp;[351893]"/>
            <x15:cachedUniqueName index="116461" name="[Диапазон].[id просмотра].&amp;[351898]"/>
            <x15:cachedUniqueName index="116462" name="[Диапазон].[id просмотра].&amp;[351902]"/>
            <x15:cachedUniqueName index="116463" name="[Диапазон].[id просмотра].&amp;[351906]"/>
            <x15:cachedUniqueName index="116464" name="[Диапазон].[id просмотра].&amp;[351910]"/>
            <x15:cachedUniqueName index="116465" name="[Диапазон].[id просмотра].&amp;[351913]"/>
            <x15:cachedUniqueName index="116466" name="[Диапазон].[id просмотра].&amp;[351915]"/>
            <x15:cachedUniqueName index="116467" name="[Диапазон].[id просмотра].&amp;[351918]"/>
            <x15:cachedUniqueName index="116468" name="[Диапазон].[id просмотра].&amp;[351921]"/>
            <x15:cachedUniqueName index="116469" name="[Диапазон].[id просмотра].&amp;[351926]"/>
            <x15:cachedUniqueName index="116470" name="[Диапазон].[id просмотра].&amp;[351931]"/>
            <x15:cachedUniqueName index="116471" name="[Диапазон].[id просмотра].&amp;[351933]"/>
            <x15:cachedUniqueName index="116472" name="[Диапазон].[id просмотра].&amp;[351934]"/>
            <x15:cachedUniqueName index="116473" name="[Диапазон].[id просмотра].&amp;[351937]"/>
            <x15:cachedUniqueName index="116474" name="[Диапазон].[id просмотра].&amp;[351938]"/>
            <x15:cachedUniqueName index="116475" name="[Диапазон].[id просмотра].&amp;[351939]"/>
            <x15:cachedUniqueName index="116476" name="[Диапазон].[id просмотра].&amp;[351942]"/>
            <x15:cachedUniqueName index="116477" name="[Диапазон].[id просмотра].&amp;[351946]"/>
            <x15:cachedUniqueName index="116478" name="[Диапазон].[id просмотра].&amp;[351949]"/>
            <x15:cachedUniqueName index="116479" name="[Диапазон].[id просмотра].&amp;[351952]"/>
            <x15:cachedUniqueName index="116480" name="[Диапазон].[id просмотра].&amp;[351957]"/>
            <x15:cachedUniqueName index="116481" name="[Диапазон].[id просмотра].&amp;[351959]"/>
            <x15:cachedUniqueName index="116482" name="[Диапазон].[id просмотра].&amp;[351962]"/>
            <x15:cachedUniqueName index="116483" name="[Диапазон].[id просмотра].&amp;[351964]"/>
            <x15:cachedUniqueName index="116484" name="[Диапазон].[id просмотра].&amp;[351967]"/>
            <x15:cachedUniqueName index="116485" name="[Диапазон].[id просмотра].&amp;[351972]"/>
            <x15:cachedUniqueName index="116486" name="[Диапазон].[id просмотра].&amp;[351977]"/>
            <x15:cachedUniqueName index="116487" name="[Диапазон].[id просмотра].&amp;[351981]"/>
            <x15:cachedUniqueName index="116488" name="[Диапазон].[id просмотра].&amp;[351984]"/>
            <x15:cachedUniqueName index="116489" name="[Диапазон].[id просмотра].&amp;[351987]"/>
            <x15:cachedUniqueName index="116490" name="[Диапазон].[id просмотра].&amp;[351992]"/>
            <x15:cachedUniqueName index="116491" name="[Диапазон].[id просмотра].&amp;[351996]"/>
            <x15:cachedUniqueName index="116492" name="[Диапазон].[id просмотра].&amp;[351998]"/>
            <x15:cachedUniqueName index="116493" name="[Диапазон].[id просмотра].&amp;[352000]"/>
            <x15:cachedUniqueName index="116494" name="[Диапазон].[id просмотра].&amp;[352002]"/>
            <x15:cachedUniqueName index="116495" name="[Диапазон].[id просмотра].&amp;[352003]"/>
            <x15:cachedUniqueName index="116496" name="[Диапазон].[id просмотра].&amp;[352008]"/>
            <x15:cachedUniqueName index="116497" name="[Диапазон].[id просмотра].&amp;[352010]"/>
            <x15:cachedUniqueName index="116498" name="[Диапазон].[id просмотра].&amp;[352015]"/>
            <x15:cachedUniqueName index="116499" name="[Диапазон].[id просмотра].&amp;[352018]"/>
            <x15:cachedUniqueName index="116500" name="[Диапазон].[id просмотра].&amp;[352021]"/>
            <x15:cachedUniqueName index="116501" name="[Диапазон].[id просмотра].&amp;[352025]"/>
            <x15:cachedUniqueName index="116502" name="[Диапазон].[id просмотра].&amp;[352030]"/>
            <x15:cachedUniqueName index="116503" name="[Диапазон].[id просмотра].&amp;[352033]"/>
            <x15:cachedUniqueName index="116504" name="[Диапазон].[id просмотра].&amp;[352037]"/>
            <x15:cachedUniqueName index="116505" name="[Диапазон].[id просмотра].&amp;[352039]"/>
            <x15:cachedUniqueName index="116506" name="[Диапазон].[id просмотра].&amp;[352040]"/>
            <x15:cachedUniqueName index="116507" name="[Диапазон].[id просмотра].&amp;[352044]"/>
            <x15:cachedUniqueName index="116508" name="[Диапазон].[id просмотра].&amp;[352047]"/>
            <x15:cachedUniqueName index="116509" name="[Диапазон].[id просмотра].&amp;[352048]"/>
            <x15:cachedUniqueName index="116510" name="[Диапазон].[id просмотра].&amp;[352051]"/>
            <x15:cachedUniqueName index="116511" name="[Диапазон].[id просмотра].&amp;[352055]"/>
            <x15:cachedUniqueName index="116512" name="[Диапазон].[id просмотра].&amp;[352057]"/>
            <x15:cachedUniqueName index="116513" name="[Диапазон].[id просмотра].&amp;[352059]"/>
            <x15:cachedUniqueName index="116514" name="[Диапазон].[id просмотра].&amp;[352064]"/>
            <x15:cachedUniqueName index="116515" name="[Диапазон].[id просмотра].&amp;[352067]"/>
            <x15:cachedUniqueName index="116516" name="[Диапазон].[id просмотра].&amp;[352069]"/>
            <x15:cachedUniqueName index="116517" name="[Диапазон].[id просмотра].&amp;[352074]"/>
            <x15:cachedUniqueName index="116518" name="[Диапазон].[id просмотра].&amp;[352078]"/>
            <x15:cachedUniqueName index="116519" name="[Диапазон].[id просмотра].&amp;[352081]"/>
            <x15:cachedUniqueName index="116520" name="[Диапазон].[id просмотра].&amp;[352085]"/>
            <x15:cachedUniqueName index="116521" name="[Диапазон].[id просмотра].&amp;[352087]"/>
            <x15:cachedUniqueName index="116522" name="[Диапазон].[id просмотра].&amp;[352090]"/>
            <x15:cachedUniqueName index="116523" name="[Диапазон].[id просмотра].&amp;[352092]"/>
            <x15:cachedUniqueName index="116524" name="[Диапазон].[id просмотра].&amp;[352094]"/>
            <x15:cachedUniqueName index="116525" name="[Диапазон].[id просмотра].&amp;[352099]"/>
            <x15:cachedUniqueName index="116526" name="[Диапазон].[id просмотра].&amp;[352101]"/>
            <x15:cachedUniqueName index="116527" name="[Диапазон].[id просмотра].&amp;[352102]"/>
            <x15:cachedUniqueName index="116528" name="[Диапазон].[id просмотра].&amp;[352105]"/>
            <x15:cachedUniqueName index="116529" name="[Диапазон].[id просмотра].&amp;[352108]"/>
            <x15:cachedUniqueName index="116530" name="[Диапазон].[id просмотра].&amp;[352111]"/>
            <x15:cachedUniqueName index="116531" name="[Диапазон].[id просмотра].&amp;[352115]"/>
            <x15:cachedUniqueName index="116532" name="[Диапазон].[id просмотра].&amp;[352119]"/>
            <x15:cachedUniqueName index="116533" name="[Диапазон].[id просмотра].&amp;[352120]"/>
            <x15:cachedUniqueName index="116534" name="[Диапазон].[id просмотра].&amp;[352122]"/>
            <x15:cachedUniqueName index="116535" name="[Диапазон].[id просмотра].&amp;[352126]"/>
            <x15:cachedUniqueName index="116536" name="[Диапазон].[id просмотра].&amp;[352128]"/>
            <x15:cachedUniqueName index="116537" name="[Диапазон].[id просмотра].&amp;[352131]"/>
            <x15:cachedUniqueName index="116538" name="[Диапазон].[id просмотра].&amp;[352132]"/>
            <x15:cachedUniqueName index="116539" name="[Диапазон].[id просмотра].&amp;[352136]"/>
            <x15:cachedUniqueName index="116540" name="[Диапазон].[id просмотра].&amp;[352141]"/>
            <x15:cachedUniqueName index="116541" name="[Диапазон].[id просмотра].&amp;[352146]"/>
            <x15:cachedUniqueName index="116542" name="[Диапазон].[id просмотра].&amp;[352150]"/>
            <x15:cachedUniqueName index="116543" name="[Диапазон].[id просмотра].&amp;[352152]"/>
            <x15:cachedUniqueName index="116544" name="[Диапазон].[id просмотра].&amp;[352153]"/>
            <x15:cachedUniqueName index="116545" name="[Диапазон].[id просмотра].&amp;[352154]"/>
            <x15:cachedUniqueName index="116546" name="[Диапазон].[id просмотра].&amp;[352157]"/>
            <x15:cachedUniqueName index="116547" name="[Диапазон].[id просмотра].&amp;[352158]"/>
            <x15:cachedUniqueName index="116548" name="[Диапазон].[id просмотра].&amp;[352162]"/>
            <x15:cachedUniqueName index="116549" name="[Диапазон].[id просмотра].&amp;[352165]"/>
            <x15:cachedUniqueName index="116550" name="[Диапазон].[id просмотра].&amp;[352170]"/>
            <x15:cachedUniqueName index="116551" name="[Диапазон].[id просмотра].&amp;[352171]"/>
            <x15:cachedUniqueName index="116552" name="[Диапазон].[id просмотра].&amp;[352174]"/>
            <x15:cachedUniqueName index="116553" name="[Диапазон].[id просмотра].&amp;[352175]"/>
            <x15:cachedUniqueName index="116554" name="[Диапазон].[id просмотра].&amp;[352177]"/>
            <x15:cachedUniqueName index="116555" name="[Диапазон].[id просмотра].&amp;[352181]"/>
            <x15:cachedUniqueName index="116556" name="[Диапазон].[id просмотра].&amp;[352185]"/>
            <x15:cachedUniqueName index="116557" name="[Диапазон].[id просмотра].&amp;[352189]"/>
            <x15:cachedUniqueName index="116558" name="[Диапазон].[id просмотра].&amp;[352193]"/>
            <x15:cachedUniqueName index="116559" name="[Диапазон].[id просмотра].&amp;[352196]"/>
            <x15:cachedUniqueName index="116560" name="[Диапазон].[id просмотра].&amp;[352198]"/>
            <x15:cachedUniqueName index="116561" name="[Диапазон].[id просмотра].&amp;[352203]"/>
            <x15:cachedUniqueName index="116562" name="[Диапазон].[id просмотра].&amp;[352204]"/>
            <x15:cachedUniqueName index="116563" name="[Диапазон].[id просмотра].&amp;[352208]"/>
            <x15:cachedUniqueName index="116564" name="[Диапазон].[id просмотра].&amp;[352210]"/>
            <x15:cachedUniqueName index="116565" name="[Диапазон].[id просмотра].&amp;[352215]"/>
            <x15:cachedUniqueName index="116566" name="[Диапазон].[id просмотра].&amp;[352217]"/>
            <x15:cachedUniqueName index="116567" name="[Диапазон].[id просмотра].&amp;[352218]"/>
            <x15:cachedUniqueName index="116568" name="[Диапазон].[id просмотра].&amp;[352223]"/>
            <x15:cachedUniqueName index="116569" name="[Диапазон].[id просмотра].&amp;[352225]"/>
            <x15:cachedUniqueName index="116570" name="[Диапазон].[id просмотра].&amp;[352230]"/>
            <x15:cachedUniqueName index="116571" name="[Диапазон].[id просмотра].&amp;[352234]"/>
            <x15:cachedUniqueName index="116572" name="[Диапазон].[id просмотра].&amp;[352238]"/>
            <x15:cachedUniqueName index="116573" name="[Диапазон].[id просмотра].&amp;[352239]"/>
            <x15:cachedUniqueName index="116574" name="[Диапазон].[id просмотра].&amp;[352241]"/>
            <x15:cachedUniqueName index="116575" name="[Диапазон].[id просмотра].&amp;[352243]"/>
            <x15:cachedUniqueName index="116576" name="[Диапазон].[id просмотра].&amp;[352245]"/>
            <x15:cachedUniqueName index="116577" name="[Диапазон].[id просмотра].&amp;[352246]"/>
            <x15:cachedUniqueName index="116578" name="[Диапазон].[id просмотра].&amp;[352247]"/>
            <x15:cachedUniqueName index="116579" name="[Диапазон].[id просмотра].&amp;[352251]"/>
            <x15:cachedUniqueName index="116580" name="[Диапазон].[id просмотра].&amp;[352254]"/>
            <x15:cachedUniqueName index="116581" name="[Диапазон].[id просмотра].&amp;[352258]"/>
            <x15:cachedUniqueName index="116582" name="[Диапазон].[id просмотра].&amp;[352260]"/>
            <x15:cachedUniqueName index="116583" name="[Диапазон].[id просмотра].&amp;[352262]"/>
            <x15:cachedUniqueName index="116584" name="[Диапазон].[id просмотра].&amp;[352264]"/>
            <x15:cachedUniqueName index="116585" name="[Диапазон].[id просмотра].&amp;[352268]"/>
            <x15:cachedUniqueName index="116586" name="[Диапазон].[id просмотра].&amp;[352271]"/>
            <x15:cachedUniqueName index="116587" name="[Диапазон].[id просмотра].&amp;[352272]"/>
            <x15:cachedUniqueName index="116588" name="[Диапазон].[id просмотра].&amp;[352277]"/>
            <x15:cachedUniqueName index="116589" name="[Диапазон].[id просмотра].&amp;[352280]"/>
            <x15:cachedUniqueName index="116590" name="[Диапазон].[id просмотра].&amp;[352284]"/>
            <x15:cachedUniqueName index="116591" name="[Диапазон].[id просмотра].&amp;[352289]"/>
            <x15:cachedUniqueName index="116592" name="[Диапазон].[id просмотра].&amp;[352290]"/>
            <x15:cachedUniqueName index="116593" name="[Диапазон].[id просмотра].&amp;[352293]"/>
            <x15:cachedUniqueName index="116594" name="[Диапазон].[id просмотра].&amp;[352297]"/>
            <x15:cachedUniqueName index="116595" name="[Диапазон].[id просмотра].&amp;[352298]"/>
            <x15:cachedUniqueName index="116596" name="[Диапазон].[id просмотра].&amp;[352301]"/>
            <x15:cachedUniqueName index="116597" name="[Диапазон].[id просмотра].&amp;[352302]"/>
            <x15:cachedUniqueName index="116598" name="[Диапазон].[id просмотра].&amp;[352306]"/>
            <x15:cachedUniqueName index="116599" name="[Диапазон].[id просмотра].&amp;[352307]"/>
            <x15:cachedUniqueName index="116600" name="[Диапазон].[id просмотра].&amp;[352309]"/>
            <x15:cachedUniqueName index="116601" name="[Диапазон].[id просмотра].&amp;[352314]"/>
            <x15:cachedUniqueName index="116602" name="[Диапазон].[id просмотра].&amp;[352316]"/>
            <x15:cachedUniqueName index="116603" name="[Диапазон].[id просмотра].&amp;[352317]"/>
            <x15:cachedUniqueName index="116604" name="[Диапазон].[id просмотра].&amp;[352321]"/>
            <x15:cachedUniqueName index="116605" name="[Диапазон].[id просмотра].&amp;[352322]"/>
            <x15:cachedUniqueName index="116606" name="[Диапазон].[id просмотра].&amp;[352325]"/>
            <x15:cachedUniqueName index="116607" name="[Диапазон].[id просмотра].&amp;[352330]"/>
            <x15:cachedUniqueName index="116608" name="[Диапазон].[id просмотра].&amp;[352332]"/>
            <x15:cachedUniqueName index="116609" name="[Диапазон].[id просмотра].&amp;[352336]"/>
            <x15:cachedUniqueName index="116610" name="[Диапазон].[id просмотра].&amp;[352339]"/>
            <x15:cachedUniqueName index="116611" name="[Диапазон].[id просмотра].&amp;[352340]"/>
            <x15:cachedUniqueName index="116612" name="[Диапазон].[id просмотра].&amp;[352344]"/>
            <x15:cachedUniqueName index="116613" name="[Диапазон].[id просмотра].&amp;[352349]"/>
            <x15:cachedUniqueName index="116614" name="[Диапазон].[id просмотра].&amp;[352350]"/>
            <x15:cachedUniqueName index="116615" name="[Диапазон].[id просмотра].&amp;[352351]"/>
            <x15:cachedUniqueName index="116616" name="[Диапазон].[id просмотра].&amp;[352352]"/>
            <x15:cachedUniqueName index="116617" name="[Диапазон].[id просмотра].&amp;[352357]"/>
            <x15:cachedUniqueName index="116618" name="[Диапазон].[id просмотра].&amp;[352361]"/>
            <x15:cachedUniqueName index="116619" name="[Диапазон].[id просмотра].&amp;[352363]"/>
            <x15:cachedUniqueName index="116620" name="[Диапазон].[id просмотра].&amp;[352364]"/>
            <x15:cachedUniqueName index="116621" name="[Диапазон].[id просмотра].&amp;[352367]"/>
            <x15:cachedUniqueName index="116622" name="[Диапазон].[id просмотра].&amp;[352372]"/>
            <x15:cachedUniqueName index="116623" name="[Диапазон].[id просмотра].&amp;[352376]"/>
            <x15:cachedUniqueName index="116624" name="[Диапазон].[id просмотра].&amp;[352379]"/>
            <x15:cachedUniqueName index="116625" name="[Диапазон].[id просмотра].&amp;[352380]"/>
            <x15:cachedUniqueName index="116626" name="[Диапазон].[id просмотра].&amp;[352384]"/>
            <x15:cachedUniqueName index="116627" name="[Диапазон].[id просмотра].&amp;[352389]"/>
            <x15:cachedUniqueName index="116628" name="[Диапазон].[id просмотра].&amp;[352391]"/>
            <x15:cachedUniqueName index="116629" name="[Диапазон].[id просмотра].&amp;[352393]"/>
            <x15:cachedUniqueName index="116630" name="[Диапазон].[id просмотра].&amp;[352397]"/>
            <x15:cachedUniqueName index="116631" name="[Диапазон].[id просмотра].&amp;[352400]"/>
            <x15:cachedUniqueName index="116632" name="[Диапазон].[id просмотра].&amp;[352401]"/>
            <x15:cachedUniqueName index="116633" name="[Диапазон].[id просмотра].&amp;[352406]"/>
            <x15:cachedUniqueName index="116634" name="[Диапазон].[id просмотра].&amp;[352408]"/>
            <x15:cachedUniqueName index="116635" name="[Диапазон].[id просмотра].&amp;[352409]"/>
            <x15:cachedUniqueName index="116636" name="[Диапазон].[id просмотра].&amp;[352412]"/>
            <x15:cachedUniqueName index="116637" name="[Диапазон].[id просмотра].&amp;[352414]"/>
            <x15:cachedUniqueName index="116638" name="[Диапазон].[id просмотра].&amp;[352416]"/>
            <x15:cachedUniqueName index="116639" name="[Диапазон].[id просмотра].&amp;[352417]"/>
            <x15:cachedUniqueName index="116640" name="[Диапазон].[id просмотра].&amp;[352418]"/>
            <x15:cachedUniqueName index="116641" name="[Диапазон].[id просмотра].&amp;[352423]"/>
            <x15:cachedUniqueName index="116642" name="[Диапазон].[id просмотра].&amp;[352427]"/>
            <x15:cachedUniqueName index="116643" name="[Диапазон].[id просмотра].&amp;[352430]"/>
            <x15:cachedUniqueName index="116644" name="[Диапазон].[id просмотра].&amp;[352434]"/>
            <x15:cachedUniqueName index="116645" name="[Диапазон].[id просмотра].&amp;[352436]"/>
            <x15:cachedUniqueName index="116646" name="[Диапазон].[id просмотра].&amp;[352441]"/>
            <x15:cachedUniqueName index="116647" name="[Диапазон].[id просмотра].&amp;[352443]"/>
            <x15:cachedUniqueName index="116648" name="[Диапазон].[id просмотра].&amp;[352446]"/>
            <x15:cachedUniqueName index="116649" name="[Диапазон].[id просмотра].&amp;[352449]"/>
            <x15:cachedUniqueName index="116650" name="[Диапазон].[id просмотра].&amp;[352450]"/>
            <x15:cachedUniqueName index="116651" name="[Диапазон].[id просмотра].&amp;[352453]"/>
            <x15:cachedUniqueName index="116652" name="[Диапазон].[id просмотра].&amp;[352457]"/>
            <x15:cachedUniqueName index="116653" name="[Диапазон].[id просмотра].&amp;[352461]"/>
            <x15:cachedUniqueName index="116654" name="[Диапазон].[id просмотра].&amp;[352462]"/>
            <x15:cachedUniqueName index="116655" name="[Диапазон].[id просмотра].&amp;[352466]"/>
            <x15:cachedUniqueName index="116656" name="[Диапазон].[id просмотра].&amp;[352470]"/>
            <x15:cachedUniqueName index="116657" name="[Диапазон].[id просмотра].&amp;[352472]"/>
            <x15:cachedUniqueName index="116658" name="[Диапазон].[id просмотра].&amp;[352473]"/>
            <x15:cachedUniqueName index="116659" name="[Диапазон].[id просмотра].&amp;[352478]"/>
            <x15:cachedUniqueName index="116660" name="[Диапазон].[id просмотра].&amp;[352479]"/>
            <x15:cachedUniqueName index="116661" name="[Диапазон].[id просмотра].&amp;[352482]"/>
            <x15:cachedUniqueName index="116662" name="[Диапазон].[id просмотра].&amp;[352484]"/>
            <x15:cachedUniqueName index="116663" name="[Диапазон].[id просмотра].&amp;[352487]"/>
            <x15:cachedUniqueName index="116664" name="[Диапазон].[id просмотра].&amp;[352491]"/>
            <x15:cachedUniqueName index="116665" name="[Диапазон].[id просмотра].&amp;[352492]"/>
            <x15:cachedUniqueName index="116666" name="[Диапазон].[id просмотра].&amp;[352495]"/>
            <x15:cachedUniqueName index="116667" name="[Диапазон].[id просмотра].&amp;[352500]"/>
            <x15:cachedUniqueName index="116668" name="[Диапазон].[id просмотра].&amp;[352504]"/>
            <x15:cachedUniqueName index="116669" name="[Диапазон].[id просмотра].&amp;[352509]"/>
            <x15:cachedUniqueName index="116670" name="[Диапазон].[id просмотра].&amp;[352514]"/>
            <x15:cachedUniqueName index="116671" name="[Диапазон].[id просмотра].&amp;[352515]"/>
            <x15:cachedUniqueName index="116672" name="[Диапазон].[id просмотра].&amp;[352516]"/>
            <x15:cachedUniqueName index="116673" name="[Диапазон].[id просмотра].&amp;[352519]"/>
            <x15:c